27">
        <f t="shared" si="1007"/>
        <v>130.62748977753353</v>
      </c>
      <c r="L9211" s="27" t="s">
        <v>23</v>
      </c>
      <c r="M9211" s="24"/>
      <c r="N9211" s="27"/>
      <c r="O9211" s="27"/>
      <c r="P9211" s="27"/>
    </row>
    <row r="9212" spans="1:16">
      <c r="A9212" s="27">
        <f t="shared" si="1001"/>
        <v>9209</v>
      </c>
      <c r="B9212" s="27">
        <v>3</v>
      </c>
      <c r="C9212" s="27">
        <f t="shared" si="1002"/>
        <v>0</v>
      </c>
      <c r="D9212" s="27">
        <f t="shared" si="1003"/>
        <v>0</v>
      </c>
      <c r="E9212" s="27">
        <f t="shared" si="1004"/>
        <v>1</v>
      </c>
      <c r="F9212" s="27">
        <f t="shared" si="1005"/>
        <v>0</v>
      </c>
      <c r="G9212" s="22">
        <v>4017.8799997568099</v>
      </c>
      <c r="H9212" s="23">
        <v>-7.04997063906216E-4</v>
      </c>
      <c r="I9212" s="24">
        <v>0.81892697466467956</v>
      </c>
      <c r="J9212" s="27">
        <f t="shared" si="1006"/>
        <v>1.1223157969585964</v>
      </c>
      <c r="K9212" s="27">
        <f t="shared" si="1007"/>
        <v>369.82487057074786</v>
      </c>
      <c r="L9212" s="27" t="s">
        <v>22</v>
      </c>
      <c r="M9212" s="24"/>
      <c r="N9212" s="27"/>
      <c r="O9212" s="27"/>
      <c r="P9212" s="27"/>
    </row>
    <row r="9213" spans="1:16">
      <c r="A9213" s="27">
        <f t="shared" si="1001"/>
        <v>9210</v>
      </c>
      <c r="B9213" s="27">
        <v>3</v>
      </c>
      <c r="C9213" s="27">
        <f t="shared" si="1002"/>
        <v>0</v>
      </c>
      <c r="D9213" s="27">
        <f t="shared" si="1003"/>
        <v>0</v>
      </c>
      <c r="E9213" s="27">
        <f t="shared" si="1004"/>
        <v>1</v>
      </c>
      <c r="F9213" s="27">
        <f t="shared" si="1005"/>
        <v>0</v>
      </c>
      <c r="G9213" s="22">
        <v>7150.2600001692799</v>
      </c>
      <c r="H9213" s="23">
        <v>0.166066673531062</v>
      </c>
      <c r="I9213" s="24">
        <v>1.0370678883798417</v>
      </c>
      <c r="J9213" s="27">
        <f t="shared" si="1006"/>
        <v>1.3560593151678932</v>
      </c>
      <c r="K9213" s="27">
        <f t="shared" si="1007"/>
        <v>727.5784985596996</v>
      </c>
      <c r="L9213" s="27" t="s">
        <v>23</v>
      </c>
      <c r="M9213" s="24"/>
      <c r="N9213" s="27"/>
      <c r="O9213" s="27"/>
      <c r="P9213" s="27"/>
    </row>
    <row r="9214" spans="1:16">
      <c r="A9214" s="27">
        <f t="shared" si="1001"/>
        <v>9211</v>
      </c>
      <c r="B9214" s="27">
        <v>3</v>
      </c>
      <c r="C9214" s="27">
        <f t="shared" si="1002"/>
        <v>0</v>
      </c>
      <c r="D9214" s="27">
        <f t="shared" si="1003"/>
        <v>0</v>
      </c>
      <c r="E9214" s="27">
        <f t="shared" si="1004"/>
        <v>1</v>
      </c>
      <c r="F9214" s="27">
        <f t="shared" si="1005"/>
        <v>0</v>
      </c>
      <c r="G9214" s="22">
        <v>6856.9500008821497</v>
      </c>
      <c r="H9214" s="23">
        <v>-7.1908749006683705E-5</v>
      </c>
      <c r="I9214" s="24">
        <v>1.0725207514198341</v>
      </c>
      <c r="J9214" s="27">
        <f t="shared" si="1006"/>
        <v>1.1231221184953812</v>
      </c>
      <c r="K9214" s="27">
        <f t="shared" si="1007"/>
        <v>17.557209162703401</v>
      </c>
      <c r="L9214" s="27" t="s">
        <v>23</v>
      </c>
      <c r="M9214" s="24"/>
      <c r="N9214" s="27"/>
      <c r="O9214" s="27"/>
      <c r="P9214" s="27"/>
    </row>
    <row r="9215" spans="1:16">
      <c r="A9215" s="27">
        <f t="shared" si="1001"/>
        <v>9212</v>
      </c>
      <c r="B9215" s="27">
        <v>3</v>
      </c>
      <c r="C9215" s="27">
        <f t="shared" si="1002"/>
        <v>0</v>
      </c>
      <c r="D9215" s="27">
        <f t="shared" si="1003"/>
        <v>0</v>
      </c>
      <c r="E9215" s="27">
        <f t="shared" si="1004"/>
        <v>1</v>
      </c>
      <c r="F9215" s="27">
        <f t="shared" si="1005"/>
        <v>0</v>
      </c>
      <c r="G9215" s="22">
        <v>6689.2399995326996</v>
      </c>
      <c r="H9215" s="23">
        <v>0.16283869709510901</v>
      </c>
      <c r="I9215" s="24">
        <v>1.1181697023545092</v>
      </c>
      <c r="J9215" s="27">
        <f t="shared" si="1006"/>
        <v>1.3511026789719254</v>
      </c>
      <c r="K9215" s="27">
        <f t="shared" si="1007"/>
        <v>362.94325604446732</v>
      </c>
      <c r="L9215" s="27" t="s">
        <v>23</v>
      </c>
      <c r="M9215" s="24"/>
      <c r="N9215" s="27"/>
      <c r="O9215" s="27"/>
      <c r="P9215" s="27"/>
    </row>
    <row r="9216" spans="1:16">
      <c r="A9216" s="27">
        <f t="shared" si="1001"/>
        <v>9213</v>
      </c>
      <c r="B9216" s="27">
        <v>3</v>
      </c>
      <c r="C9216" s="27">
        <f t="shared" si="1002"/>
        <v>0</v>
      </c>
      <c r="D9216" s="27">
        <f t="shared" si="1003"/>
        <v>0</v>
      </c>
      <c r="E9216" s="27">
        <f t="shared" si="1004"/>
        <v>1</v>
      </c>
      <c r="F9216" s="27">
        <f t="shared" si="1005"/>
        <v>0</v>
      </c>
      <c r="G9216" s="22">
        <v>3197.9399998188001</v>
      </c>
      <c r="H9216" s="23">
        <v>6.7400629501200105E-4</v>
      </c>
      <c r="I9216" s="24">
        <v>0.87816307403936267</v>
      </c>
      <c r="J9216" s="27">
        <f t="shared" si="1006"/>
        <v>1.1240728831537523</v>
      </c>
      <c r="K9216" s="27">
        <f t="shared" si="1007"/>
        <v>193.38465792231383</v>
      </c>
      <c r="L9216" s="27" t="s">
        <v>22</v>
      </c>
      <c r="M9216" s="24"/>
      <c r="N9216" s="27"/>
      <c r="O9216" s="27"/>
      <c r="P9216" s="27"/>
    </row>
    <row r="9217" spans="1:16">
      <c r="A9217" s="27">
        <f t="shared" si="1001"/>
        <v>9214</v>
      </c>
      <c r="B9217" s="27">
        <v>3</v>
      </c>
      <c r="C9217" s="27">
        <f t="shared" si="1002"/>
        <v>0</v>
      </c>
      <c r="D9217" s="27">
        <f t="shared" si="1003"/>
        <v>0</v>
      </c>
      <c r="E9217" s="27">
        <f t="shared" si="1004"/>
        <v>1</v>
      </c>
      <c r="F9217" s="27">
        <f t="shared" si="1005"/>
        <v>0</v>
      </c>
      <c r="G9217" s="22">
        <v>2775.13000011444</v>
      </c>
      <c r="H9217" s="23">
        <v>1.21715175526437E-4</v>
      </c>
      <c r="I9217" s="24">
        <v>0.96008629989212513</v>
      </c>
      <c r="J9217" s="27">
        <f t="shared" si="1006"/>
        <v>1.1233688397818955</v>
      </c>
      <c r="K9217" s="27">
        <f t="shared" si="1007"/>
        <v>73.98826219364048</v>
      </c>
      <c r="L9217" s="27" t="s">
        <v>22</v>
      </c>
      <c r="M9217" s="24"/>
      <c r="N9217" s="27"/>
      <c r="O9217" s="27"/>
      <c r="P9217" s="27"/>
    </row>
    <row r="9218" spans="1:16">
      <c r="A9218" s="27">
        <f t="shared" si="1001"/>
        <v>9215</v>
      </c>
      <c r="B9218" s="27">
        <v>3</v>
      </c>
      <c r="C9218" s="27">
        <f t="shared" si="1002"/>
        <v>0</v>
      </c>
      <c r="D9218" s="27">
        <f t="shared" si="1003"/>
        <v>0</v>
      </c>
      <c r="E9218" s="27">
        <f t="shared" si="1004"/>
        <v>1</v>
      </c>
      <c r="F9218" s="27">
        <f t="shared" si="1005"/>
        <v>0</v>
      </c>
      <c r="G9218" s="22">
        <v>3121.2199997901898</v>
      </c>
      <c r="H9218" s="23">
        <v>2.1444356566651798E-3</v>
      </c>
      <c r="I9218" s="24">
        <v>0.99135446685878958</v>
      </c>
      <c r="J9218" s="27">
        <f t="shared" si="1006"/>
        <v>1.1259494923130204</v>
      </c>
      <c r="K9218" s="27">
        <f t="shared" si="1007"/>
        <v>56.543462433987244</v>
      </c>
      <c r="L9218" s="27" t="s">
        <v>23</v>
      </c>
      <c r="M9218" s="24"/>
      <c r="N9218" s="27"/>
      <c r="O9218" s="27"/>
      <c r="P9218" s="27"/>
    </row>
    <row r="9219" spans="1:16">
      <c r="A9219" s="27">
        <f t="shared" si="1001"/>
        <v>9216</v>
      </c>
      <c r="B9219" s="27">
        <v>3</v>
      </c>
      <c r="C9219" s="27">
        <f t="shared" si="1002"/>
        <v>0</v>
      </c>
      <c r="D9219" s="27">
        <f t="shared" si="1003"/>
        <v>0</v>
      </c>
      <c r="E9219" s="27">
        <f t="shared" si="1004"/>
        <v>1</v>
      </c>
      <c r="F9219" s="27">
        <f t="shared" si="1005"/>
        <v>0</v>
      </c>
      <c r="G9219" s="22">
        <v>6624.1899997592</v>
      </c>
      <c r="H9219" s="23">
        <v>0.163902234585248</v>
      </c>
      <c r="I9219" s="24">
        <v>1.1119604316546763</v>
      </c>
      <c r="J9219" s="27">
        <f t="shared" si="1006"/>
        <v>1.3527337621063329</v>
      </c>
      <c r="K9219" s="27">
        <f t="shared" si="1007"/>
        <v>384.01619568193337</v>
      </c>
      <c r="L9219" s="27" t="s">
        <v>22</v>
      </c>
      <c r="M9219" s="24"/>
      <c r="N9219" s="27"/>
      <c r="O9219" s="27"/>
      <c r="P9219" s="27"/>
    </row>
    <row r="9220" spans="1:16">
      <c r="A9220" s="27">
        <f t="shared" si="1001"/>
        <v>9217</v>
      </c>
      <c r="B9220" s="27">
        <v>3</v>
      </c>
      <c r="C9220" s="27">
        <f t="shared" si="1002"/>
        <v>0</v>
      </c>
      <c r="D9220" s="27">
        <f t="shared" si="1003"/>
        <v>0</v>
      </c>
      <c r="E9220" s="27">
        <f t="shared" si="1004"/>
        <v>1</v>
      </c>
      <c r="F9220" s="27">
        <f t="shared" si="1005"/>
        <v>0</v>
      </c>
      <c r="G9220" s="22">
        <v>4481.2200002670297</v>
      </c>
      <c r="H9220" s="23">
        <v>6.9673732563896502E-5</v>
      </c>
      <c r="I9220" s="24">
        <v>0.97994652406417115</v>
      </c>
      <c r="J9220" s="27">
        <f t="shared" si="1006"/>
        <v>1.1233025217226666</v>
      </c>
      <c r="K9220" s="27">
        <f t="shared" si="1007"/>
        <v>92.093292604494891</v>
      </c>
      <c r="L9220" s="27" t="s">
        <v>23</v>
      </c>
      <c r="M9220" s="24"/>
      <c r="N9220" s="27"/>
      <c r="O9220" s="27"/>
      <c r="P9220" s="27"/>
    </row>
    <row r="9221" spans="1:16">
      <c r="A9221" s="27">
        <f t="shared" ref="A9221:A9284" si="1008">A9220+1</f>
        <v>9218</v>
      </c>
      <c r="B9221" s="27">
        <v>3</v>
      </c>
      <c r="C9221" s="27">
        <f t="shared" ref="C9221:C9284" si="1009">IF(B9221=1, 1, 0)</f>
        <v>0</v>
      </c>
      <c r="D9221" s="27">
        <f t="shared" ref="D9221:D9284" si="1010">IF(B9221=2,1,0)</f>
        <v>0</v>
      </c>
      <c r="E9221" s="27">
        <f t="shared" ref="E9221:E9284" si="1011">IF(B9221=3,1,0)</f>
        <v>1</v>
      </c>
      <c r="F9221" s="27">
        <f t="shared" ref="F9221:F9284" si="1012">IF(B9221=4,1,0)</f>
        <v>0</v>
      </c>
      <c r="G9221" s="22">
        <v>2519.7100000381502</v>
      </c>
      <c r="H9221" s="23">
        <v>4.4240158728777698E-4</v>
      </c>
      <c r="I9221" s="24">
        <v>0.92627824019024974</v>
      </c>
      <c r="J9221" s="27">
        <f t="shared" ref="J9221:J9284" si="1013">$G$2*EXP(SUMPRODUCT($C$2:$F$2,C9221:F9221)*H9221)</f>
        <v>1.1237775870426061</v>
      </c>
      <c r="K9221" s="27">
        <f t="shared" ref="K9221:K9284" si="1014">G9221*(I9221-J9221)^2</f>
        <v>98.283788121716583</v>
      </c>
      <c r="L9221" s="27" t="s">
        <v>23</v>
      </c>
      <c r="M9221" s="24"/>
      <c r="N9221" s="27"/>
      <c r="O9221" s="27"/>
      <c r="P9221" s="27"/>
    </row>
    <row r="9222" spans="1:16">
      <c r="A9222" s="27">
        <f t="shared" si="1008"/>
        <v>9219</v>
      </c>
      <c r="B9222" s="27">
        <v>3</v>
      </c>
      <c r="C9222" s="27">
        <f t="shared" si="1009"/>
        <v>0</v>
      </c>
      <c r="D9222" s="27">
        <f t="shared" si="1010"/>
        <v>0</v>
      </c>
      <c r="E9222" s="27">
        <f t="shared" si="1011"/>
        <v>1</v>
      </c>
      <c r="F9222" s="27">
        <f t="shared" si="1012"/>
        <v>0</v>
      </c>
      <c r="G9222" s="22">
        <v>5055.2700005173701</v>
      </c>
      <c r="H9222" s="23">
        <v>0.16831088128833699</v>
      </c>
      <c r="I9222" s="24">
        <v>1.0376692171865805</v>
      </c>
      <c r="J9222" s="27">
        <f t="shared" si="1013"/>
        <v>1.3595160623387834</v>
      </c>
      <c r="K9222" s="27">
        <f t="shared" si="1014"/>
        <v>523.65212332688429</v>
      </c>
      <c r="L9222" s="27" t="s">
        <v>23</v>
      </c>
      <c r="M9222" s="24"/>
      <c r="N9222" s="27"/>
      <c r="O9222" s="27"/>
      <c r="P9222" s="27"/>
    </row>
    <row r="9223" spans="1:16">
      <c r="A9223" s="27">
        <f t="shared" si="1008"/>
        <v>9220</v>
      </c>
      <c r="B9223" s="27">
        <v>3</v>
      </c>
      <c r="C9223" s="27">
        <f t="shared" si="1009"/>
        <v>0</v>
      </c>
      <c r="D9223" s="27">
        <f t="shared" si="1010"/>
        <v>0</v>
      </c>
      <c r="E9223" s="27">
        <f t="shared" si="1011"/>
        <v>1</v>
      </c>
      <c r="F9223" s="27">
        <f t="shared" si="1012"/>
        <v>0</v>
      </c>
      <c r="G9223" s="22">
        <v>5501.8799999356497</v>
      </c>
      <c r="H9223" s="23">
        <v>-9.9249275381929798E-4</v>
      </c>
      <c r="I9223" s="24">
        <v>1.0275395033860044</v>
      </c>
      <c r="J9223" s="27">
        <f t="shared" si="1013"/>
        <v>1.1219498244016037</v>
      </c>
      <c r="K9223" s="27">
        <f t="shared" si="1014"/>
        <v>49.039954948286081</v>
      </c>
      <c r="L9223" s="27" t="s">
        <v>23</v>
      </c>
      <c r="M9223" s="24"/>
      <c r="N9223" s="27"/>
      <c r="O9223" s="27"/>
      <c r="P9223" s="27"/>
    </row>
    <row r="9224" spans="1:16">
      <c r="A9224" s="27">
        <f t="shared" si="1008"/>
        <v>9221</v>
      </c>
      <c r="B9224" s="27">
        <v>3</v>
      </c>
      <c r="C9224" s="27">
        <f t="shared" si="1009"/>
        <v>0</v>
      </c>
      <c r="D9224" s="27">
        <f t="shared" si="1010"/>
        <v>0</v>
      </c>
      <c r="E9224" s="27">
        <f t="shared" si="1011"/>
        <v>1</v>
      </c>
      <c r="F9224" s="27">
        <f t="shared" si="1012"/>
        <v>0</v>
      </c>
      <c r="G9224" s="22">
        <v>2141.2950000166902</v>
      </c>
      <c r="H9224" s="23">
        <v>1.16168010300249E-3</v>
      </c>
      <c r="I9224" s="24">
        <v>1.3731343283582089</v>
      </c>
      <c r="J9224" s="27">
        <f t="shared" si="1013"/>
        <v>1.1246949212221662</v>
      </c>
      <c r="K9224" s="27">
        <f t="shared" si="1014"/>
        <v>132.16530766981057</v>
      </c>
      <c r="L9224" s="27" t="s">
        <v>22</v>
      </c>
      <c r="M9224" s="24"/>
      <c r="N9224" s="27"/>
      <c r="O9224" s="27"/>
      <c r="P9224" s="27"/>
    </row>
    <row r="9225" spans="1:16">
      <c r="A9225" s="27">
        <f t="shared" si="1008"/>
        <v>9222</v>
      </c>
      <c r="B9225" s="27">
        <v>3</v>
      </c>
      <c r="C9225" s="27">
        <f t="shared" si="1009"/>
        <v>0</v>
      </c>
      <c r="D9225" s="27">
        <f t="shared" si="1010"/>
        <v>0</v>
      </c>
      <c r="E9225" s="27">
        <f t="shared" si="1011"/>
        <v>1</v>
      </c>
      <c r="F9225" s="27">
        <f t="shared" si="1012"/>
        <v>0</v>
      </c>
      <c r="G9225" s="22">
        <v>19625.990000000002</v>
      </c>
      <c r="H9225" s="23">
        <v>1.54913545337015E-2</v>
      </c>
      <c r="I9225" s="24">
        <v>1.4458204334365325</v>
      </c>
      <c r="J9225" s="27">
        <f t="shared" si="1013"/>
        <v>1.1431271848585838</v>
      </c>
      <c r="K9225" s="27">
        <f t="shared" si="1014"/>
        <v>1798.1960606386431</v>
      </c>
      <c r="L9225" s="27" t="s">
        <v>23</v>
      </c>
      <c r="M9225" s="24"/>
      <c r="N9225" s="27"/>
      <c r="O9225" s="27"/>
      <c r="P9225" s="27"/>
    </row>
    <row r="9226" spans="1:16">
      <c r="A9226" s="27">
        <f t="shared" si="1008"/>
        <v>9223</v>
      </c>
      <c r="B9226" s="27">
        <v>3</v>
      </c>
      <c r="C9226" s="27">
        <f t="shared" si="1009"/>
        <v>0</v>
      </c>
      <c r="D9226" s="27">
        <f t="shared" si="1010"/>
        <v>0</v>
      </c>
      <c r="E9226" s="27">
        <f t="shared" si="1011"/>
        <v>1</v>
      </c>
      <c r="F9226" s="27">
        <f t="shared" si="1012"/>
        <v>0</v>
      </c>
      <c r="G9226" s="22">
        <v>29713.55</v>
      </c>
      <c r="H9226" s="23">
        <v>3.8178557191815101E-3</v>
      </c>
      <c r="I9226" s="24">
        <v>0.95185058259081567</v>
      </c>
      <c r="J9226" s="27">
        <f t="shared" si="1013"/>
        <v>1.1280889765640016</v>
      </c>
      <c r="K9226" s="27">
        <f t="shared" si="1014"/>
        <v>922.90201646832679</v>
      </c>
      <c r="L9226" s="27" t="s">
        <v>23</v>
      </c>
      <c r="M9226" s="24"/>
      <c r="N9226" s="27"/>
      <c r="O9226" s="27"/>
      <c r="P9226" s="27"/>
    </row>
    <row r="9227" spans="1:16">
      <c r="A9227" s="27">
        <f t="shared" si="1008"/>
        <v>9224</v>
      </c>
      <c r="B9227" s="27">
        <v>3</v>
      </c>
      <c r="C9227" s="27">
        <f t="shared" si="1009"/>
        <v>0</v>
      </c>
      <c r="D9227" s="27">
        <f t="shared" si="1010"/>
        <v>0</v>
      </c>
      <c r="E9227" s="27">
        <f t="shared" si="1011"/>
        <v>1</v>
      </c>
      <c r="F9227" s="27">
        <f t="shared" si="1012"/>
        <v>0</v>
      </c>
      <c r="G9227" s="22">
        <v>13727.39</v>
      </c>
      <c r="H9227" s="23">
        <v>1.26628331124536E-2</v>
      </c>
      <c r="I9227" s="24">
        <v>1.084122359796067</v>
      </c>
      <c r="J9227" s="27">
        <f t="shared" si="1013"/>
        <v>1.1394650834140327</v>
      </c>
      <c r="K9227" s="27">
        <f t="shared" si="1014"/>
        <v>42.044484246330967</v>
      </c>
      <c r="L9227" s="27" t="s">
        <v>22</v>
      </c>
      <c r="M9227" s="24"/>
      <c r="N9227" s="27"/>
      <c r="O9227" s="27"/>
      <c r="P9227" s="27"/>
    </row>
    <row r="9228" spans="1:16">
      <c r="A9228" s="27">
        <f t="shared" si="1008"/>
        <v>9225</v>
      </c>
      <c r="B9228" s="27">
        <v>3</v>
      </c>
      <c r="C9228" s="27">
        <f t="shared" si="1009"/>
        <v>0</v>
      </c>
      <c r="D9228" s="27">
        <f t="shared" si="1010"/>
        <v>0</v>
      </c>
      <c r="E9228" s="27">
        <f t="shared" si="1011"/>
        <v>1</v>
      </c>
      <c r="F9228" s="27">
        <f t="shared" si="1012"/>
        <v>0</v>
      </c>
      <c r="G9228" s="22">
        <v>2396.36999988556</v>
      </c>
      <c r="H9228" s="23">
        <v>3.1902061686673797E-2</v>
      </c>
      <c r="I9228" s="24">
        <v>1.3907284768211921</v>
      </c>
      <c r="J9228" s="27">
        <f t="shared" si="1013"/>
        <v>1.1646076453238308</v>
      </c>
      <c r="K9228" s="27">
        <f t="shared" si="1014"/>
        <v>122.52790885460142</v>
      </c>
      <c r="L9228" s="27" t="s">
        <v>23</v>
      </c>
      <c r="M9228" s="24"/>
      <c r="N9228" s="27"/>
      <c r="O9228" s="27"/>
      <c r="P9228" s="27"/>
    </row>
    <row r="9229" spans="1:16">
      <c r="A9229" s="27">
        <f t="shared" si="1008"/>
        <v>9226</v>
      </c>
      <c r="B9229" s="27">
        <v>3</v>
      </c>
      <c r="C9229" s="27">
        <f t="shared" si="1009"/>
        <v>0</v>
      </c>
      <c r="D9229" s="27">
        <f t="shared" si="1010"/>
        <v>0</v>
      </c>
      <c r="E9229" s="27">
        <f t="shared" si="1011"/>
        <v>1</v>
      </c>
      <c r="F9229" s="27">
        <f t="shared" si="1012"/>
        <v>0</v>
      </c>
      <c r="G9229" s="22">
        <v>1832.7400000095349</v>
      </c>
      <c r="H9229" s="23">
        <v>6.7851283274997405E-4</v>
      </c>
      <c r="I9229" s="24">
        <v>1.4516216952848187</v>
      </c>
      <c r="J9229" s="27">
        <f t="shared" si="1013"/>
        <v>1.1240786297610277</v>
      </c>
      <c r="K9229" s="27">
        <f t="shared" si="1014"/>
        <v>196.62452080488225</v>
      </c>
      <c r="L9229" s="27" t="s">
        <v>23</v>
      </c>
      <c r="M9229" s="24"/>
      <c r="N9229" s="27"/>
      <c r="O9229" s="27"/>
      <c r="P9229" s="27"/>
    </row>
    <row r="9230" spans="1:16">
      <c r="A9230" s="27">
        <f t="shared" si="1008"/>
        <v>9227</v>
      </c>
      <c r="B9230" s="27">
        <v>3</v>
      </c>
      <c r="C9230" s="27">
        <f t="shared" si="1009"/>
        <v>0</v>
      </c>
      <c r="D9230" s="27">
        <f t="shared" si="1010"/>
        <v>0</v>
      </c>
      <c r="E9230" s="27">
        <f t="shared" si="1011"/>
        <v>1</v>
      </c>
      <c r="F9230" s="27">
        <f t="shared" si="1012"/>
        <v>0</v>
      </c>
      <c r="G9230" s="22">
        <v>11048.9650002122</v>
      </c>
      <c r="H9230" s="23">
        <v>-5.6420275754160603E-3</v>
      </c>
      <c r="I9230" s="24">
        <v>0.9886751752651447</v>
      </c>
      <c r="J9230" s="27">
        <f t="shared" si="1013"/>
        <v>1.1160476638137458</v>
      </c>
      <c r="K9230" s="27">
        <f t="shared" si="1014"/>
        <v>179.25565519297601</v>
      </c>
      <c r="L9230" s="27" t="s">
        <v>23</v>
      </c>
      <c r="M9230" s="24"/>
      <c r="N9230" s="27"/>
      <c r="O9230" s="27"/>
      <c r="P9230" s="27"/>
    </row>
    <row r="9231" spans="1:16">
      <c r="A9231" s="27">
        <f t="shared" si="1008"/>
        <v>9228</v>
      </c>
      <c r="B9231" s="27">
        <v>3</v>
      </c>
      <c r="C9231" s="27">
        <f t="shared" si="1009"/>
        <v>0</v>
      </c>
      <c r="D9231" s="27">
        <f t="shared" si="1010"/>
        <v>0</v>
      </c>
      <c r="E9231" s="27">
        <f t="shared" si="1011"/>
        <v>1</v>
      </c>
      <c r="F9231" s="27">
        <f t="shared" si="1012"/>
        <v>0</v>
      </c>
      <c r="G9231" s="22">
        <v>2144.4850001037098</v>
      </c>
      <c r="H9231" s="23">
        <v>1.05194527429705E-3</v>
      </c>
      <c r="I9231" s="24">
        <v>1.4155208576089489</v>
      </c>
      <c r="J9231" s="27">
        <f t="shared" si="1013"/>
        <v>1.1245549221628302</v>
      </c>
      <c r="K9231" s="27">
        <f t="shared" si="1014"/>
        <v>181.55462114397622</v>
      </c>
      <c r="L9231" s="27" t="s">
        <v>22</v>
      </c>
      <c r="M9231" s="24"/>
      <c r="N9231" s="27"/>
      <c r="O9231" s="27"/>
      <c r="P9231" s="27"/>
    </row>
    <row r="9232" spans="1:16">
      <c r="A9232" s="27">
        <f t="shared" si="1008"/>
        <v>9229</v>
      </c>
      <c r="B9232" s="27">
        <v>3</v>
      </c>
      <c r="C9232" s="27">
        <f t="shared" si="1009"/>
        <v>0</v>
      </c>
      <c r="D9232" s="27">
        <f t="shared" si="1010"/>
        <v>0</v>
      </c>
      <c r="E9232" s="27">
        <f t="shared" si="1011"/>
        <v>1</v>
      </c>
      <c r="F9232" s="27">
        <f t="shared" si="1012"/>
        <v>0</v>
      </c>
      <c r="G9232" s="22">
        <v>1487.4249999895701</v>
      </c>
      <c r="H9232" s="23">
        <v>5.8411302641046402E-4</v>
      </c>
      <c r="I9232" s="24">
        <v>1.6736064472800538</v>
      </c>
      <c r="J9232" s="27">
        <f t="shared" si="1013"/>
        <v>1.1239582599813005</v>
      </c>
      <c r="K9232" s="27">
        <f t="shared" si="1014"/>
        <v>449.37062209081199</v>
      </c>
      <c r="L9232" s="27" t="s">
        <v>22</v>
      </c>
      <c r="M9232" s="24"/>
      <c r="N9232" s="27"/>
      <c r="O9232" s="27"/>
      <c r="P9232" s="27"/>
    </row>
    <row r="9233" spans="1:16">
      <c r="A9233" s="27">
        <f t="shared" si="1008"/>
        <v>9230</v>
      </c>
      <c r="B9233" s="27">
        <v>3</v>
      </c>
      <c r="C9233" s="27">
        <f t="shared" si="1009"/>
        <v>0</v>
      </c>
      <c r="D9233" s="27">
        <f t="shared" si="1010"/>
        <v>0</v>
      </c>
      <c r="E9233" s="27">
        <f t="shared" si="1011"/>
        <v>1</v>
      </c>
      <c r="F9233" s="27">
        <f t="shared" si="1012"/>
        <v>0</v>
      </c>
      <c r="G9233" s="22">
        <v>14861.609998822199</v>
      </c>
      <c r="H9233" s="23">
        <v>8.4298534525063303E-3</v>
      </c>
      <c r="I9233" s="24">
        <v>1.1654870239298956</v>
      </c>
      <c r="J9233" s="27">
        <f t="shared" si="1013"/>
        <v>1.1340065268916069</v>
      </c>
      <c r="K9233" s="27">
        <f t="shared" si="1014"/>
        <v>14.728177913296435</v>
      </c>
      <c r="L9233" s="27" t="s">
        <v>23</v>
      </c>
      <c r="M9233" s="24"/>
      <c r="N9233" s="27"/>
      <c r="O9233" s="27"/>
      <c r="P9233" s="27"/>
    </row>
    <row r="9234" spans="1:16">
      <c r="A9234" s="27">
        <f t="shared" si="1008"/>
        <v>9231</v>
      </c>
      <c r="B9234" s="27">
        <v>3</v>
      </c>
      <c r="C9234" s="27">
        <f t="shared" si="1009"/>
        <v>0</v>
      </c>
      <c r="D9234" s="27">
        <f t="shared" si="1010"/>
        <v>0</v>
      </c>
      <c r="E9234" s="27">
        <f t="shared" si="1011"/>
        <v>1</v>
      </c>
      <c r="F9234" s="27">
        <f t="shared" si="1012"/>
        <v>0</v>
      </c>
      <c r="G9234" s="22">
        <v>59.61</v>
      </c>
      <c r="H9234" s="23">
        <v>0.33193206824753102</v>
      </c>
      <c r="I9234" s="24">
        <v>0.85</v>
      </c>
      <c r="J9234" s="27">
        <f t="shared" si="1013"/>
        <v>1.6368006951639025</v>
      </c>
      <c r="K9234" s="27">
        <f t="shared" si="1014"/>
        <v>36.901888454398957</v>
      </c>
      <c r="L9234" s="27" t="s">
        <v>23</v>
      </c>
      <c r="M9234" s="24"/>
      <c r="N9234" s="27"/>
      <c r="O9234" s="27"/>
      <c r="P9234" s="27"/>
    </row>
    <row r="9235" spans="1:16">
      <c r="A9235" s="27">
        <f t="shared" si="1008"/>
        <v>9232</v>
      </c>
      <c r="B9235" s="27">
        <v>3</v>
      </c>
      <c r="C9235" s="27">
        <f t="shared" si="1009"/>
        <v>0</v>
      </c>
      <c r="D9235" s="27">
        <f t="shared" si="1010"/>
        <v>0</v>
      </c>
      <c r="E9235" s="27">
        <f t="shared" si="1011"/>
        <v>1</v>
      </c>
      <c r="F9235" s="27">
        <f t="shared" si="1012"/>
        <v>0</v>
      </c>
      <c r="G9235" s="22">
        <v>108.83</v>
      </c>
      <c r="H9235" s="23">
        <v>0.14546483046954001</v>
      </c>
      <c r="I9235" s="24">
        <v>1.3913043478260869</v>
      </c>
      <c r="J9235" s="27">
        <f t="shared" si="1013"/>
        <v>1.3247342053925582</v>
      </c>
      <c r="K9235" s="27">
        <f t="shared" si="1014"/>
        <v>0.48228927187779808</v>
      </c>
      <c r="L9235" s="27" t="s">
        <v>23</v>
      </c>
      <c r="M9235" s="24"/>
      <c r="N9235" s="27"/>
      <c r="O9235" s="27"/>
      <c r="P9235" s="27"/>
    </row>
    <row r="9236" spans="1:16">
      <c r="A9236" s="27">
        <f t="shared" si="1008"/>
        <v>9233</v>
      </c>
      <c r="B9236" s="27">
        <v>3</v>
      </c>
      <c r="C9236" s="27">
        <f t="shared" si="1009"/>
        <v>0</v>
      </c>
      <c r="D9236" s="27">
        <f t="shared" si="1010"/>
        <v>0</v>
      </c>
      <c r="E9236" s="27">
        <f t="shared" si="1011"/>
        <v>1</v>
      </c>
      <c r="F9236" s="27">
        <f t="shared" si="1012"/>
        <v>0</v>
      </c>
      <c r="G9236" s="22">
        <v>72.45</v>
      </c>
      <c r="H9236" s="23">
        <v>0.123478260869565</v>
      </c>
      <c r="I9236" s="24">
        <v>1.1904761904761905</v>
      </c>
      <c r="J9236" s="27">
        <f t="shared" si="1013"/>
        <v>1.29210140596304</v>
      </c>
      <c r="K9236" s="27">
        <f t="shared" si="1014"/>
        <v>0.74824073642813649</v>
      </c>
      <c r="L9236" s="27" t="s">
        <v>23</v>
      </c>
      <c r="M9236" s="24"/>
      <c r="N9236" s="27"/>
      <c r="O9236" s="27"/>
      <c r="P9236" s="27"/>
    </row>
    <row r="9237" spans="1:16">
      <c r="A9237" s="27">
        <f t="shared" si="1008"/>
        <v>9234</v>
      </c>
      <c r="B9237" s="27">
        <v>3</v>
      </c>
      <c r="C9237" s="27">
        <f t="shared" si="1009"/>
        <v>0</v>
      </c>
      <c r="D9237" s="27">
        <f t="shared" si="1010"/>
        <v>0</v>
      </c>
      <c r="E9237" s="27">
        <f t="shared" si="1011"/>
        <v>1</v>
      </c>
      <c r="F9237" s="27">
        <f t="shared" si="1012"/>
        <v>0</v>
      </c>
      <c r="G9237" s="22">
        <v>12709.300000429201</v>
      </c>
      <c r="H9237" s="23">
        <v>4.8602684142652001E-4</v>
      </c>
      <c r="I9237" s="24">
        <v>1.0827439886845827</v>
      </c>
      <c r="J9237" s="27">
        <f t="shared" si="1013"/>
        <v>1.1238332033316474</v>
      </c>
      <c r="K9237" s="27">
        <f t="shared" si="1014"/>
        <v>21.457410625805021</v>
      </c>
      <c r="L9237" s="27" t="s">
        <v>22</v>
      </c>
      <c r="M9237" s="24"/>
      <c r="N9237" s="27"/>
      <c r="O9237" s="27"/>
      <c r="P9237" s="27"/>
    </row>
    <row r="9238" spans="1:16">
      <c r="A9238" s="27">
        <f t="shared" si="1008"/>
        <v>9235</v>
      </c>
      <c r="B9238" s="27">
        <v>3</v>
      </c>
      <c r="C9238" s="27">
        <f t="shared" si="1009"/>
        <v>0</v>
      </c>
      <c r="D9238" s="27">
        <f t="shared" si="1010"/>
        <v>0</v>
      </c>
      <c r="E9238" s="27">
        <f t="shared" si="1011"/>
        <v>1</v>
      </c>
      <c r="F9238" s="27">
        <f t="shared" si="1012"/>
        <v>0</v>
      </c>
      <c r="G9238" s="22">
        <v>13256.229982614501</v>
      </c>
      <c r="H9238" s="23">
        <v>9.0925389242539206E-2</v>
      </c>
      <c r="I9238" s="24">
        <v>1.009253903990746</v>
      </c>
      <c r="J9238" s="27">
        <f t="shared" si="1013"/>
        <v>1.24525626240181</v>
      </c>
      <c r="K9238" s="27">
        <f t="shared" si="1014"/>
        <v>738.33374162325379</v>
      </c>
      <c r="L9238" s="27" t="s">
        <v>22</v>
      </c>
      <c r="M9238" s="24"/>
      <c r="N9238" s="27"/>
      <c r="O9238" s="27"/>
      <c r="P9238" s="27"/>
    </row>
    <row r="9239" spans="1:16">
      <c r="A9239" s="27">
        <f t="shared" si="1008"/>
        <v>9236</v>
      </c>
      <c r="B9239" s="27">
        <v>3</v>
      </c>
      <c r="C9239" s="27">
        <f t="shared" si="1009"/>
        <v>0</v>
      </c>
      <c r="D9239" s="27">
        <f t="shared" si="1010"/>
        <v>0</v>
      </c>
      <c r="E9239" s="27">
        <f t="shared" si="1011"/>
        <v>1</v>
      </c>
      <c r="F9239" s="27">
        <f t="shared" si="1012"/>
        <v>0</v>
      </c>
      <c r="G9239" s="22">
        <v>21577.349994659398</v>
      </c>
      <c r="H9239" s="23">
        <v>0.15314821321750799</v>
      </c>
      <c r="I9239" s="24">
        <v>1.1758553447970217</v>
      </c>
      <c r="J9239" s="27">
        <f t="shared" si="1013"/>
        <v>1.3363312735324226</v>
      </c>
      <c r="K9239" s="27">
        <f t="shared" si="1014"/>
        <v>555.67121719595491</v>
      </c>
      <c r="L9239" s="27" t="s">
        <v>23</v>
      </c>
      <c r="M9239" s="24"/>
      <c r="N9239" s="27"/>
      <c r="O9239" s="27"/>
      <c r="P9239" s="27"/>
    </row>
    <row r="9240" spans="1:16">
      <c r="A9240" s="27">
        <f t="shared" si="1008"/>
        <v>9237</v>
      </c>
      <c r="B9240" s="27">
        <v>3</v>
      </c>
      <c r="C9240" s="27">
        <f t="shared" si="1009"/>
        <v>0</v>
      </c>
      <c r="D9240" s="27">
        <f t="shared" si="1010"/>
        <v>0</v>
      </c>
      <c r="E9240" s="27">
        <f t="shared" si="1011"/>
        <v>1</v>
      </c>
      <c r="F9240" s="27">
        <f t="shared" si="1012"/>
        <v>0</v>
      </c>
      <c r="G9240" s="22">
        <v>18870.5399906784</v>
      </c>
      <c r="H9240" s="23">
        <v>0.15573662136880201</v>
      </c>
      <c r="I9240" s="24">
        <v>1.4369967793880838</v>
      </c>
      <c r="J9240" s="27">
        <f t="shared" si="1013"/>
        <v>1.3402609571741508</v>
      </c>
      <c r="K9240" s="27">
        <f t="shared" si="1014"/>
        <v>176.58710331497633</v>
      </c>
      <c r="L9240" s="27" t="s">
        <v>23</v>
      </c>
      <c r="M9240" s="24"/>
      <c r="N9240" s="27"/>
      <c r="O9240" s="27"/>
      <c r="P9240" s="27"/>
    </row>
    <row r="9241" spans="1:16">
      <c r="A9241" s="27">
        <f t="shared" si="1008"/>
        <v>9238</v>
      </c>
      <c r="B9241" s="27">
        <v>3</v>
      </c>
      <c r="C9241" s="27">
        <f t="shared" si="1009"/>
        <v>0</v>
      </c>
      <c r="D9241" s="27">
        <f t="shared" si="1010"/>
        <v>0</v>
      </c>
      <c r="E9241" s="27">
        <f t="shared" si="1011"/>
        <v>1</v>
      </c>
      <c r="F9241" s="27">
        <f t="shared" si="1012"/>
        <v>0</v>
      </c>
      <c r="G9241" s="22">
        <v>12407.119999885599</v>
      </c>
      <c r="H9241" s="23">
        <v>1.5771589183236499E-4</v>
      </c>
      <c r="I9241" s="24">
        <v>1.1339608979000724</v>
      </c>
      <c r="J9241" s="27">
        <f t="shared" si="1013"/>
        <v>1.1234147189261059</v>
      </c>
      <c r="K9241" s="27">
        <f t="shared" si="1014"/>
        <v>1.3799433476424121</v>
      </c>
      <c r="L9241" s="27" t="s">
        <v>23</v>
      </c>
      <c r="M9241" s="24"/>
      <c r="N9241" s="27"/>
      <c r="O9241" s="27"/>
      <c r="P9241" s="27"/>
    </row>
    <row r="9242" spans="1:16">
      <c r="A9242" s="27">
        <f t="shared" si="1008"/>
        <v>9239</v>
      </c>
      <c r="B9242" s="27">
        <v>3</v>
      </c>
      <c r="C9242" s="27">
        <f t="shared" si="1009"/>
        <v>0</v>
      </c>
      <c r="D9242" s="27">
        <f t="shared" si="1010"/>
        <v>0</v>
      </c>
      <c r="E9242" s="27">
        <f t="shared" si="1011"/>
        <v>1</v>
      </c>
      <c r="F9242" s="27">
        <f t="shared" si="1012"/>
        <v>0</v>
      </c>
      <c r="G9242" s="22">
        <v>33435.000000715299</v>
      </c>
      <c r="H9242" s="23">
        <v>0.128076652960041</v>
      </c>
      <c r="I9242" s="24">
        <v>1.2064231136580708</v>
      </c>
      <c r="J9242" s="27">
        <f t="shared" si="1013"/>
        <v>1.2988592593219292</v>
      </c>
      <c r="K9242" s="27">
        <f t="shared" si="1014"/>
        <v>285.68338568334167</v>
      </c>
      <c r="L9242" s="27" t="s">
        <v>23</v>
      </c>
      <c r="M9242" s="24"/>
      <c r="N9242" s="27"/>
      <c r="O9242" s="27"/>
      <c r="P9242" s="27"/>
    </row>
    <row r="9243" spans="1:16">
      <c r="A9243" s="27">
        <f t="shared" si="1008"/>
        <v>9240</v>
      </c>
      <c r="B9243" s="27">
        <v>3</v>
      </c>
      <c r="C9243" s="27">
        <f t="shared" si="1009"/>
        <v>0</v>
      </c>
      <c r="D9243" s="27">
        <f t="shared" si="1010"/>
        <v>0</v>
      </c>
      <c r="E9243" s="27">
        <f t="shared" si="1011"/>
        <v>1</v>
      </c>
      <c r="F9243" s="27">
        <f t="shared" si="1012"/>
        <v>0</v>
      </c>
      <c r="G9243" s="22">
        <v>44352.289998054497</v>
      </c>
      <c r="H9243" s="23">
        <v>0.13303996462727599</v>
      </c>
      <c r="I9243" s="24">
        <v>1.3469607315761163</v>
      </c>
      <c r="J9243" s="27">
        <f t="shared" si="1013"/>
        <v>1.306193071461631</v>
      </c>
      <c r="K9243" s="27">
        <f t="shared" si="1014"/>
        <v>73.713599613773397</v>
      </c>
      <c r="L9243" s="27" t="s">
        <v>23</v>
      </c>
      <c r="M9243" s="24"/>
      <c r="N9243" s="27"/>
      <c r="O9243" s="27"/>
      <c r="P9243" s="27"/>
    </row>
    <row r="9244" spans="1:16">
      <c r="A9244" s="27">
        <f t="shared" si="1008"/>
        <v>9241</v>
      </c>
      <c r="B9244" s="27">
        <v>3</v>
      </c>
      <c r="C9244" s="27">
        <f t="shared" si="1009"/>
        <v>0</v>
      </c>
      <c r="D9244" s="27">
        <f t="shared" si="1010"/>
        <v>0</v>
      </c>
      <c r="E9244" s="27">
        <f t="shared" si="1011"/>
        <v>1</v>
      </c>
      <c r="F9244" s="27">
        <f t="shared" si="1012"/>
        <v>0</v>
      </c>
      <c r="G9244" s="22">
        <v>41404.919996976903</v>
      </c>
      <c r="H9244" s="23">
        <v>-1.0719277968386899E-4</v>
      </c>
      <c r="I9244" s="24">
        <v>1.0028122070617644</v>
      </c>
      <c r="J9244" s="27">
        <f t="shared" si="1013"/>
        <v>1.123077164385331</v>
      </c>
      <c r="K9244" s="27">
        <f t="shared" si="1014"/>
        <v>598.86668350890488</v>
      </c>
      <c r="L9244" s="27" t="s">
        <v>22</v>
      </c>
      <c r="M9244" s="24"/>
      <c r="N9244" s="27"/>
      <c r="O9244" s="27"/>
      <c r="P9244" s="27"/>
    </row>
    <row r="9245" spans="1:16">
      <c r="A9245" s="27">
        <f t="shared" si="1008"/>
        <v>9242</v>
      </c>
      <c r="B9245" s="27">
        <v>3</v>
      </c>
      <c r="C9245" s="27">
        <f t="shared" si="1009"/>
        <v>0</v>
      </c>
      <c r="D9245" s="27">
        <f t="shared" si="1010"/>
        <v>0</v>
      </c>
      <c r="E9245" s="27">
        <f t="shared" si="1011"/>
        <v>1</v>
      </c>
      <c r="F9245" s="27">
        <f t="shared" si="1012"/>
        <v>0</v>
      </c>
      <c r="G9245" s="22">
        <v>37858.059988260298</v>
      </c>
      <c r="H9245" s="23">
        <v>0.13654363453763499</v>
      </c>
      <c r="I9245" s="24">
        <v>1.1469714285714285</v>
      </c>
      <c r="J9245" s="27">
        <f t="shared" si="1013"/>
        <v>1.3113950295488972</v>
      </c>
      <c r="K9245" s="27">
        <f t="shared" si="1014"/>
        <v>1023.4972158896744</v>
      </c>
      <c r="L9245" s="27" t="s">
        <v>23</v>
      </c>
      <c r="M9245" s="24"/>
      <c r="N9245" s="27"/>
      <c r="O9245" s="27"/>
      <c r="P9245" s="27"/>
    </row>
    <row r="9246" spans="1:16">
      <c r="A9246" s="27">
        <f t="shared" si="1008"/>
        <v>9243</v>
      </c>
      <c r="B9246" s="27">
        <v>3</v>
      </c>
      <c r="C9246" s="27">
        <f t="shared" si="1009"/>
        <v>0</v>
      </c>
      <c r="D9246" s="27">
        <f t="shared" si="1010"/>
        <v>0</v>
      </c>
      <c r="E9246" s="27">
        <f t="shared" si="1011"/>
        <v>1</v>
      </c>
      <c r="F9246" s="27">
        <f t="shared" si="1012"/>
        <v>0</v>
      </c>
      <c r="G9246" s="22">
        <v>40494.209998190403</v>
      </c>
      <c r="H9246" s="23">
        <v>0.142461532511549</v>
      </c>
      <c r="I9246" s="24">
        <v>1.2952563284407572</v>
      </c>
      <c r="J9246" s="27">
        <f t="shared" si="1013"/>
        <v>1.3202285239154539</v>
      </c>
      <c r="K9246" s="27">
        <f t="shared" si="1014"/>
        <v>25.252616440277002</v>
      </c>
      <c r="L9246" s="27" t="s">
        <v>22</v>
      </c>
      <c r="M9246" s="24"/>
      <c r="N9246" s="27"/>
      <c r="O9246" s="27"/>
      <c r="P9246" s="27"/>
    </row>
    <row r="9247" spans="1:16">
      <c r="A9247" s="27">
        <f t="shared" si="1008"/>
        <v>9244</v>
      </c>
      <c r="B9247" s="27">
        <v>3</v>
      </c>
      <c r="C9247" s="27">
        <f t="shared" si="1009"/>
        <v>0</v>
      </c>
      <c r="D9247" s="27">
        <f t="shared" si="1010"/>
        <v>0</v>
      </c>
      <c r="E9247" s="27">
        <f t="shared" si="1011"/>
        <v>1</v>
      </c>
      <c r="F9247" s="27">
        <f t="shared" si="1012"/>
        <v>0</v>
      </c>
      <c r="G9247" s="22">
        <v>12314.860000610401</v>
      </c>
      <c r="H9247" s="23">
        <v>3.2574081046500799E-5</v>
      </c>
      <c r="I9247" s="24">
        <v>1.0591240875912409</v>
      </c>
      <c r="J9247" s="27">
        <f t="shared" si="1013"/>
        <v>1.123255246851929</v>
      </c>
      <c r="K9247" s="27">
        <f t="shared" si="1014"/>
        <v>50.648625027422788</v>
      </c>
      <c r="L9247" s="27" t="s">
        <v>22</v>
      </c>
      <c r="M9247" s="24"/>
      <c r="N9247" s="27"/>
      <c r="O9247" s="27"/>
      <c r="P9247" s="27"/>
    </row>
    <row r="9248" spans="1:16">
      <c r="A9248" s="27">
        <f t="shared" si="1008"/>
        <v>9245</v>
      </c>
      <c r="B9248" s="27">
        <v>3</v>
      </c>
      <c r="C9248" s="27">
        <f t="shared" si="1009"/>
        <v>0</v>
      </c>
      <c r="D9248" s="27">
        <f t="shared" si="1010"/>
        <v>0</v>
      </c>
      <c r="E9248" s="27">
        <f t="shared" si="1011"/>
        <v>1</v>
      </c>
      <c r="F9248" s="27">
        <f t="shared" si="1012"/>
        <v>0</v>
      </c>
      <c r="G9248" s="22">
        <v>4829.6499996185303</v>
      </c>
      <c r="H9248" s="23">
        <v>3.33993576058162E-2</v>
      </c>
      <c r="I9248" s="24">
        <v>1.1737012987012987</v>
      </c>
      <c r="J9248" s="27">
        <f t="shared" si="1013"/>
        <v>1.1665874807551813</v>
      </c>
      <c r="K9248" s="27">
        <f t="shared" si="1014"/>
        <v>0.24441122761020206</v>
      </c>
      <c r="L9248" s="27" t="s">
        <v>23</v>
      </c>
      <c r="M9248" s="24"/>
      <c r="N9248" s="27"/>
      <c r="O9248" s="27"/>
      <c r="P9248" s="27"/>
    </row>
    <row r="9249" spans="1:16">
      <c r="A9249" s="27">
        <f t="shared" si="1008"/>
        <v>9246</v>
      </c>
      <c r="B9249" s="27">
        <v>3</v>
      </c>
      <c r="C9249" s="27">
        <f t="shared" si="1009"/>
        <v>0</v>
      </c>
      <c r="D9249" s="27">
        <f t="shared" si="1010"/>
        <v>0</v>
      </c>
      <c r="E9249" s="27">
        <f t="shared" si="1011"/>
        <v>1</v>
      </c>
      <c r="F9249" s="27">
        <f t="shared" si="1012"/>
        <v>0</v>
      </c>
      <c r="G9249" s="22">
        <v>6621.0899991393098</v>
      </c>
      <c r="H9249" s="23">
        <v>1.8159018283851702E-2</v>
      </c>
      <c r="I9249" s="24">
        <v>0.74796747967479671</v>
      </c>
      <c r="J9249" s="27">
        <f t="shared" si="1013"/>
        <v>1.1465918069601226</v>
      </c>
      <c r="K9249" s="27">
        <f t="shared" si="1014"/>
        <v>1052.1001678297787</v>
      </c>
      <c r="L9249" s="27" t="s">
        <v>23</v>
      </c>
      <c r="M9249" s="24"/>
      <c r="N9249" s="27"/>
      <c r="O9249" s="27"/>
      <c r="P9249" s="27"/>
    </row>
    <row r="9250" spans="1:16">
      <c r="A9250" s="27">
        <f t="shared" si="1008"/>
        <v>9247</v>
      </c>
      <c r="B9250" s="27">
        <v>3</v>
      </c>
      <c r="C9250" s="27">
        <f t="shared" si="1009"/>
        <v>0</v>
      </c>
      <c r="D9250" s="27">
        <f t="shared" si="1010"/>
        <v>0</v>
      </c>
      <c r="E9250" s="27">
        <f t="shared" si="1011"/>
        <v>1</v>
      </c>
      <c r="F9250" s="27">
        <f t="shared" si="1012"/>
        <v>0</v>
      </c>
      <c r="G9250" s="22">
        <v>778.17000001668896</v>
      </c>
      <c r="H9250" s="23">
        <v>0.49834163934811598</v>
      </c>
      <c r="I9250" s="24">
        <v>4.4312977099236646</v>
      </c>
      <c r="J9250" s="27">
        <f t="shared" si="1013"/>
        <v>1.976883221215104</v>
      </c>
      <c r="K9250" s="27">
        <f t="shared" si="1014"/>
        <v>4687.8131809761308</v>
      </c>
      <c r="L9250" s="27" t="s">
        <v>23</v>
      </c>
      <c r="M9250" s="24"/>
      <c r="N9250" s="27"/>
      <c r="O9250" s="27"/>
      <c r="P9250" s="27"/>
    </row>
    <row r="9251" spans="1:16">
      <c r="A9251" s="27">
        <f t="shared" si="1008"/>
        <v>9248</v>
      </c>
      <c r="B9251" s="27">
        <v>3</v>
      </c>
      <c r="C9251" s="27">
        <f t="shared" si="1009"/>
        <v>0</v>
      </c>
      <c r="D9251" s="27">
        <f t="shared" si="1010"/>
        <v>0</v>
      </c>
      <c r="E9251" s="27">
        <f t="shared" si="1011"/>
        <v>1</v>
      </c>
      <c r="F9251" s="27">
        <f t="shared" si="1012"/>
        <v>0</v>
      </c>
      <c r="G9251" s="22">
        <v>8019.3600000143097</v>
      </c>
      <c r="H9251" s="23">
        <v>-9.6853278686559103E-6</v>
      </c>
      <c r="I9251" s="24">
        <v>1.4193227091633467</v>
      </c>
      <c r="J9251" s="27">
        <f t="shared" si="1013"/>
        <v>1.1232013994952388</v>
      </c>
      <c r="K9251" s="27">
        <f t="shared" si="1014"/>
        <v>703.20027670726415</v>
      </c>
      <c r="L9251" s="27" t="s">
        <v>23</v>
      </c>
      <c r="M9251" s="24"/>
      <c r="N9251" s="27"/>
      <c r="O9251" s="27"/>
      <c r="P9251" s="27"/>
    </row>
    <row r="9252" spans="1:16">
      <c r="A9252" s="27">
        <f t="shared" si="1008"/>
        <v>9249</v>
      </c>
      <c r="B9252" s="27">
        <v>3</v>
      </c>
      <c r="C9252" s="27">
        <f t="shared" si="1009"/>
        <v>0</v>
      </c>
      <c r="D9252" s="27">
        <f t="shared" si="1010"/>
        <v>0</v>
      </c>
      <c r="E9252" s="27">
        <f t="shared" si="1011"/>
        <v>1</v>
      </c>
      <c r="F9252" s="27">
        <f t="shared" si="1012"/>
        <v>0</v>
      </c>
      <c r="G9252" s="22">
        <v>8480.9299993514996</v>
      </c>
      <c r="H9252" s="23">
        <v>-4.8860486662645102E-3</v>
      </c>
      <c r="I9252" s="24">
        <v>1.0527906976744186</v>
      </c>
      <c r="J9252" s="27">
        <f t="shared" si="1013"/>
        <v>1.1170051920395432</v>
      </c>
      <c r="K9252" s="27">
        <f t="shared" si="1014"/>
        <v>34.971125763624315</v>
      </c>
      <c r="L9252" s="27" t="s">
        <v>23</v>
      </c>
      <c r="M9252" s="24"/>
      <c r="N9252" s="27"/>
      <c r="O9252" s="27"/>
      <c r="P9252" s="27"/>
    </row>
    <row r="9253" spans="1:16">
      <c r="A9253" s="27">
        <f t="shared" si="1008"/>
        <v>9250</v>
      </c>
      <c r="B9253" s="27">
        <v>3</v>
      </c>
      <c r="C9253" s="27">
        <f t="shared" si="1009"/>
        <v>0</v>
      </c>
      <c r="D9253" s="27">
        <f t="shared" si="1010"/>
        <v>0</v>
      </c>
      <c r="E9253" s="27">
        <f t="shared" si="1011"/>
        <v>1</v>
      </c>
      <c r="F9253" s="27">
        <f t="shared" si="1012"/>
        <v>0</v>
      </c>
      <c r="G9253" s="22">
        <v>8266.3199995607101</v>
      </c>
      <c r="H9253" s="23">
        <v>-3.2650606991258902E-3</v>
      </c>
      <c r="I9253" s="24">
        <v>1.0167424061229371</v>
      </c>
      <c r="J9253" s="27">
        <f t="shared" si="1013"/>
        <v>1.1190611170794043</v>
      </c>
      <c r="K9253" s="27">
        <f t="shared" si="1014"/>
        <v>86.541084558438342</v>
      </c>
      <c r="L9253" s="27" t="s">
        <v>23</v>
      </c>
      <c r="M9253" s="24"/>
      <c r="N9253" s="27"/>
      <c r="O9253" s="27"/>
      <c r="P9253" s="27"/>
    </row>
    <row r="9254" spans="1:16">
      <c r="A9254" s="27">
        <f t="shared" si="1008"/>
        <v>9251</v>
      </c>
      <c r="B9254" s="27">
        <v>3</v>
      </c>
      <c r="C9254" s="27">
        <f t="shared" si="1009"/>
        <v>0</v>
      </c>
      <c r="D9254" s="27">
        <f t="shared" si="1010"/>
        <v>0</v>
      </c>
      <c r="E9254" s="27">
        <f t="shared" si="1011"/>
        <v>1</v>
      </c>
      <c r="F9254" s="27">
        <f t="shared" si="1012"/>
        <v>0</v>
      </c>
      <c r="G9254" s="22">
        <v>7288.29999823868</v>
      </c>
      <c r="H9254" s="23">
        <v>-4.76030100257341E-3</v>
      </c>
      <c r="I9254" s="24">
        <v>1.0229667657389894</v>
      </c>
      <c r="J9254" s="27">
        <f t="shared" si="1013"/>
        <v>1.1171645445897378</v>
      </c>
      <c r="K9254" s="27">
        <f t="shared" si="1014"/>
        <v>64.670700537374472</v>
      </c>
      <c r="L9254" s="27" t="s">
        <v>22</v>
      </c>
      <c r="M9254" s="24"/>
      <c r="N9254" s="27"/>
      <c r="O9254" s="27"/>
      <c r="P9254" s="27"/>
    </row>
    <row r="9255" spans="1:16">
      <c r="A9255" s="27">
        <f t="shared" si="1008"/>
        <v>9252</v>
      </c>
      <c r="B9255" s="27">
        <v>3</v>
      </c>
      <c r="C9255" s="27">
        <f t="shared" si="1009"/>
        <v>0</v>
      </c>
      <c r="D9255" s="27">
        <f t="shared" si="1010"/>
        <v>0</v>
      </c>
      <c r="E9255" s="27">
        <f t="shared" si="1011"/>
        <v>1</v>
      </c>
      <c r="F9255" s="27">
        <f t="shared" si="1012"/>
        <v>0</v>
      </c>
      <c r="G9255" s="22">
        <v>11881.199999451601</v>
      </c>
      <c r="H9255" s="23">
        <v>-3.6653867421498898E-3</v>
      </c>
      <c r="I9255" s="24">
        <v>1.0126519061095389</v>
      </c>
      <c r="J9255" s="27">
        <f t="shared" si="1013"/>
        <v>1.1185530255392069</v>
      </c>
      <c r="K9255" s="27">
        <f t="shared" si="1014"/>
        <v>133.24821755627215</v>
      </c>
      <c r="L9255" s="27" t="s">
        <v>23</v>
      </c>
      <c r="M9255" s="24"/>
      <c r="N9255" s="27"/>
      <c r="O9255" s="27"/>
      <c r="P9255" s="27"/>
    </row>
    <row r="9256" spans="1:16">
      <c r="A9256" s="27">
        <f t="shared" si="1008"/>
        <v>9253</v>
      </c>
      <c r="B9256" s="27">
        <v>3</v>
      </c>
      <c r="C9256" s="27">
        <f t="shared" si="1009"/>
        <v>0</v>
      </c>
      <c r="D9256" s="27">
        <f t="shared" si="1010"/>
        <v>0</v>
      </c>
      <c r="E9256" s="27">
        <f t="shared" si="1011"/>
        <v>1</v>
      </c>
      <c r="F9256" s="27">
        <f t="shared" si="1012"/>
        <v>0</v>
      </c>
      <c r="G9256" s="22">
        <v>8655.1999988108892</v>
      </c>
      <c r="H9256" s="23">
        <v>-8.8741478624259403E-3</v>
      </c>
      <c r="I9256" s="24">
        <v>1.016356201726488</v>
      </c>
      <c r="J9256" s="27">
        <f t="shared" si="1013"/>
        <v>1.1119630853831881</v>
      </c>
      <c r="K9256" s="27">
        <f t="shared" si="1014"/>
        <v>79.11438065740505</v>
      </c>
      <c r="L9256" s="27" t="s">
        <v>22</v>
      </c>
      <c r="M9256" s="24"/>
      <c r="N9256" s="27"/>
      <c r="O9256" s="27"/>
      <c r="P9256" s="27"/>
    </row>
    <row r="9257" spans="1:16">
      <c r="A9257" s="27">
        <f t="shared" si="1008"/>
        <v>9254</v>
      </c>
      <c r="B9257" s="27">
        <v>3</v>
      </c>
      <c r="C9257" s="27">
        <f t="shared" si="1009"/>
        <v>0</v>
      </c>
      <c r="D9257" s="27">
        <f t="shared" si="1010"/>
        <v>0</v>
      </c>
      <c r="E9257" s="27">
        <f t="shared" si="1011"/>
        <v>1</v>
      </c>
      <c r="F9257" s="27">
        <f t="shared" si="1012"/>
        <v>0</v>
      </c>
      <c r="G9257" s="22">
        <v>7156.3399989008904</v>
      </c>
      <c r="H9257" s="23">
        <v>-1.1444900932179499E-2</v>
      </c>
      <c r="I9257" s="24">
        <v>0.98987688098495208</v>
      </c>
      <c r="J9257" s="27">
        <f t="shared" si="1013"/>
        <v>1.1087249832430026</v>
      </c>
      <c r="K9257" s="27">
        <f t="shared" si="1014"/>
        <v>101.08238225314804</v>
      </c>
      <c r="L9257" s="27" t="s">
        <v>22</v>
      </c>
      <c r="M9257" s="24"/>
      <c r="N9257" s="27"/>
      <c r="O9257" s="27"/>
      <c r="P9257" s="27"/>
    </row>
    <row r="9258" spans="1:16">
      <c r="A9258" s="27">
        <f t="shared" si="1008"/>
        <v>9255</v>
      </c>
      <c r="B9258" s="27">
        <v>3</v>
      </c>
      <c r="C9258" s="27">
        <f t="shared" si="1009"/>
        <v>0</v>
      </c>
      <c r="D9258" s="27">
        <f t="shared" si="1010"/>
        <v>0</v>
      </c>
      <c r="E9258" s="27">
        <f t="shared" si="1011"/>
        <v>1</v>
      </c>
      <c r="F9258" s="27">
        <f t="shared" si="1012"/>
        <v>0</v>
      </c>
      <c r="G9258" s="22">
        <v>732.62999993562698</v>
      </c>
      <c r="H9258" s="23">
        <v>0.495741447048553</v>
      </c>
      <c r="I9258" s="24">
        <v>2.5366847826086958</v>
      </c>
      <c r="J9258" s="27">
        <f t="shared" si="1013"/>
        <v>1.9710605932020411</v>
      </c>
      <c r="K9258" s="27">
        <f t="shared" si="1014"/>
        <v>234.39084604119608</v>
      </c>
      <c r="L9258" s="27" t="s">
        <v>22</v>
      </c>
      <c r="M9258" s="24"/>
      <c r="N9258" s="27"/>
      <c r="O9258" s="27"/>
      <c r="P9258" s="27"/>
    </row>
    <row r="9259" spans="1:16">
      <c r="A9259" s="27">
        <f t="shared" si="1008"/>
        <v>9256</v>
      </c>
      <c r="B9259" s="27">
        <v>3</v>
      </c>
      <c r="C9259" s="27">
        <f t="shared" si="1009"/>
        <v>0</v>
      </c>
      <c r="D9259" s="27">
        <f t="shared" si="1010"/>
        <v>0</v>
      </c>
      <c r="E9259" s="27">
        <f t="shared" si="1011"/>
        <v>1</v>
      </c>
      <c r="F9259" s="27">
        <f t="shared" si="1012"/>
        <v>0</v>
      </c>
      <c r="G9259" s="22">
        <v>5058.3600008487701</v>
      </c>
      <c r="H9259" s="23">
        <v>3.2237607176614601E-4</v>
      </c>
      <c r="I9259" s="24">
        <v>1.0680876258140912</v>
      </c>
      <c r="J9259" s="27">
        <f t="shared" si="1013"/>
        <v>1.1236245849732165</v>
      </c>
      <c r="K9259" s="27">
        <f t="shared" si="1014"/>
        <v>15.601772055502654</v>
      </c>
      <c r="L9259" s="27" t="s">
        <v>23</v>
      </c>
      <c r="M9259" s="24"/>
      <c r="N9259" s="27"/>
      <c r="O9259" s="27"/>
      <c r="P9259" s="27"/>
    </row>
    <row r="9260" spans="1:16">
      <c r="A9260" s="27">
        <f t="shared" si="1008"/>
        <v>9257</v>
      </c>
      <c r="B9260" s="27">
        <v>3</v>
      </c>
      <c r="C9260" s="27">
        <f t="shared" si="1009"/>
        <v>0</v>
      </c>
      <c r="D9260" s="27">
        <f t="shared" si="1010"/>
        <v>0</v>
      </c>
      <c r="E9260" s="27">
        <f t="shared" si="1011"/>
        <v>1</v>
      </c>
      <c r="F9260" s="27">
        <f t="shared" si="1012"/>
        <v>0</v>
      </c>
      <c r="G9260" s="22">
        <v>4001.61999934912</v>
      </c>
      <c r="H9260" s="23">
        <v>-4.8995022523529302E-3</v>
      </c>
      <c r="I9260" s="24">
        <v>1.0370096225018506</v>
      </c>
      <c r="J9260" s="27">
        <f t="shared" si="1013"/>
        <v>1.1169881444545371</v>
      </c>
      <c r="K9260" s="27">
        <f t="shared" si="1014"/>
        <v>25.596618324419492</v>
      </c>
      <c r="L9260" s="27" t="s">
        <v>23</v>
      </c>
      <c r="M9260" s="24"/>
      <c r="N9260" s="27"/>
      <c r="O9260" s="27"/>
      <c r="P9260" s="27"/>
    </row>
    <row r="9261" spans="1:16">
      <c r="A9261" s="27">
        <f t="shared" si="1008"/>
        <v>9258</v>
      </c>
      <c r="B9261" s="27">
        <v>3</v>
      </c>
      <c r="C9261" s="27">
        <f t="shared" si="1009"/>
        <v>0</v>
      </c>
      <c r="D9261" s="27">
        <f t="shared" si="1010"/>
        <v>0</v>
      </c>
      <c r="E9261" s="27">
        <f t="shared" si="1011"/>
        <v>1</v>
      </c>
      <c r="F9261" s="27">
        <f t="shared" si="1012"/>
        <v>0</v>
      </c>
      <c r="G9261" s="22">
        <v>2487.2400002479599</v>
      </c>
      <c r="H9261" s="23">
        <v>2.9300225681600699E-4</v>
      </c>
      <c r="I9261" s="24">
        <v>1.0048134777376654</v>
      </c>
      <c r="J9261" s="27">
        <f t="shared" si="1013"/>
        <v>1.1235871439872667</v>
      </c>
      <c r="K9261" s="27">
        <f t="shared" si="1014"/>
        <v>35.087951824211018</v>
      </c>
      <c r="L9261" s="27" t="s">
        <v>22</v>
      </c>
      <c r="M9261" s="24"/>
      <c r="N9261" s="27"/>
      <c r="O9261" s="27"/>
      <c r="P9261" s="27"/>
    </row>
    <row r="9262" spans="1:16">
      <c r="A9262" s="27">
        <f t="shared" si="1008"/>
        <v>9259</v>
      </c>
      <c r="B9262" s="27">
        <v>3</v>
      </c>
      <c r="C9262" s="27">
        <f t="shared" si="1009"/>
        <v>0</v>
      </c>
      <c r="D9262" s="27">
        <f t="shared" si="1010"/>
        <v>0</v>
      </c>
      <c r="E9262" s="27">
        <f t="shared" si="1011"/>
        <v>1</v>
      </c>
      <c r="F9262" s="27">
        <f t="shared" si="1012"/>
        <v>0</v>
      </c>
      <c r="G9262" s="22">
        <v>4148.0200002193496</v>
      </c>
      <c r="H9262" s="23">
        <v>1.5366662940933199E-3</v>
      </c>
      <c r="I9262" s="24">
        <v>0.86714801444043321</v>
      </c>
      <c r="J9262" s="27">
        <f t="shared" si="1013"/>
        <v>1.1251734579875632</v>
      </c>
      <c r="K9262" s="27">
        <f t="shared" si="1014"/>
        <v>276.16326479658522</v>
      </c>
      <c r="L9262" s="27" t="s">
        <v>22</v>
      </c>
      <c r="M9262" s="24"/>
      <c r="N9262" s="27"/>
      <c r="O9262" s="27"/>
      <c r="P9262" s="27"/>
    </row>
    <row r="9263" spans="1:16">
      <c r="A9263" s="27">
        <f t="shared" si="1008"/>
        <v>9260</v>
      </c>
      <c r="B9263" s="27">
        <v>3</v>
      </c>
      <c r="C9263" s="27">
        <f t="shared" si="1009"/>
        <v>0</v>
      </c>
      <c r="D9263" s="27">
        <f t="shared" si="1010"/>
        <v>0</v>
      </c>
      <c r="E9263" s="27">
        <f t="shared" si="1011"/>
        <v>1</v>
      </c>
      <c r="F9263" s="27">
        <f t="shared" si="1012"/>
        <v>0</v>
      </c>
      <c r="G9263" s="22">
        <v>2394.1799999475502</v>
      </c>
      <c r="H9263" s="23">
        <v>-3.8779901048492898E-3</v>
      </c>
      <c r="I9263" s="24">
        <v>1.1242312423124232</v>
      </c>
      <c r="J9263" s="27">
        <f t="shared" si="1013"/>
        <v>1.118283284354626</v>
      </c>
      <c r="K9263" s="27">
        <f t="shared" si="1014"/>
        <v>8.4701788134170536E-2</v>
      </c>
      <c r="L9263" s="27" t="s">
        <v>22</v>
      </c>
      <c r="M9263" s="24"/>
      <c r="N9263" s="27"/>
      <c r="O9263" s="27"/>
      <c r="P9263" s="27"/>
    </row>
    <row r="9264" spans="1:16">
      <c r="A9264" s="27">
        <f t="shared" si="1008"/>
        <v>9261</v>
      </c>
      <c r="B9264" s="27">
        <v>3</v>
      </c>
      <c r="C9264" s="27">
        <f t="shared" si="1009"/>
        <v>0</v>
      </c>
      <c r="D9264" s="27">
        <f t="shared" si="1010"/>
        <v>0</v>
      </c>
      <c r="E9264" s="27">
        <f t="shared" si="1011"/>
        <v>1</v>
      </c>
      <c r="F9264" s="27">
        <f t="shared" si="1012"/>
        <v>0</v>
      </c>
      <c r="G9264" s="22">
        <v>1678.44000017643</v>
      </c>
      <c r="H9264" s="23">
        <v>0.12210160390956</v>
      </c>
      <c r="I9264" s="24">
        <v>1.0077639751552796</v>
      </c>
      <c r="J9264" s="27">
        <f t="shared" si="1013"/>
        <v>1.2900851011667958</v>
      </c>
      <c r="K9264" s="27">
        <f t="shared" si="1014"/>
        <v>133.78042643693169</v>
      </c>
      <c r="L9264" s="27" t="s">
        <v>22</v>
      </c>
      <c r="M9264" s="24"/>
      <c r="N9264" s="27"/>
      <c r="O9264" s="27"/>
      <c r="P9264" s="27"/>
    </row>
    <row r="9265" spans="1:16">
      <c r="A9265" s="27">
        <f t="shared" si="1008"/>
        <v>9262</v>
      </c>
      <c r="B9265" s="27">
        <v>3</v>
      </c>
      <c r="C9265" s="27">
        <f t="shared" si="1009"/>
        <v>0</v>
      </c>
      <c r="D9265" s="27">
        <f t="shared" si="1010"/>
        <v>0</v>
      </c>
      <c r="E9265" s="27">
        <f t="shared" si="1011"/>
        <v>1</v>
      </c>
      <c r="F9265" s="27">
        <f t="shared" si="1012"/>
        <v>0</v>
      </c>
      <c r="G9265" s="22">
        <v>2957.4300000667599</v>
      </c>
      <c r="H9265" s="23">
        <v>1.35338936250584E-3</v>
      </c>
      <c r="I9265" s="24">
        <v>1.0635135135135134</v>
      </c>
      <c r="J9265" s="27">
        <f t="shared" si="1013"/>
        <v>1.1249395446087382</v>
      </c>
      <c r="K9265" s="27">
        <f t="shared" si="1014"/>
        <v>11.158848582491007</v>
      </c>
      <c r="L9265" s="27" t="s">
        <v>23</v>
      </c>
      <c r="M9265" s="24"/>
      <c r="N9265" s="27"/>
      <c r="O9265" s="27"/>
      <c r="P9265" s="27"/>
    </row>
    <row r="9266" spans="1:16">
      <c r="A9266" s="27">
        <f t="shared" si="1008"/>
        <v>9263</v>
      </c>
      <c r="B9266" s="27">
        <v>3</v>
      </c>
      <c r="C9266" s="27">
        <f t="shared" si="1009"/>
        <v>0</v>
      </c>
      <c r="D9266" s="27">
        <f t="shared" si="1010"/>
        <v>0</v>
      </c>
      <c r="E9266" s="27">
        <f t="shared" si="1011"/>
        <v>1</v>
      </c>
      <c r="F9266" s="27">
        <f t="shared" si="1012"/>
        <v>0</v>
      </c>
      <c r="G9266" s="22">
        <v>1897.5300005972399</v>
      </c>
      <c r="H9266" s="23">
        <v>0.484842551715786</v>
      </c>
      <c r="I9266" s="24">
        <v>6.0481927710843371</v>
      </c>
      <c r="J9266" s="27">
        <f t="shared" si="1013"/>
        <v>1.9468406365248119</v>
      </c>
      <c r="K9266" s="27">
        <f t="shared" si="1014"/>
        <v>31918.521649543378</v>
      </c>
      <c r="L9266" s="27" t="s">
        <v>23</v>
      </c>
      <c r="M9266" s="24"/>
      <c r="N9266" s="27"/>
      <c r="O9266" s="27"/>
      <c r="P9266" s="27"/>
    </row>
    <row r="9267" spans="1:16">
      <c r="A9267" s="27">
        <f t="shared" si="1008"/>
        <v>9264</v>
      </c>
      <c r="B9267" s="27">
        <v>3</v>
      </c>
      <c r="C9267" s="27">
        <f t="shared" si="1009"/>
        <v>0</v>
      </c>
      <c r="D9267" s="27">
        <f t="shared" si="1010"/>
        <v>0</v>
      </c>
      <c r="E9267" s="27">
        <f t="shared" si="1011"/>
        <v>1</v>
      </c>
      <c r="F9267" s="27">
        <f t="shared" si="1012"/>
        <v>0</v>
      </c>
      <c r="G9267" s="22">
        <v>3078.89000058174</v>
      </c>
      <c r="H9267" s="23">
        <v>-8.6534845584027706E-5</v>
      </c>
      <c r="I9267" s="24">
        <v>1.1036269430051813</v>
      </c>
      <c r="J9267" s="27">
        <f t="shared" si="1013"/>
        <v>1.123103483695254</v>
      </c>
      <c r="K9267" s="27">
        <f t="shared" si="1014"/>
        <v>1.1679327003996698</v>
      </c>
      <c r="L9267" s="27" t="s">
        <v>23</v>
      </c>
      <c r="M9267" s="24"/>
      <c r="N9267" s="27"/>
      <c r="O9267" s="27"/>
      <c r="P9267" s="27"/>
    </row>
    <row r="9268" spans="1:16">
      <c r="A9268" s="27">
        <f t="shared" si="1008"/>
        <v>9265</v>
      </c>
      <c r="B9268" s="27">
        <v>3</v>
      </c>
      <c r="C9268" s="27">
        <f t="shared" si="1009"/>
        <v>0</v>
      </c>
      <c r="D9268" s="27">
        <f t="shared" si="1010"/>
        <v>0</v>
      </c>
      <c r="E9268" s="27">
        <f t="shared" si="1011"/>
        <v>1</v>
      </c>
      <c r="F9268" s="27">
        <f t="shared" si="1012"/>
        <v>0</v>
      </c>
      <c r="G9268" s="22">
        <v>6400.0599999427805</v>
      </c>
      <c r="H9268" s="23">
        <v>1.5684129915121699E-4</v>
      </c>
      <c r="I9268" s="24">
        <v>0.98502807236431689</v>
      </c>
      <c r="J9268" s="27">
        <f t="shared" si="1013"/>
        <v>1.1234136043270833</v>
      </c>
      <c r="K9268" s="27">
        <f t="shared" si="1014"/>
        <v>122.56470395458574</v>
      </c>
      <c r="L9268" s="27" t="s">
        <v>22</v>
      </c>
      <c r="M9268" s="24"/>
      <c r="N9268" s="27"/>
      <c r="O9268" s="27"/>
      <c r="P9268" s="27"/>
    </row>
    <row r="9269" spans="1:16">
      <c r="A9269" s="27">
        <f t="shared" si="1008"/>
        <v>9266</v>
      </c>
      <c r="B9269" s="27">
        <v>3</v>
      </c>
      <c r="C9269" s="27">
        <f t="shared" si="1009"/>
        <v>0</v>
      </c>
      <c r="D9269" s="27">
        <f t="shared" si="1010"/>
        <v>0</v>
      </c>
      <c r="E9269" s="27">
        <f t="shared" si="1011"/>
        <v>1</v>
      </c>
      <c r="F9269" s="27">
        <f t="shared" si="1012"/>
        <v>0</v>
      </c>
      <c r="G9269" s="22">
        <v>2820.0399997234299</v>
      </c>
      <c r="H9269" s="23">
        <v>0.119239724460728</v>
      </c>
      <c r="I9269" s="24">
        <v>1.1468531468531469</v>
      </c>
      <c r="J9269" s="27">
        <f t="shared" si="1013"/>
        <v>1.2859035460223271</v>
      </c>
      <c r="K9269" s="27">
        <f t="shared" si="1014"/>
        <v>54.525511490878479</v>
      </c>
      <c r="L9269" s="27" t="s">
        <v>23</v>
      </c>
      <c r="M9269" s="24"/>
      <c r="N9269" s="27"/>
      <c r="O9269" s="27"/>
      <c r="P9269" s="27"/>
    </row>
    <row r="9270" spans="1:16">
      <c r="A9270" s="27">
        <f t="shared" si="1008"/>
        <v>9267</v>
      </c>
      <c r="B9270" s="27">
        <v>3</v>
      </c>
      <c r="C9270" s="27">
        <f t="shared" si="1009"/>
        <v>0</v>
      </c>
      <c r="D9270" s="27">
        <f t="shared" si="1010"/>
        <v>0</v>
      </c>
      <c r="E9270" s="27">
        <f t="shared" si="1011"/>
        <v>1</v>
      </c>
      <c r="F9270" s="27">
        <f t="shared" si="1012"/>
        <v>0</v>
      </c>
      <c r="G9270" s="22">
        <v>1477.6099998950999</v>
      </c>
      <c r="H9270" s="23">
        <v>0.50176732062988305</v>
      </c>
      <c r="I9270" s="24">
        <v>0.75370121130551815</v>
      </c>
      <c r="J9270" s="27">
        <f t="shared" si="1013"/>
        <v>1.9845806385852474</v>
      </c>
      <c r="K9270" s="27">
        <f t="shared" si="1014"/>
        <v>2238.673959948615</v>
      </c>
      <c r="L9270" s="27" t="s">
        <v>22</v>
      </c>
      <c r="M9270" s="24"/>
      <c r="N9270" s="27"/>
      <c r="O9270" s="27"/>
      <c r="P9270" s="27"/>
    </row>
    <row r="9271" spans="1:16">
      <c r="A9271" s="27">
        <f t="shared" si="1008"/>
        <v>9268</v>
      </c>
      <c r="B9271" s="27">
        <v>3</v>
      </c>
      <c r="C9271" s="27">
        <f t="shared" si="1009"/>
        <v>0</v>
      </c>
      <c r="D9271" s="27">
        <f t="shared" si="1010"/>
        <v>0</v>
      </c>
      <c r="E9271" s="27">
        <f t="shared" si="1011"/>
        <v>1</v>
      </c>
      <c r="F9271" s="27">
        <f t="shared" si="1012"/>
        <v>0</v>
      </c>
      <c r="G9271" s="22">
        <v>771.21999974548805</v>
      </c>
      <c r="H9271" s="23">
        <v>0.49466256115083601</v>
      </c>
      <c r="I9271" s="24">
        <v>3.7328244274809159</v>
      </c>
      <c r="J9271" s="27">
        <f t="shared" si="1013"/>
        <v>1.9686496738905683</v>
      </c>
      <c r="K9271" s="27">
        <f t="shared" si="1014"/>
        <v>2400.277692660834</v>
      </c>
      <c r="L9271" s="27" t="s">
        <v>22</v>
      </c>
      <c r="M9271" s="24"/>
      <c r="N9271" s="27"/>
      <c r="O9271" s="27"/>
      <c r="P9271" s="27"/>
    </row>
    <row r="9272" spans="1:16">
      <c r="A9272" s="27">
        <f t="shared" si="1008"/>
        <v>9269</v>
      </c>
      <c r="B9272" s="27">
        <v>3</v>
      </c>
      <c r="C9272" s="27">
        <f t="shared" si="1009"/>
        <v>0</v>
      </c>
      <c r="D9272" s="27">
        <f t="shared" si="1010"/>
        <v>0</v>
      </c>
      <c r="E9272" s="27">
        <f t="shared" si="1011"/>
        <v>1</v>
      </c>
      <c r="F9272" s="27">
        <f t="shared" si="1012"/>
        <v>0</v>
      </c>
      <c r="G9272" s="22">
        <v>635.70000028610195</v>
      </c>
      <c r="H9272" s="23">
        <v>0.51656247125968702</v>
      </c>
      <c r="I9272" s="24">
        <v>0.89814814814814814</v>
      </c>
      <c r="J9272" s="27">
        <f t="shared" si="1013"/>
        <v>2.018170695242695</v>
      </c>
      <c r="K9272" s="27">
        <f t="shared" si="1014"/>
        <v>797.45418702320023</v>
      </c>
      <c r="L9272" s="27" t="s">
        <v>23</v>
      </c>
      <c r="M9272" s="24"/>
      <c r="N9272" s="27"/>
      <c r="O9272" s="27"/>
      <c r="P9272" s="27"/>
    </row>
    <row r="9273" spans="1:16">
      <c r="A9273" s="27">
        <f t="shared" si="1008"/>
        <v>9270</v>
      </c>
      <c r="B9273" s="27">
        <v>3</v>
      </c>
      <c r="C9273" s="27">
        <f t="shared" si="1009"/>
        <v>0</v>
      </c>
      <c r="D9273" s="27">
        <f t="shared" si="1010"/>
        <v>0</v>
      </c>
      <c r="E9273" s="27">
        <f t="shared" si="1011"/>
        <v>1</v>
      </c>
      <c r="F9273" s="27">
        <f t="shared" si="1012"/>
        <v>0</v>
      </c>
      <c r="G9273" s="22">
        <v>447.54000002145801</v>
      </c>
      <c r="H9273" s="23">
        <v>0.48353534553574901</v>
      </c>
      <c r="I9273" s="24">
        <v>11.833333333333334</v>
      </c>
      <c r="J9273" s="27">
        <f t="shared" si="1013"/>
        <v>1.9439557718330835</v>
      </c>
      <c r="K9273" s="27">
        <f t="shared" si="1014"/>
        <v>43769.317371513069</v>
      </c>
      <c r="L9273" s="27" t="s">
        <v>23</v>
      </c>
      <c r="M9273" s="24"/>
      <c r="N9273" s="27"/>
      <c r="O9273" s="27"/>
      <c r="P9273" s="27"/>
    </row>
    <row r="9274" spans="1:16">
      <c r="A9274" s="27">
        <f t="shared" si="1008"/>
        <v>9271</v>
      </c>
      <c r="B9274" s="27">
        <v>3</v>
      </c>
      <c r="C9274" s="27">
        <f t="shared" si="1009"/>
        <v>0</v>
      </c>
      <c r="D9274" s="27">
        <f t="shared" si="1010"/>
        <v>0</v>
      </c>
      <c r="E9274" s="27">
        <f t="shared" si="1011"/>
        <v>1</v>
      </c>
      <c r="F9274" s="27">
        <f t="shared" si="1012"/>
        <v>0</v>
      </c>
      <c r="G9274" s="22">
        <v>395.31999999284699</v>
      </c>
      <c r="H9274" s="23">
        <v>0.27121422878594997</v>
      </c>
      <c r="I9274" s="24">
        <v>1.2541322314049588</v>
      </c>
      <c r="J9274" s="27">
        <f t="shared" si="1013"/>
        <v>1.5278540361543391</v>
      </c>
      <c r="K9274" s="27">
        <f t="shared" si="1014"/>
        <v>29.618807986037424</v>
      </c>
      <c r="L9274" s="27" t="s">
        <v>22</v>
      </c>
      <c r="M9274" s="24"/>
      <c r="N9274" s="27"/>
      <c r="O9274" s="27"/>
      <c r="P9274" s="27"/>
    </row>
    <row r="9275" spans="1:16">
      <c r="A9275" s="27">
        <f t="shared" si="1008"/>
        <v>9272</v>
      </c>
      <c r="B9275" s="27">
        <v>3</v>
      </c>
      <c r="C9275" s="27">
        <f t="shared" si="1009"/>
        <v>0</v>
      </c>
      <c r="D9275" s="27">
        <f t="shared" si="1010"/>
        <v>0</v>
      </c>
      <c r="E9275" s="27">
        <f t="shared" si="1011"/>
        <v>1</v>
      </c>
      <c r="F9275" s="27">
        <f t="shared" si="1012"/>
        <v>0</v>
      </c>
      <c r="G9275" s="22">
        <v>604.21000003814697</v>
      </c>
      <c r="H9275" s="23">
        <v>0.52555285839945598</v>
      </c>
      <c r="I9275" s="24">
        <v>1.0098522167487685</v>
      </c>
      <c r="J9275" s="27">
        <f t="shared" si="1013"/>
        <v>2.0388590402038695</v>
      </c>
      <c r="K9275" s="27">
        <f t="shared" si="1014"/>
        <v>639.77080540052577</v>
      </c>
      <c r="L9275" s="27" t="s">
        <v>22</v>
      </c>
      <c r="M9275" s="24"/>
      <c r="N9275" s="27"/>
      <c r="O9275" s="27"/>
      <c r="P9275" s="27"/>
    </row>
    <row r="9276" spans="1:16">
      <c r="A9276" s="27">
        <f t="shared" si="1008"/>
        <v>9273</v>
      </c>
      <c r="B9276" s="27">
        <v>3</v>
      </c>
      <c r="C9276" s="27">
        <f t="shared" si="1009"/>
        <v>0</v>
      </c>
      <c r="D9276" s="27">
        <f t="shared" si="1010"/>
        <v>0</v>
      </c>
      <c r="E9276" s="27">
        <f t="shared" si="1011"/>
        <v>1</v>
      </c>
      <c r="F9276" s="27">
        <f t="shared" si="1012"/>
        <v>0</v>
      </c>
      <c r="G9276" s="22">
        <v>534.94000017642998</v>
      </c>
      <c r="H9276" s="23">
        <v>0.491544830737905</v>
      </c>
      <c r="I9276" s="24">
        <v>10.359788359788359</v>
      </c>
      <c r="J9276" s="27">
        <f t="shared" si="1013"/>
        <v>1.9616992363996775</v>
      </c>
      <c r="K9276" s="27">
        <f t="shared" si="1014"/>
        <v>37728.195332930678</v>
      </c>
      <c r="L9276" s="27" t="s">
        <v>23</v>
      </c>
      <c r="M9276" s="24"/>
      <c r="N9276" s="27"/>
      <c r="O9276" s="27"/>
      <c r="P9276" s="27"/>
    </row>
    <row r="9277" spans="1:16">
      <c r="A9277" s="27">
        <f t="shared" si="1008"/>
        <v>9274</v>
      </c>
      <c r="B9277" s="27">
        <v>3</v>
      </c>
      <c r="C9277" s="27">
        <f t="shared" si="1009"/>
        <v>0</v>
      </c>
      <c r="D9277" s="27">
        <f t="shared" si="1010"/>
        <v>0</v>
      </c>
      <c r="E9277" s="27">
        <f t="shared" si="1011"/>
        <v>1</v>
      </c>
      <c r="F9277" s="27">
        <f t="shared" si="1012"/>
        <v>0</v>
      </c>
      <c r="G9277" s="22">
        <v>838.93000004440501</v>
      </c>
      <c r="H9277" s="23">
        <v>0.49415360743287701</v>
      </c>
      <c r="I9277" s="24">
        <v>4.5652173913043477</v>
      </c>
      <c r="J9277" s="27">
        <f t="shared" si="1013"/>
        <v>1.9675133705380909</v>
      </c>
      <c r="K9277" s="27">
        <f t="shared" si="1014"/>
        <v>5661.1551602719246</v>
      </c>
      <c r="L9277" s="27" t="s">
        <v>22</v>
      </c>
      <c r="M9277" s="24"/>
      <c r="N9277" s="27"/>
      <c r="O9277" s="27"/>
      <c r="P9277" s="27"/>
    </row>
    <row r="9278" spans="1:16">
      <c r="A9278" s="27">
        <f t="shared" si="1008"/>
        <v>9275</v>
      </c>
      <c r="B9278" s="27">
        <v>3</v>
      </c>
      <c r="C9278" s="27">
        <f t="shared" si="1009"/>
        <v>0</v>
      </c>
      <c r="D9278" s="27">
        <f t="shared" si="1010"/>
        <v>0</v>
      </c>
      <c r="E9278" s="27">
        <f t="shared" si="1011"/>
        <v>1</v>
      </c>
      <c r="F9278" s="27">
        <f t="shared" si="1012"/>
        <v>0</v>
      </c>
      <c r="G9278" s="22">
        <v>1911.9900300055699</v>
      </c>
      <c r="H9278" s="23">
        <v>0.13226355250899299</v>
      </c>
      <c r="I9278" s="24">
        <v>1.1296101159114857</v>
      </c>
      <c r="J9278" s="27">
        <f t="shared" si="1013"/>
        <v>1.3050431150950648</v>
      </c>
      <c r="K9278" s="27">
        <f t="shared" si="1014"/>
        <v>58.844814687368775</v>
      </c>
      <c r="L9278" s="27" t="s">
        <v>23</v>
      </c>
      <c r="M9278" s="24"/>
      <c r="N9278" s="27"/>
      <c r="O9278" s="27"/>
      <c r="P9278" s="27"/>
    </row>
    <row r="9279" spans="1:16">
      <c r="A9279" s="27">
        <f t="shared" si="1008"/>
        <v>9276</v>
      </c>
      <c r="B9279" s="27">
        <v>3</v>
      </c>
      <c r="C9279" s="27">
        <f t="shared" si="1009"/>
        <v>0</v>
      </c>
      <c r="D9279" s="27">
        <f t="shared" si="1010"/>
        <v>0</v>
      </c>
      <c r="E9279" s="27">
        <f t="shared" si="1011"/>
        <v>1</v>
      </c>
      <c r="F9279" s="27">
        <f t="shared" si="1012"/>
        <v>0</v>
      </c>
      <c r="G9279" s="22">
        <v>2985.91999852657</v>
      </c>
      <c r="H9279" s="23">
        <v>0.105303739473062</v>
      </c>
      <c r="I9279" s="24">
        <v>0.98811096433289303</v>
      </c>
      <c r="J9279" s="27">
        <f t="shared" si="1013"/>
        <v>1.2657342573610975</v>
      </c>
      <c r="K9279" s="27">
        <f t="shared" si="1014"/>
        <v>230.13886670683652</v>
      </c>
      <c r="L9279" s="27" t="s">
        <v>22</v>
      </c>
      <c r="M9279" s="24"/>
      <c r="N9279" s="27"/>
      <c r="O9279" s="27"/>
      <c r="P9279" s="27"/>
    </row>
    <row r="9280" spans="1:16">
      <c r="A9280" s="27">
        <f t="shared" si="1008"/>
        <v>9277</v>
      </c>
      <c r="B9280" s="27">
        <v>3</v>
      </c>
      <c r="C9280" s="27">
        <f t="shared" si="1009"/>
        <v>0</v>
      </c>
      <c r="D9280" s="27">
        <f t="shared" si="1010"/>
        <v>0</v>
      </c>
      <c r="E9280" s="27">
        <f t="shared" si="1011"/>
        <v>1</v>
      </c>
      <c r="F9280" s="27">
        <f t="shared" si="1012"/>
        <v>0</v>
      </c>
      <c r="G9280" s="22">
        <v>2086.5000000894102</v>
      </c>
      <c r="H9280" s="23">
        <v>0.48332782646293998</v>
      </c>
      <c r="I9280" s="24">
        <v>5.0845588235294121</v>
      </c>
      <c r="J9280" s="27">
        <f t="shared" si="1013"/>
        <v>1.9434981927068431</v>
      </c>
      <c r="K9280" s="27">
        <f t="shared" si="1014"/>
        <v>20585.955427071643</v>
      </c>
      <c r="L9280" s="27" t="s">
        <v>23</v>
      </c>
      <c r="M9280" s="24"/>
      <c r="N9280" s="27"/>
      <c r="O9280" s="27"/>
      <c r="P9280" s="27"/>
    </row>
    <row r="9281" spans="1:16">
      <c r="A9281" s="27">
        <f t="shared" si="1008"/>
        <v>9278</v>
      </c>
      <c r="B9281" s="27">
        <v>3</v>
      </c>
      <c r="C9281" s="27">
        <f t="shared" si="1009"/>
        <v>0</v>
      </c>
      <c r="D9281" s="27">
        <f t="shared" si="1010"/>
        <v>0</v>
      </c>
      <c r="E9281" s="27">
        <f t="shared" si="1011"/>
        <v>1</v>
      </c>
      <c r="F9281" s="27">
        <f t="shared" si="1012"/>
        <v>0</v>
      </c>
      <c r="G9281" s="22">
        <v>5839.9700000286102</v>
      </c>
      <c r="H9281" s="23">
        <v>1.4075780258013301E-3</v>
      </c>
      <c r="I9281" s="24">
        <v>0.9630642954856361</v>
      </c>
      <c r="J9281" s="27">
        <f t="shared" si="1013"/>
        <v>1.1250086996580515</v>
      </c>
      <c r="K9281" s="27">
        <f t="shared" si="1014"/>
        <v>153.15899507075949</v>
      </c>
      <c r="L9281" s="27" t="s">
        <v>22</v>
      </c>
      <c r="M9281" s="24"/>
      <c r="N9281" s="27"/>
      <c r="O9281" s="27"/>
      <c r="P9281" s="27"/>
    </row>
    <row r="9282" spans="1:16">
      <c r="A9282" s="27">
        <f t="shared" si="1008"/>
        <v>9279</v>
      </c>
      <c r="B9282" s="27">
        <v>3</v>
      </c>
      <c r="C9282" s="27">
        <f t="shared" si="1009"/>
        <v>0</v>
      </c>
      <c r="D9282" s="27">
        <f t="shared" si="1010"/>
        <v>0</v>
      </c>
      <c r="E9282" s="27">
        <f t="shared" si="1011"/>
        <v>1</v>
      </c>
      <c r="F9282" s="27">
        <f t="shared" si="1012"/>
        <v>0</v>
      </c>
      <c r="G9282" s="22">
        <v>2336.5500002205399</v>
      </c>
      <c r="H9282" s="23">
        <v>0.492715738072457</v>
      </c>
      <c r="I9282" s="24">
        <v>3.5726210350584306</v>
      </c>
      <c r="J9282" s="27">
        <f t="shared" si="1013"/>
        <v>1.9643066885205667</v>
      </c>
      <c r="K9282" s="27">
        <f t="shared" si="1014"/>
        <v>6043.8955589259194</v>
      </c>
      <c r="L9282" s="27" t="s">
        <v>23</v>
      </c>
      <c r="M9282" s="24"/>
      <c r="N9282" s="27"/>
      <c r="O9282" s="27"/>
      <c r="P9282" s="27"/>
    </row>
    <row r="9283" spans="1:16">
      <c r="A9283" s="27">
        <f t="shared" si="1008"/>
        <v>9280</v>
      </c>
      <c r="B9283" s="27">
        <v>3</v>
      </c>
      <c r="C9283" s="27">
        <f t="shared" si="1009"/>
        <v>0</v>
      </c>
      <c r="D9283" s="27">
        <f t="shared" si="1010"/>
        <v>0</v>
      </c>
      <c r="E9283" s="27">
        <f t="shared" si="1011"/>
        <v>1</v>
      </c>
      <c r="F9283" s="27">
        <f t="shared" si="1012"/>
        <v>0</v>
      </c>
      <c r="G9283" s="22">
        <v>5783.7199997901898</v>
      </c>
      <c r="H9283" s="23">
        <v>5.2660671094981204E-4</v>
      </c>
      <c r="I9283" s="24">
        <v>0.87862068965517237</v>
      </c>
      <c r="J9283" s="27">
        <f t="shared" si="1013"/>
        <v>1.1238849396388308</v>
      </c>
      <c r="K9283" s="27">
        <f t="shared" si="1014"/>
        <v>347.91708733187841</v>
      </c>
      <c r="L9283" s="27" t="s">
        <v>22</v>
      </c>
      <c r="M9283" s="24"/>
      <c r="N9283" s="27"/>
      <c r="O9283" s="27"/>
      <c r="P9283" s="27"/>
    </row>
    <row r="9284" spans="1:16">
      <c r="A9284" s="27">
        <f t="shared" si="1008"/>
        <v>9281</v>
      </c>
      <c r="B9284" s="27">
        <v>3</v>
      </c>
      <c r="C9284" s="27">
        <f t="shared" si="1009"/>
        <v>0</v>
      </c>
      <c r="D9284" s="27">
        <f t="shared" si="1010"/>
        <v>0</v>
      </c>
      <c r="E9284" s="27">
        <f t="shared" si="1011"/>
        <v>1</v>
      </c>
      <c r="F9284" s="27">
        <f t="shared" si="1012"/>
        <v>0</v>
      </c>
      <c r="G9284" s="22">
        <v>3562.7100003063701</v>
      </c>
      <c r="H9284" s="23">
        <v>0.49874752917388099</v>
      </c>
      <c r="I9284" s="24">
        <v>3.0485651214128033</v>
      </c>
      <c r="J9284" s="27">
        <f t="shared" si="1013"/>
        <v>1.9777936837813148</v>
      </c>
      <c r="K9284" s="27">
        <f t="shared" si="1014"/>
        <v>4084.8303939041948</v>
      </c>
      <c r="L9284" s="27" t="s">
        <v>23</v>
      </c>
      <c r="M9284" s="24"/>
      <c r="N9284" s="27"/>
      <c r="O9284" s="27"/>
      <c r="P9284" s="27"/>
    </row>
    <row r="9285" spans="1:16">
      <c r="A9285" s="27">
        <f t="shared" ref="A9285:A9348" si="1015">A9284+1</f>
        <v>9282</v>
      </c>
      <c r="B9285" s="27">
        <v>3</v>
      </c>
      <c r="C9285" s="27">
        <f t="shared" ref="C9285:C9348" si="1016">IF(B9285=1, 1, 0)</f>
        <v>0</v>
      </c>
      <c r="D9285" s="27">
        <f t="shared" ref="D9285:D9348" si="1017">IF(B9285=2,1,0)</f>
        <v>0</v>
      </c>
      <c r="E9285" s="27">
        <f t="shared" ref="E9285:E9348" si="1018">IF(B9285=3,1,0)</f>
        <v>1</v>
      </c>
      <c r="F9285" s="27">
        <f t="shared" ref="F9285:F9348" si="1019">IF(B9285=4,1,0)</f>
        <v>0</v>
      </c>
      <c r="G9285" s="22">
        <v>7054.2900006771097</v>
      </c>
      <c r="H9285" s="23">
        <v>3.1782228804028501E-3</v>
      </c>
      <c r="I9285" s="24">
        <v>0.86523216308040773</v>
      </c>
      <c r="J9285" s="27">
        <f t="shared" ref="J9285:J9348" si="1020">$G$2*EXP(SUMPRODUCT($C$2:$F$2,C9285:F9285)*H9285)</f>
        <v>1.1272707200377909</v>
      </c>
      <c r="K9285" s="27">
        <f t="shared" ref="K9285:K9348" si="1021">G9285*(I9285-J9285)^2</f>
        <v>484.37721708013851</v>
      </c>
      <c r="L9285" s="27" t="s">
        <v>23</v>
      </c>
      <c r="M9285" s="24"/>
      <c r="N9285" s="27"/>
      <c r="O9285" s="27"/>
      <c r="P9285" s="27"/>
    </row>
    <row r="9286" spans="1:16">
      <c r="A9286" s="27">
        <f t="shared" si="1015"/>
        <v>9283</v>
      </c>
      <c r="B9286" s="27">
        <v>3</v>
      </c>
      <c r="C9286" s="27">
        <f t="shared" si="1016"/>
        <v>0</v>
      </c>
      <c r="D9286" s="27">
        <f t="shared" si="1017"/>
        <v>0</v>
      </c>
      <c r="E9286" s="27">
        <f t="shared" si="1018"/>
        <v>1</v>
      </c>
      <c r="F9286" s="27">
        <f t="shared" si="1019"/>
        <v>0</v>
      </c>
      <c r="G9286" s="22">
        <v>3458.2099998593299</v>
      </c>
      <c r="H9286" s="23">
        <v>0.49319493661515401</v>
      </c>
      <c r="I9286" s="24">
        <v>2.9431171786120593</v>
      </c>
      <c r="J9286" s="27">
        <f t="shared" si="1020"/>
        <v>1.965374797971859</v>
      </c>
      <c r="K9286" s="27">
        <f t="shared" si="1021"/>
        <v>3305.980159007815</v>
      </c>
      <c r="L9286" s="27" t="s">
        <v>22</v>
      </c>
      <c r="M9286" s="24"/>
      <c r="N9286" s="27"/>
      <c r="O9286" s="27"/>
      <c r="P9286" s="27"/>
    </row>
    <row r="9287" spans="1:16">
      <c r="A9287" s="27">
        <f t="shared" si="1015"/>
        <v>9284</v>
      </c>
      <c r="B9287" s="27">
        <v>3</v>
      </c>
      <c r="C9287" s="27">
        <f t="shared" si="1016"/>
        <v>0</v>
      </c>
      <c r="D9287" s="27">
        <f t="shared" si="1017"/>
        <v>0</v>
      </c>
      <c r="E9287" s="27">
        <f t="shared" si="1018"/>
        <v>1</v>
      </c>
      <c r="F9287" s="27">
        <f t="shared" si="1019"/>
        <v>0</v>
      </c>
      <c r="G9287" s="22">
        <v>4237.1400001048996</v>
      </c>
      <c r="H9287" s="23">
        <v>2.5609662926382202E-4</v>
      </c>
      <c r="I9287" s="24">
        <v>1.0094250706880301</v>
      </c>
      <c r="J9287" s="27">
        <f t="shared" si="1020"/>
        <v>1.1235401044338797</v>
      </c>
      <c r="K9287" s="27">
        <f t="shared" si="1021"/>
        <v>55.177057922016871</v>
      </c>
      <c r="L9287" s="27" t="s">
        <v>23</v>
      </c>
      <c r="M9287" s="24"/>
      <c r="N9287" s="27"/>
      <c r="O9287" s="27"/>
      <c r="P9287" s="27"/>
    </row>
    <row r="9288" spans="1:16">
      <c r="A9288" s="27">
        <f t="shared" si="1015"/>
        <v>9285</v>
      </c>
      <c r="B9288" s="27">
        <v>3</v>
      </c>
      <c r="C9288" s="27">
        <f t="shared" si="1016"/>
        <v>0</v>
      </c>
      <c r="D9288" s="27">
        <f t="shared" si="1017"/>
        <v>0</v>
      </c>
      <c r="E9288" s="27">
        <f t="shared" si="1018"/>
        <v>1</v>
      </c>
      <c r="F9288" s="27">
        <f t="shared" si="1019"/>
        <v>0</v>
      </c>
      <c r="G9288" s="22">
        <v>2568.7800002098102</v>
      </c>
      <c r="H9288" s="23">
        <v>1.45684384404754E-3</v>
      </c>
      <c r="I9288" s="24">
        <v>1.0481366459627328</v>
      </c>
      <c r="J9288" s="27">
        <f t="shared" si="1020"/>
        <v>1.1250715759094929</v>
      </c>
      <c r="K9288" s="27">
        <f t="shared" si="1021"/>
        <v>15.204566297433962</v>
      </c>
      <c r="L9288" s="27" t="s">
        <v>22</v>
      </c>
      <c r="M9288" s="24"/>
      <c r="N9288" s="27"/>
      <c r="O9288" s="27"/>
      <c r="P9288" s="27"/>
    </row>
    <row r="9289" spans="1:16">
      <c r="A9289" s="27">
        <f t="shared" si="1015"/>
        <v>9286</v>
      </c>
      <c r="B9289" s="27">
        <v>3</v>
      </c>
      <c r="C9289" s="27">
        <f t="shared" si="1016"/>
        <v>0</v>
      </c>
      <c r="D9289" s="27">
        <f t="shared" si="1017"/>
        <v>0</v>
      </c>
      <c r="E9289" s="27">
        <f t="shared" si="1018"/>
        <v>1</v>
      </c>
      <c r="F9289" s="27">
        <f t="shared" si="1019"/>
        <v>0</v>
      </c>
      <c r="G9289" s="22">
        <v>3399.96999964118</v>
      </c>
      <c r="H9289" s="23">
        <v>0.489081263207651</v>
      </c>
      <c r="I9289" s="24">
        <v>3.214123006833713</v>
      </c>
      <c r="J9289" s="27">
        <f t="shared" si="1020"/>
        <v>1.9562245014766051</v>
      </c>
      <c r="K9289" s="27">
        <f t="shared" si="1021"/>
        <v>5379.8019394235389</v>
      </c>
      <c r="L9289" s="27" t="s">
        <v>22</v>
      </c>
      <c r="M9289" s="24"/>
      <c r="N9289" s="27"/>
      <c r="O9289" s="27"/>
      <c r="P9289" s="27"/>
    </row>
    <row r="9290" spans="1:16">
      <c r="A9290" s="27">
        <f t="shared" si="1015"/>
        <v>9287</v>
      </c>
      <c r="B9290" s="27">
        <v>3</v>
      </c>
      <c r="C9290" s="27">
        <f t="shared" si="1016"/>
        <v>0</v>
      </c>
      <c r="D9290" s="27">
        <f t="shared" si="1017"/>
        <v>0</v>
      </c>
      <c r="E9290" s="27">
        <f t="shared" si="1018"/>
        <v>1</v>
      </c>
      <c r="F9290" s="27">
        <f t="shared" si="1019"/>
        <v>0</v>
      </c>
      <c r="G9290" s="22">
        <v>3504.5499997139</v>
      </c>
      <c r="H9290" s="23">
        <v>4.28464178026943E-4</v>
      </c>
      <c r="I9290" s="24">
        <v>1.0501710376282782</v>
      </c>
      <c r="J9290" s="27">
        <f t="shared" si="1020"/>
        <v>1.123759819314051</v>
      </c>
      <c r="K9290" s="27">
        <f t="shared" si="1021"/>
        <v>18.978220418432301</v>
      </c>
      <c r="L9290" s="27" t="s">
        <v>22</v>
      </c>
      <c r="M9290" s="24"/>
      <c r="N9290" s="27"/>
      <c r="O9290" s="27"/>
      <c r="P9290" s="27"/>
    </row>
    <row r="9291" spans="1:16">
      <c r="A9291" s="27">
        <f t="shared" si="1015"/>
        <v>9288</v>
      </c>
      <c r="B9291" s="27">
        <v>3</v>
      </c>
      <c r="C9291" s="27">
        <f t="shared" si="1016"/>
        <v>0</v>
      </c>
      <c r="D9291" s="27">
        <f t="shared" si="1017"/>
        <v>0</v>
      </c>
      <c r="E9291" s="27">
        <f t="shared" si="1018"/>
        <v>1</v>
      </c>
      <c r="F9291" s="27">
        <f t="shared" si="1019"/>
        <v>0</v>
      </c>
      <c r="G9291" s="22">
        <v>3119.5900003910101</v>
      </c>
      <c r="H9291" s="23">
        <v>0.49692856377181799</v>
      </c>
      <c r="I9291" s="24">
        <v>3.1020151133501259</v>
      </c>
      <c r="J9291" s="27">
        <f t="shared" si="1020"/>
        <v>1.9737167810485647</v>
      </c>
      <c r="K9291" s="27">
        <f t="shared" si="1021"/>
        <v>3971.4162823002321</v>
      </c>
      <c r="L9291" s="27" t="s">
        <v>23</v>
      </c>
      <c r="M9291" s="24"/>
      <c r="N9291" s="27"/>
      <c r="O9291" s="27"/>
      <c r="P9291" s="27"/>
    </row>
    <row r="9292" spans="1:16">
      <c r="A9292" s="27">
        <f t="shared" si="1015"/>
        <v>9289</v>
      </c>
      <c r="B9292" s="27">
        <v>3</v>
      </c>
      <c r="C9292" s="27">
        <f t="shared" si="1016"/>
        <v>0</v>
      </c>
      <c r="D9292" s="27">
        <f t="shared" si="1017"/>
        <v>0</v>
      </c>
      <c r="E9292" s="27">
        <f t="shared" si="1018"/>
        <v>1</v>
      </c>
      <c r="F9292" s="27">
        <f t="shared" si="1019"/>
        <v>0</v>
      </c>
      <c r="G9292" s="22">
        <v>1397.4499998092699</v>
      </c>
      <c r="H9292" s="23">
        <v>3.81851920092994E-3</v>
      </c>
      <c r="I9292" s="24">
        <v>1.1171428571428572</v>
      </c>
      <c r="J9292" s="27">
        <f t="shared" si="1020"/>
        <v>1.1280898256377709</v>
      </c>
      <c r="K9292" s="27">
        <f t="shared" si="1021"/>
        <v>0.16746498479319769</v>
      </c>
      <c r="L9292" s="27" t="s">
        <v>22</v>
      </c>
      <c r="M9292" s="24"/>
      <c r="N9292" s="27"/>
      <c r="O9292" s="27"/>
      <c r="P9292" s="27"/>
    </row>
    <row r="9293" spans="1:16">
      <c r="A9293" s="27">
        <f t="shared" si="1015"/>
        <v>9290</v>
      </c>
      <c r="B9293" s="27">
        <v>3</v>
      </c>
      <c r="C9293" s="27">
        <f t="shared" si="1016"/>
        <v>0</v>
      </c>
      <c r="D9293" s="27">
        <f t="shared" si="1017"/>
        <v>0</v>
      </c>
      <c r="E9293" s="27">
        <f t="shared" si="1018"/>
        <v>1</v>
      </c>
      <c r="F9293" s="27">
        <f t="shared" si="1019"/>
        <v>0</v>
      </c>
      <c r="G9293" s="22">
        <v>567.26999998092697</v>
      </c>
      <c r="H9293" s="23">
        <v>2.14696555424547E-2</v>
      </c>
      <c r="I9293" s="24">
        <v>0.92957746478873238</v>
      </c>
      <c r="J9293" s="27">
        <f t="shared" si="1020"/>
        <v>1.1509060950354466</v>
      </c>
      <c r="K9293" s="27">
        <f t="shared" si="1021"/>
        <v>27.788493892383524</v>
      </c>
      <c r="L9293" s="27" t="s">
        <v>23</v>
      </c>
      <c r="M9293" s="24"/>
      <c r="N9293" s="27"/>
      <c r="O9293" s="27"/>
      <c r="P9293" s="27"/>
    </row>
    <row r="9294" spans="1:16">
      <c r="A9294" s="27">
        <f t="shared" si="1015"/>
        <v>9291</v>
      </c>
      <c r="B9294" s="27">
        <v>3</v>
      </c>
      <c r="C9294" s="27">
        <f t="shared" si="1016"/>
        <v>0</v>
      </c>
      <c r="D9294" s="27">
        <f t="shared" si="1017"/>
        <v>0</v>
      </c>
      <c r="E9294" s="27">
        <f t="shared" si="1018"/>
        <v>1</v>
      </c>
      <c r="F9294" s="27">
        <f t="shared" si="1019"/>
        <v>0</v>
      </c>
      <c r="G9294" s="22">
        <v>1822.89999985695</v>
      </c>
      <c r="H9294" s="23">
        <v>4.2607879788625199E-3</v>
      </c>
      <c r="I9294" s="24">
        <v>0.90153172866520792</v>
      </c>
      <c r="J9294" s="27">
        <f t="shared" si="1020"/>
        <v>1.128655949993741</v>
      </c>
      <c r="K9294" s="27">
        <f t="shared" si="1021"/>
        <v>94.035047370819868</v>
      </c>
      <c r="L9294" s="27" t="s">
        <v>23</v>
      </c>
      <c r="M9294" s="24"/>
      <c r="N9294" s="27"/>
      <c r="O9294" s="27"/>
      <c r="P9294" s="27"/>
    </row>
    <row r="9295" spans="1:16">
      <c r="A9295" s="27">
        <f t="shared" si="1015"/>
        <v>9292</v>
      </c>
      <c r="B9295" s="27">
        <v>3</v>
      </c>
      <c r="C9295" s="27">
        <f t="shared" si="1016"/>
        <v>0</v>
      </c>
      <c r="D9295" s="27">
        <f t="shared" si="1017"/>
        <v>0</v>
      </c>
      <c r="E9295" s="27">
        <f t="shared" si="1018"/>
        <v>1</v>
      </c>
      <c r="F9295" s="27">
        <f t="shared" si="1019"/>
        <v>0</v>
      </c>
      <c r="G9295" s="22">
        <v>1497.63999992609</v>
      </c>
      <c r="H9295" s="23">
        <v>0.10311630565287599</v>
      </c>
      <c r="I9295" s="24">
        <v>1.2339331619537275</v>
      </c>
      <c r="J9295" s="27">
        <f t="shared" si="1020"/>
        <v>1.2625972780788888</v>
      </c>
      <c r="K9295" s="27">
        <f t="shared" si="1021"/>
        <v>1.2305082793287316</v>
      </c>
      <c r="L9295" s="27" t="s">
        <v>23</v>
      </c>
      <c r="M9295" s="24"/>
      <c r="N9295" s="27"/>
      <c r="O9295" s="27"/>
      <c r="P9295" s="27"/>
    </row>
    <row r="9296" spans="1:16">
      <c r="A9296" s="27">
        <f t="shared" si="1015"/>
        <v>9293</v>
      </c>
      <c r="B9296" s="27">
        <v>3</v>
      </c>
      <c r="C9296" s="27">
        <f t="shared" si="1016"/>
        <v>0</v>
      </c>
      <c r="D9296" s="27">
        <f t="shared" si="1017"/>
        <v>0</v>
      </c>
      <c r="E9296" s="27">
        <f t="shared" si="1018"/>
        <v>1</v>
      </c>
      <c r="F9296" s="27">
        <f t="shared" si="1019"/>
        <v>0</v>
      </c>
      <c r="G9296" s="22">
        <v>1671.1699999272801</v>
      </c>
      <c r="H9296" s="23">
        <v>0.50026358196219101</v>
      </c>
      <c r="I9296" s="24">
        <v>6.0671296296296298</v>
      </c>
      <c r="J9296" s="27">
        <f t="shared" si="1020"/>
        <v>1.9811980929020196</v>
      </c>
      <c r="K9296" s="27">
        <f t="shared" si="1021"/>
        <v>27899.909950635829</v>
      </c>
      <c r="L9296" s="27" t="s">
        <v>22</v>
      </c>
      <c r="M9296" s="24"/>
      <c r="N9296" s="27"/>
      <c r="O9296" s="27"/>
      <c r="P9296" s="27"/>
    </row>
    <row r="9297" spans="1:16">
      <c r="A9297" s="27">
        <f t="shared" si="1015"/>
        <v>9294</v>
      </c>
      <c r="B9297" s="27">
        <v>3</v>
      </c>
      <c r="C9297" s="27">
        <f t="shared" si="1016"/>
        <v>0</v>
      </c>
      <c r="D9297" s="27">
        <f t="shared" si="1017"/>
        <v>0</v>
      </c>
      <c r="E9297" s="27">
        <f t="shared" si="1018"/>
        <v>1</v>
      </c>
      <c r="F9297" s="27">
        <f t="shared" si="1019"/>
        <v>0</v>
      </c>
      <c r="G9297" s="22">
        <v>6205.9500000476801</v>
      </c>
      <c r="H9297" s="23">
        <v>1.52089873010492E-3</v>
      </c>
      <c r="I9297" s="24">
        <v>0.82508038585208998</v>
      </c>
      <c r="J9297" s="27">
        <f t="shared" si="1020"/>
        <v>1.1251533321889871</v>
      </c>
      <c r="K9297" s="27">
        <f t="shared" si="1021"/>
        <v>558.80715381887615</v>
      </c>
      <c r="L9297" s="27" t="s">
        <v>22</v>
      </c>
      <c r="M9297" s="24"/>
      <c r="N9297" s="27"/>
      <c r="O9297" s="27"/>
      <c r="P9297" s="27"/>
    </row>
    <row r="9298" spans="1:16">
      <c r="A9298" s="27">
        <f t="shared" si="1015"/>
        <v>9295</v>
      </c>
      <c r="B9298" s="27">
        <v>3</v>
      </c>
      <c r="C9298" s="27">
        <f t="shared" si="1016"/>
        <v>0</v>
      </c>
      <c r="D9298" s="27">
        <f t="shared" si="1017"/>
        <v>0</v>
      </c>
      <c r="E9298" s="27">
        <f t="shared" si="1018"/>
        <v>1</v>
      </c>
      <c r="F9298" s="27">
        <f t="shared" si="1019"/>
        <v>0</v>
      </c>
      <c r="G9298" s="22">
        <v>2318.2499999702</v>
      </c>
      <c r="H9298" s="23">
        <v>0.49540681464025499</v>
      </c>
      <c r="I9298" s="24">
        <v>3.6946308724832213</v>
      </c>
      <c r="J9298" s="27">
        <f t="shared" si="1020"/>
        <v>1.9703124952429956</v>
      </c>
      <c r="K9298" s="27">
        <f t="shared" si="1021"/>
        <v>6892.7921399707493</v>
      </c>
      <c r="L9298" s="27" t="s">
        <v>23</v>
      </c>
      <c r="M9298" s="24"/>
      <c r="N9298" s="27"/>
      <c r="O9298" s="27"/>
      <c r="P9298" s="27"/>
    </row>
    <row r="9299" spans="1:16">
      <c r="A9299" s="27">
        <f t="shared" si="1015"/>
        <v>9296</v>
      </c>
      <c r="B9299" s="27">
        <v>3</v>
      </c>
      <c r="C9299" s="27">
        <f t="shared" si="1016"/>
        <v>0</v>
      </c>
      <c r="D9299" s="27">
        <f t="shared" si="1017"/>
        <v>0</v>
      </c>
      <c r="E9299" s="27">
        <f t="shared" si="1018"/>
        <v>1</v>
      </c>
      <c r="F9299" s="27">
        <f t="shared" si="1019"/>
        <v>0</v>
      </c>
      <c r="G9299" s="22">
        <v>1199.5999999046301</v>
      </c>
      <c r="H9299" s="23">
        <v>0.161058814354199</v>
      </c>
      <c r="I9299" s="24">
        <v>0.8559670781893004</v>
      </c>
      <c r="J9299" s="27">
        <f t="shared" si="1020"/>
        <v>1.3483773790921765</v>
      </c>
      <c r="K9299" s="27">
        <f t="shared" si="1021"/>
        <v>290.8644981374149</v>
      </c>
      <c r="L9299" s="27" t="s">
        <v>22</v>
      </c>
      <c r="M9299" s="24"/>
      <c r="N9299" s="27"/>
      <c r="O9299" s="27"/>
      <c r="P9299" s="27"/>
    </row>
    <row r="9300" spans="1:16">
      <c r="A9300" s="27">
        <f t="shared" si="1015"/>
        <v>9297</v>
      </c>
      <c r="B9300" s="27">
        <v>3</v>
      </c>
      <c r="C9300" s="27">
        <f t="shared" si="1016"/>
        <v>0</v>
      </c>
      <c r="D9300" s="27">
        <f t="shared" si="1017"/>
        <v>0</v>
      </c>
      <c r="E9300" s="27">
        <f t="shared" si="1018"/>
        <v>1</v>
      </c>
      <c r="F9300" s="27">
        <f t="shared" si="1019"/>
        <v>0</v>
      </c>
      <c r="G9300" s="22">
        <v>30382.220000743899</v>
      </c>
      <c r="H9300" s="23">
        <v>3.44294778125397E-3</v>
      </c>
      <c r="I9300" s="24">
        <v>1.1065442020665901</v>
      </c>
      <c r="J9300" s="27">
        <f t="shared" si="1020"/>
        <v>1.1276092999271319</v>
      </c>
      <c r="K9300" s="27">
        <f t="shared" si="1021"/>
        <v>13.481756107880631</v>
      </c>
      <c r="L9300" s="27" t="s">
        <v>22</v>
      </c>
      <c r="M9300" s="24"/>
      <c r="N9300" s="27"/>
      <c r="O9300" s="27"/>
      <c r="P9300" s="27"/>
    </row>
    <row r="9301" spans="1:16">
      <c r="A9301" s="27">
        <f t="shared" si="1015"/>
        <v>9298</v>
      </c>
      <c r="B9301" s="27">
        <v>3</v>
      </c>
      <c r="C9301" s="27">
        <f t="shared" si="1016"/>
        <v>0</v>
      </c>
      <c r="D9301" s="27">
        <f t="shared" si="1017"/>
        <v>0</v>
      </c>
      <c r="E9301" s="27">
        <f t="shared" si="1018"/>
        <v>1</v>
      </c>
      <c r="F9301" s="27">
        <f t="shared" si="1019"/>
        <v>0</v>
      </c>
      <c r="G9301" s="22">
        <v>15067.225001901401</v>
      </c>
      <c r="H9301" s="23">
        <v>7.4219379120608799E-3</v>
      </c>
      <c r="I9301" s="24">
        <v>1.4109809326900988</v>
      </c>
      <c r="J9301" s="27">
        <f t="shared" si="1020"/>
        <v>1.1327106481705387</v>
      </c>
      <c r="K9301" s="27">
        <f t="shared" si="1021"/>
        <v>1166.7207931087407</v>
      </c>
      <c r="L9301" s="27" t="s">
        <v>22</v>
      </c>
      <c r="M9301" s="24"/>
      <c r="N9301" s="27"/>
      <c r="O9301" s="27"/>
      <c r="P9301" s="27"/>
    </row>
    <row r="9302" spans="1:16">
      <c r="A9302" s="27">
        <f t="shared" si="1015"/>
        <v>9299</v>
      </c>
      <c r="B9302" s="27">
        <v>3</v>
      </c>
      <c r="C9302" s="27">
        <f t="shared" si="1016"/>
        <v>0</v>
      </c>
      <c r="D9302" s="27">
        <f t="shared" si="1017"/>
        <v>0</v>
      </c>
      <c r="E9302" s="27">
        <f t="shared" si="1018"/>
        <v>1</v>
      </c>
      <c r="F9302" s="27">
        <f t="shared" si="1019"/>
        <v>0</v>
      </c>
      <c r="G9302" s="22">
        <v>16602.414997190252</v>
      </c>
      <c r="H9302" s="23">
        <v>8.6955557279404707E-3</v>
      </c>
      <c r="I9302" s="24">
        <v>1.1663527934714375</v>
      </c>
      <c r="J9302" s="27">
        <f t="shared" si="1020"/>
        <v>1.1343483876142477</v>
      </c>
      <c r="K9302" s="27">
        <f t="shared" si="1021"/>
        <v>17.005554743048798</v>
      </c>
      <c r="L9302" s="27" t="s">
        <v>22</v>
      </c>
      <c r="M9302" s="24"/>
      <c r="N9302" s="27"/>
      <c r="O9302" s="27"/>
      <c r="P9302" s="27"/>
    </row>
    <row r="9303" spans="1:16">
      <c r="A9303" s="27">
        <f t="shared" si="1015"/>
        <v>9300</v>
      </c>
      <c r="B9303" s="27">
        <v>3</v>
      </c>
      <c r="C9303" s="27">
        <f t="shared" si="1016"/>
        <v>0</v>
      </c>
      <c r="D9303" s="27">
        <f t="shared" si="1017"/>
        <v>0</v>
      </c>
      <c r="E9303" s="27">
        <f t="shared" si="1018"/>
        <v>1</v>
      </c>
      <c r="F9303" s="27">
        <f t="shared" si="1019"/>
        <v>0</v>
      </c>
      <c r="G9303" s="22">
        <v>17432.4900021553</v>
      </c>
      <c r="H9303" s="23">
        <v>1.19969136537811E-2</v>
      </c>
      <c r="I9303" s="24">
        <v>1.2177210137697065</v>
      </c>
      <c r="J9303" s="27">
        <f t="shared" si="1020"/>
        <v>1.1386046215585968</v>
      </c>
      <c r="K9303" s="27">
        <f t="shared" si="1021"/>
        <v>109.11698922087949</v>
      </c>
      <c r="L9303" s="27" t="s">
        <v>22</v>
      </c>
      <c r="M9303" s="24"/>
      <c r="N9303" s="27"/>
      <c r="O9303" s="27"/>
      <c r="P9303" s="27"/>
    </row>
    <row r="9304" spans="1:16">
      <c r="A9304" s="27">
        <f t="shared" si="1015"/>
        <v>9301</v>
      </c>
      <c r="B9304" s="27">
        <v>3</v>
      </c>
      <c r="C9304" s="27">
        <f t="shared" si="1016"/>
        <v>0</v>
      </c>
      <c r="D9304" s="27">
        <f t="shared" si="1017"/>
        <v>0</v>
      </c>
      <c r="E9304" s="27">
        <f t="shared" si="1018"/>
        <v>1</v>
      </c>
      <c r="F9304" s="27">
        <f t="shared" si="1019"/>
        <v>0</v>
      </c>
      <c r="G9304" s="22">
        <v>18805.369993835699</v>
      </c>
      <c r="H9304" s="23">
        <v>6.8092829800996003E-3</v>
      </c>
      <c r="I9304" s="24">
        <v>1.1079743354720439</v>
      </c>
      <c r="J9304" s="27">
        <f t="shared" si="1020"/>
        <v>1.1319236804264323</v>
      </c>
      <c r="K9304" s="27">
        <f t="shared" si="1021"/>
        <v>10.786217199791464</v>
      </c>
      <c r="L9304" s="27" t="s">
        <v>22</v>
      </c>
      <c r="M9304" s="24"/>
      <c r="N9304" s="27"/>
      <c r="O9304" s="27"/>
      <c r="P9304" s="27"/>
    </row>
    <row r="9305" spans="1:16">
      <c r="A9305" s="27">
        <f t="shared" si="1015"/>
        <v>9302</v>
      </c>
      <c r="B9305" s="27">
        <v>3</v>
      </c>
      <c r="C9305" s="27">
        <f t="shared" si="1016"/>
        <v>0</v>
      </c>
      <c r="D9305" s="27">
        <f t="shared" si="1017"/>
        <v>0</v>
      </c>
      <c r="E9305" s="27">
        <f t="shared" si="1018"/>
        <v>1</v>
      </c>
      <c r="F9305" s="27">
        <f t="shared" si="1019"/>
        <v>0</v>
      </c>
      <c r="G9305" s="22">
        <v>19599.114999890349</v>
      </c>
      <c r="H9305" s="23">
        <v>-1.1663579581245101E-3</v>
      </c>
      <c r="I9305" s="24">
        <v>1.0274118903524385</v>
      </c>
      <c r="J9305" s="27">
        <f t="shared" si="1020"/>
        <v>1.1217285576263183</v>
      </c>
      <c r="K9305" s="27">
        <f t="shared" si="1021"/>
        <v>174.34654838595156</v>
      </c>
      <c r="L9305" s="27" t="s">
        <v>23</v>
      </c>
      <c r="M9305" s="24"/>
      <c r="N9305" s="27"/>
      <c r="O9305" s="27"/>
      <c r="P9305" s="27"/>
    </row>
    <row r="9306" spans="1:16">
      <c r="A9306" s="27">
        <f t="shared" si="1015"/>
        <v>9303</v>
      </c>
      <c r="B9306" s="27">
        <v>3</v>
      </c>
      <c r="C9306" s="27">
        <f t="shared" si="1016"/>
        <v>0</v>
      </c>
      <c r="D9306" s="27">
        <f t="shared" si="1017"/>
        <v>0</v>
      </c>
      <c r="E9306" s="27">
        <f t="shared" si="1018"/>
        <v>1</v>
      </c>
      <c r="F9306" s="27">
        <f t="shared" si="1019"/>
        <v>0</v>
      </c>
      <c r="G9306" s="22">
        <v>16825.734997097399</v>
      </c>
      <c r="H9306" s="23">
        <v>7.64968581151498E-3</v>
      </c>
      <c r="I9306" s="24">
        <v>0.96949435854575849</v>
      </c>
      <c r="J9306" s="27">
        <f t="shared" si="1020"/>
        <v>1.1330033344686896</v>
      </c>
      <c r="K9306" s="27">
        <f t="shared" si="1021"/>
        <v>449.8391413974532</v>
      </c>
      <c r="L9306" s="27" t="s">
        <v>22</v>
      </c>
      <c r="M9306" s="24"/>
      <c r="N9306" s="27"/>
      <c r="O9306" s="27"/>
      <c r="P9306" s="27"/>
    </row>
    <row r="9307" spans="1:16">
      <c r="A9307" s="27">
        <f t="shared" si="1015"/>
        <v>9304</v>
      </c>
      <c r="B9307" s="27">
        <v>3</v>
      </c>
      <c r="C9307" s="27">
        <f t="shared" si="1016"/>
        <v>0</v>
      </c>
      <c r="D9307" s="27">
        <f t="shared" si="1017"/>
        <v>0</v>
      </c>
      <c r="E9307" s="27">
        <f t="shared" si="1018"/>
        <v>1</v>
      </c>
      <c r="F9307" s="27">
        <f t="shared" si="1019"/>
        <v>0</v>
      </c>
      <c r="G9307" s="22">
        <v>16314.315001249301</v>
      </c>
      <c r="H9307" s="23">
        <v>2.4230111373190902E-3</v>
      </c>
      <c r="I9307" s="24">
        <v>0.96281884997838307</v>
      </c>
      <c r="J9307" s="27">
        <f t="shared" si="1020"/>
        <v>1.1263053721211258</v>
      </c>
      <c r="K9307" s="27">
        <f t="shared" si="1021"/>
        <v>436.04644873879528</v>
      </c>
      <c r="L9307" s="27" t="s">
        <v>22</v>
      </c>
      <c r="M9307" s="24"/>
      <c r="N9307" s="27"/>
      <c r="O9307" s="27"/>
      <c r="P9307" s="27"/>
    </row>
    <row r="9308" spans="1:16">
      <c r="A9308" s="27">
        <f t="shared" si="1015"/>
        <v>9305</v>
      </c>
      <c r="B9308" s="27">
        <v>3</v>
      </c>
      <c r="C9308" s="27">
        <f t="shared" si="1016"/>
        <v>0</v>
      </c>
      <c r="D9308" s="27">
        <f t="shared" si="1017"/>
        <v>0</v>
      </c>
      <c r="E9308" s="27">
        <f t="shared" si="1018"/>
        <v>1</v>
      </c>
      <c r="F9308" s="27">
        <f t="shared" si="1019"/>
        <v>0</v>
      </c>
      <c r="G9308" s="22">
        <v>28494.9600069523</v>
      </c>
      <c r="H9308" s="23">
        <v>-3.9208253071422901E-3</v>
      </c>
      <c r="I9308" s="24">
        <v>1.0672942817294282</v>
      </c>
      <c r="J9308" s="27">
        <f t="shared" si="1020"/>
        <v>1.1182289449308693</v>
      </c>
      <c r="K9308" s="27">
        <f t="shared" si="1021"/>
        <v>73.92561213502367</v>
      </c>
      <c r="L9308" s="27" t="s">
        <v>23</v>
      </c>
      <c r="M9308" s="24"/>
      <c r="N9308" s="27"/>
      <c r="O9308" s="27"/>
      <c r="P9308" s="27"/>
    </row>
    <row r="9309" spans="1:16">
      <c r="A9309" s="27">
        <f t="shared" si="1015"/>
        <v>9306</v>
      </c>
      <c r="B9309" s="27">
        <v>3</v>
      </c>
      <c r="C9309" s="27">
        <f t="shared" si="1016"/>
        <v>0</v>
      </c>
      <c r="D9309" s="27">
        <f t="shared" si="1017"/>
        <v>0</v>
      </c>
      <c r="E9309" s="27">
        <f t="shared" si="1018"/>
        <v>1</v>
      </c>
      <c r="F9309" s="27">
        <f t="shared" si="1019"/>
        <v>0</v>
      </c>
      <c r="G9309" s="22">
        <v>15299.229999542251</v>
      </c>
      <c r="H9309" s="23">
        <v>1.2425214628124499E-3</v>
      </c>
      <c r="I9309" s="24">
        <v>1.1713293106600842</v>
      </c>
      <c r="J9309" s="27">
        <f t="shared" si="1020"/>
        <v>1.1247980693104285</v>
      </c>
      <c r="K9309" s="27">
        <f t="shared" si="1021"/>
        <v>33.125226078124903</v>
      </c>
      <c r="L9309" s="27" t="s">
        <v>23</v>
      </c>
      <c r="M9309" s="24"/>
      <c r="N9309" s="27"/>
      <c r="O9309" s="27"/>
      <c r="P9309" s="27"/>
    </row>
    <row r="9310" spans="1:16">
      <c r="A9310" s="27">
        <f t="shared" si="1015"/>
        <v>9307</v>
      </c>
      <c r="B9310" s="27">
        <v>3</v>
      </c>
      <c r="C9310" s="27">
        <f t="shared" si="1016"/>
        <v>0</v>
      </c>
      <c r="D9310" s="27">
        <f t="shared" si="1017"/>
        <v>0</v>
      </c>
      <c r="E9310" s="27">
        <f t="shared" si="1018"/>
        <v>1</v>
      </c>
      <c r="F9310" s="27">
        <f t="shared" si="1019"/>
        <v>0</v>
      </c>
      <c r="G9310" s="22">
        <v>19610.6900008917</v>
      </c>
      <c r="H9310" s="23">
        <v>-3.1997463755214801E-3</v>
      </c>
      <c r="I9310" s="24">
        <v>0.95612921427563835</v>
      </c>
      <c r="J9310" s="27">
        <f t="shared" si="1020"/>
        <v>1.1191440355444269</v>
      </c>
      <c r="K9310" s="27">
        <f t="shared" si="1021"/>
        <v>521.13118057185989</v>
      </c>
      <c r="L9310" s="27" t="s">
        <v>22</v>
      </c>
      <c r="M9310" s="24"/>
      <c r="N9310" s="27"/>
      <c r="O9310" s="27"/>
      <c r="P9310" s="27"/>
    </row>
    <row r="9311" spans="1:16">
      <c r="A9311" s="27">
        <f t="shared" si="1015"/>
        <v>9308</v>
      </c>
      <c r="B9311" s="27">
        <v>3</v>
      </c>
      <c r="C9311" s="27">
        <f t="shared" si="1016"/>
        <v>0</v>
      </c>
      <c r="D9311" s="27">
        <f t="shared" si="1017"/>
        <v>0</v>
      </c>
      <c r="E9311" s="27">
        <f t="shared" si="1018"/>
        <v>1</v>
      </c>
      <c r="F9311" s="27">
        <f t="shared" si="1019"/>
        <v>0</v>
      </c>
      <c r="G9311" s="22">
        <v>23351.799999952302</v>
      </c>
      <c r="H9311" s="23">
        <v>1.1811628541189699E-3</v>
      </c>
      <c r="I9311" s="24">
        <v>1.2571868583162218</v>
      </c>
      <c r="J9311" s="27">
        <f t="shared" si="1020"/>
        <v>1.1247197790251069</v>
      </c>
      <c r="K9311" s="27">
        <f t="shared" si="1021"/>
        <v>409.76634323763312</v>
      </c>
      <c r="L9311" s="27" t="s">
        <v>22</v>
      </c>
      <c r="M9311" s="24"/>
      <c r="N9311" s="27"/>
      <c r="O9311" s="27"/>
      <c r="P9311" s="27"/>
    </row>
    <row r="9312" spans="1:16">
      <c r="A9312" s="27">
        <f t="shared" si="1015"/>
        <v>9309</v>
      </c>
      <c r="B9312" s="27">
        <v>3</v>
      </c>
      <c r="C9312" s="27">
        <f t="shared" si="1016"/>
        <v>0</v>
      </c>
      <c r="D9312" s="27">
        <f t="shared" si="1017"/>
        <v>0</v>
      </c>
      <c r="E9312" s="27">
        <f t="shared" si="1018"/>
        <v>1</v>
      </c>
      <c r="F9312" s="27">
        <f t="shared" si="1019"/>
        <v>0</v>
      </c>
      <c r="G9312" s="22">
        <v>31377.099995613102</v>
      </c>
      <c r="H9312" s="23">
        <v>0.123628257746781</v>
      </c>
      <c r="I9312" s="24">
        <v>1.3183087861858811</v>
      </c>
      <c r="J9312" s="27">
        <f t="shared" si="1020"/>
        <v>1.2923212874633523</v>
      </c>
      <c r="K9312" s="27">
        <f t="shared" si="1021"/>
        <v>21.190527301377575</v>
      </c>
      <c r="L9312" s="27" t="s">
        <v>22</v>
      </c>
      <c r="M9312" s="24"/>
      <c r="N9312" s="27"/>
      <c r="O9312" s="27"/>
      <c r="P9312" s="27"/>
    </row>
    <row r="9313" spans="1:16">
      <c r="A9313" s="27">
        <f t="shared" si="1015"/>
        <v>9310</v>
      </c>
      <c r="B9313" s="27">
        <v>3</v>
      </c>
      <c r="C9313" s="27">
        <f t="shared" si="1016"/>
        <v>0</v>
      </c>
      <c r="D9313" s="27">
        <f t="shared" si="1017"/>
        <v>0</v>
      </c>
      <c r="E9313" s="27">
        <f t="shared" si="1018"/>
        <v>1</v>
      </c>
      <c r="F9313" s="27">
        <f t="shared" si="1019"/>
        <v>0</v>
      </c>
      <c r="G9313" s="22">
        <v>17660.799998655901</v>
      </c>
      <c r="H9313" s="23">
        <v>1.6679987453452599E-2</v>
      </c>
      <c r="I9313" s="24">
        <v>1.4525039299348754</v>
      </c>
      <c r="J9313" s="27">
        <f t="shared" si="1020"/>
        <v>1.144669624106246</v>
      </c>
      <c r="K9313" s="27">
        <f t="shared" si="1021"/>
        <v>1673.5720203031037</v>
      </c>
      <c r="L9313" s="27" t="s">
        <v>22</v>
      </c>
      <c r="M9313" s="24"/>
      <c r="N9313" s="27"/>
      <c r="O9313" s="27"/>
      <c r="P9313" s="27"/>
    </row>
    <row r="9314" spans="1:16">
      <c r="A9314" s="27">
        <f t="shared" si="1015"/>
        <v>9311</v>
      </c>
      <c r="B9314" s="27">
        <v>3</v>
      </c>
      <c r="C9314" s="27">
        <f t="shared" si="1016"/>
        <v>0</v>
      </c>
      <c r="D9314" s="27">
        <f t="shared" si="1017"/>
        <v>0</v>
      </c>
      <c r="E9314" s="27">
        <f t="shared" si="1018"/>
        <v>1</v>
      </c>
      <c r="F9314" s="27">
        <f t="shared" si="1019"/>
        <v>0</v>
      </c>
      <c r="G9314" s="22">
        <v>16772.98500163855</v>
      </c>
      <c r="H9314" s="23">
        <v>1.4056272146870699E-2</v>
      </c>
      <c r="I9314" s="24">
        <v>1.2365833432057813</v>
      </c>
      <c r="J9314" s="27">
        <f t="shared" si="1020"/>
        <v>1.1412677076995077</v>
      </c>
      <c r="K9314" s="27">
        <f t="shared" si="1021"/>
        <v>152.38374908779659</v>
      </c>
      <c r="L9314" s="27" t="s">
        <v>23</v>
      </c>
      <c r="M9314" s="24"/>
      <c r="N9314" s="27"/>
      <c r="O9314" s="27"/>
      <c r="P9314" s="27"/>
    </row>
    <row r="9315" spans="1:16">
      <c r="A9315" s="27">
        <f t="shared" si="1015"/>
        <v>9312</v>
      </c>
      <c r="B9315" s="27">
        <v>3</v>
      </c>
      <c r="C9315" s="27">
        <f t="shared" si="1016"/>
        <v>0</v>
      </c>
      <c r="D9315" s="27">
        <f t="shared" si="1017"/>
        <v>0</v>
      </c>
      <c r="E9315" s="27">
        <f t="shared" si="1018"/>
        <v>1</v>
      </c>
      <c r="F9315" s="27">
        <f t="shared" si="1019"/>
        <v>0</v>
      </c>
      <c r="G9315" s="22">
        <v>16827.6949990988</v>
      </c>
      <c r="H9315" s="23">
        <v>2.8675031098908E-2</v>
      </c>
      <c r="I9315" s="24">
        <v>1.1558026736070035</v>
      </c>
      <c r="J9315" s="27">
        <f t="shared" si="1020"/>
        <v>1.1603520438217712</v>
      </c>
      <c r="K9315" s="27">
        <f t="shared" si="1021"/>
        <v>0.34827892210557659</v>
      </c>
      <c r="L9315" s="27" t="s">
        <v>22</v>
      </c>
      <c r="M9315" s="24"/>
      <c r="N9315" s="27"/>
      <c r="O9315" s="27"/>
      <c r="P9315" s="27"/>
    </row>
    <row r="9316" spans="1:16">
      <c r="A9316" s="27">
        <f t="shared" si="1015"/>
        <v>9313</v>
      </c>
      <c r="B9316" s="27">
        <v>3</v>
      </c>
      <c r="C9316" s="27">
        <f t="shared" si="1016"/>
        <v>0</v>
      </c>
      <c r="D9316" s="27">
        <f t="shared" si="1017"/>
        <v>0</v>
      </c>
      <c r="E9316" s="27">
        <f t="shared" si="1018"/>
        <v>1</v>
      </c>
      <c r="F9316" s="27">
        <f t="shared" si="1019"/>
        <v>0</v>
      </c>
      <c r="G9316" s="22">
        <v>18143.45000451805</v>
      </c>
      <c r="H9316" s="23">
        <v>7.2010786180111697E-3</v>
      </c>
      <c r="I9316" s="24">
        <v>1.1066376496191512</v>
      </c>
      <c r="J9316" s="27">
        <f t="shared" si="1020"/>
        <v>1.1324268868586276</v>
      </c>
      <c r="K9316" s="27">
        <f t="shared" si="1021"/>
        <v>12.066932044544942</v>
      </c>
      <c r="L9316" s="27" t="s">
        <v>23</v>
      </c>
      <c r="M9316" s="24"/>
      <c r="N9316" s="27"/>
      <c r="O9316" s="27"/>
      <c r="P9316" s="27"/>
    </row>
    <row r="9317" spans="1:16">
      <c r="A9317" s="27">
        <f t="shared" si="1015"/>
        <v>9314</v>
      </c>
      <c r="B9317" s="27">
        <v>3</v>
      </c>
      <c r="C9317" s="27">
        <f t="shared" si="1016"/>
        <v>0</v>
      </c>
      <c r="D9317" s="27">
        <f t="shared" si="1017"/>
        <v>0</v>
      </c>
      <c r="E9317" s="27">
        <f t="shared" si="1018"/>
        <v>1</v>
      </c>
      <c r="F9317" s="27">
        <f t="shared" si="1019"/>
        <v>0</v>
      </c>
      <c r="G9317" s="22">
        <v>18877.515005171299</v>
      </c>
      <c r="H9317" s="23">
        <v>-1.60710445465862E-3</v>
      </c>
      <c r="I9317" s="24">
        <v>1.0399483148487132</v>
      </c>
      <c r="J9317" s="27">
        <f t="shared" si="1020"/>
        <v>1.1211678441383359</v>
      </c>
      <c r="K9317" s="27">
        <f t="shared" si="1021"/>
        <v>124.52764084341351</v>
      </c>
      <c r="L9317" s="27" t="s">
        <v>23</v>
      </c>
      <c r="M9317" s="24"/>
      <c r="N9317" s="27"/>
      <c r="O9317" s="27"/>
      <c r="P9317" s="27"/>
    </row>
    <row r="9318" spans="1:16">
      <c r="A9318" s="27">
        <f t="shared" si="1015"/>
        <v>9315</v>
      </c>
      <c r="B9318" s="27">
        <v>3</v>
      </c>
      <c r="C9318" s="27">
        <f t="shared" si="1016"/>
        <v>0</v>
      </c>
      <c r="D9318" s="27">
        <f t="shared" si="1017"/>
        <v>0</v>
      </c>
      <c r="E9318" s="27">
        <f t="shared" si="1018"/>
        <v>1</v>
      </c>
      <c r="F9318" s="27">
        <f t="shared" si="1019"/>
        <v>0</v>
      </c>
      <c r="G9318" s="22">
        <v>16025.57500790805</v>
      </c>
      <c r="H9318" s="23">
        <v>1.1824773519972701E-2</v>
      </c>
      <c r="I9318" s="24">
        <v>1.00555275113579</v>
      </c>
      <c r="J9318" s="27">
        <f t="shared" si="1020"/>
        <v>1.1383822979413825</v>
      </c>
      <c r="K9318" s="27">
        <f t="shared" si="1021"/>
        <v>282.75025354629696</v>
      </c>
      <c r="L9318" s="27" t="s">
        <v>23</v>
      </c>
      <c r="M9318" s="24"/>
      <c r="N9318" s="27"/>
      <c r="O9318" s="27"/>
      <c r="P9318" s="27"/>
    </row>
    <row r="9319" spans="1:16">
      <c r="A9319" s="27">
        <f t="shared" si="1015"/>
        <v>9316</v>
      </c>
      <c r="B9319" s="27">
        <v>3</v>
      </c>
      <c r="C9319" s="27">
        <f t="shared" si="1016"/>
        <v>0</v>
      </c>
      <c r="D9319" s="27">
        <f t="shared" si="1017"/>
        <v>0</v>
      </c>
      <c r="E9319" s="27">
        <f t="shared" si="1018"/>
        <v>1</v>
      </c>
      <c r="F9319" s="27">
        <f t="shared" si="1019"/>
        <v>0</v>
      </c>
      <c r="G9319" s="22">
        <v>17968.705012202248</v>
      </c>
      <c r="H9319" s="23">
        <v>1.80100679148813E-3</v>
      </c>
      <c r="I9319" s="24">
        <v>0.88638412984670878</v>
      </c>
      <c r="J9319" s="27">
        <f t="shared" si="1020"/>
        <v>1.1255109171503941</v>
      </c>
      <c r="K9319" s="27">
        <f t="shared" si="1021"/>
        <v>1027.4796691984079</v>
      </c>
      <c r="L9319" s="27" t="s">
        <v>22</v>
      </c>
      <c r="M9319" s="24"/>
      <c r="N9319" s="27"/>
      <c r="O9319" s="27"/>
      <c r="P9319" s="27"/>
    </row>
    <row r="9320" spans="1:16">
      <c r="A9320" s="27">
        <f t="shared" si="1015"/>
        <v>9317</v>
      </c>
      <c r="B9320" s="27">
        <v>3</v>
      </c>
      <c r="C9320" s="27">
        <f t="shared" si="1016"/>
        <v>0</v>
      </c>
      <c r="D9320" s="27">
        <f t="shared" si="1017"/>
        <v>0</v>
      </c>
      <c r="E9320" s="27">
        <f t="shared" si="1018"/>
        <v>1</v>
      </c>
      <c r="F9320" s="27">
        <f t="shared" si="1019"/>
        <v>0</v>
      </c>
      <c r="G9320" s="22">
        <v>2104.3200006484999</v>
      </c>
      <c r="H9320" s="23">
        <v>1.00640045986443E-2</v>
      </c>
      <c r="I9320" s="24">
        <v>1.1235431235431235</v>
      </c>
      <c r="J9320" s="27">
        <f t="shared" si="1020"/>
        <v>1.1361107089529194</v>
      </c>
      <c r="K9320" s="27">
        <f t="shared" si="1021"/>
        <v>0.33236514542781187</v>
      </c>
      <c r="L9320" s="27" t="s">
        <v>23</v>
      </c>
      <c r="M9320" s="24"/>
      <c r="N9320" s="27"/>
      <c r="O9320" s="27"/>
      <c r="P9320" s="27"/>
    </row>
    <row r="9321" spans="1:16">
      <c r="A9321" s="27">
        <f t="shared" si="1015"/>
        <v>9318</v>
      </c>
      <c r="B9321" s="27">
        <v>3</v>
      </c>
      <c r="C9321" s="27">
        <f t="shared" si="1016"/>
        <v>0</v>
      </c>
      <c r="D9321" s="27">
        <f t="shared" si="1017"/>
        <v>0</v>
      </c>
      <c r="E9321" s="27">
        <f t="shared" si="1018"/>
        <v>1</v>
      </c>
      <c r="F9321" s="27">
        <f t="shared" si="1019"/>
        <v>0</v>
      </c>
      <c r="G9321" s="22">
        <v>186.41</v>
      </c>
      <c r="H9321" s="23">
        <v>9.4569155966076707E-2</v>
      </c>
      <c r="I9321" s="24">
        <v>1.1282051282051282</v>
      </c>
      <c r="J9321" s="27">
        <f t="shared" si="1020"/>
        <v>1.2504142479799285</v>
      </c>
      <c r="K9321" s="27">
        <f t="shared" si="1021"/>
        <v>2.7840462041124709</v>
      </c>
      <c r="L9321" s="27" t="s">
        <v>23</v>
      </c>
      <c r="M9321" s="24"/>
      <c r="N9321" s="27"/>
      <c r="O9321" s="27"/>
      <c r="P9321" s="27"/>
    </row>
    <row r="9322" spans="1:16">
      <c r="A9322" s="27">
        <f t="shared" si="1015"/>
        <v>9319</v>
      </c>
      <c r="B9322" s="27">
        <v>3</v>
      </c>
      <c r="C9322" s="27">
        <f t="shared" si="1016"/>
        <v>0</v>
      </c>
      <c r="D9322" s="27">
        <f t="shared" si="1017"/>
        <v>0</v>
      </c>
      <c r="E9322" s="27">
        <f t="shared" si="1018"/>
        <v>1</v>
      </c>
      <c r="F9322" s="27">
        <f t="shared" si="1019"/>
        <v>0</v>
      </c>
      <c r="G9322" s="22">
        <v>131.94999999999999</v>
      </c>
      <c r="H9322" s="23">
        <v>0.13219194598504899</v>
      </c>
      <c r="I9322" s="24">
        <v>0.7857142857142857</v>
      </c>
      <c r="J9322" s="27">
        <f t="shared" si="1020"/>
        <v>1.3049371085360439</v>
      </c>
      <c r="K9322" s="27">
        <f t="shared" si="1021"/>
        <v>35.572709228560377</v>
      </c>
      <c r="L9322" s="27" t="s">
        <v>22</v>
      </c>
      <c r="M9322" s="24"/>
      <c r="N9322" s="27"/>
      <c r="O9322" s="27"/>
      <c r="P9322" s="27"/>
    </row>
    <row r="9323" spans="1:16">
      <c r="A9323" s="27">
        <f t="shared" si="1015"/>
        <v>9320</v>
      </c>
      <c r="B9323" s="27">
        <v>3</v>
      </c>
      <c r="C9323" s="27">
        <f t="shared" si="1016"/>
        <v>0</v>
      </c>
      <c r="D9323" s="27">
        <f t="shared" si="1017"/>
        <v>0</v>
      </c>
      <c r="E9323" s="27">
        <f t="shared" si="1018"/>
        <v>1</v>
      </c>
      <c r="F9323" s="27">
        <f t="shared" si="1019"/>
        <v>0</v>
      </c>
      <c r="G9323" s="22">
        <v>160.03</v>
      </c>
      <c r="H9323" s="23">
        <v>0.24110863828416801</v>
      </c>
      <c r="I9323" s="24">
        <v>0.70270270270270274</v>
      </c>
      <c r="J9323" s="27">
        <f t="shared" si="1020"/>
        <v>1.4765552643742308</v>
      </c>
      <c r="K9323" s="27">
        <f t="shared" si="1021"/>
        <v>95.833611386509943</v>
      </c>
      <c r="L9323" s="27" t="s">
        <v>23</v>
      </c>
      <c r="M9323" s="24"/>
      <c r="N9323" s="27"/>
      <c r="O9323" s="27"/>
      <c r="P9323" s="27"/>
    </row>
    <row r="9324" spans="1:16">
      <c r="A9324" s="27">
        <f t="shared" si="1015"/>
        <v>9321</v>
      </c>
      <c r="B9324" s="27">
        <v>3</v>
      </c>
      <c r="C9324" s="27">
        <f t="shared" si="1016"/>
        <v>0</v>
      </c>
      <c r="D9324" s="27">
        <f t="shared" si="1017"/>
        <v>0</v>
      </c>
      <c r="E9324" s="27">
        <f t="shared" si="1018"/>
        <v>1</v>
      </c>
      <c r="F9324" s="27">
        <f t="shared" si="1019"/>
        <v>0</v>
      </c>
      <c r="G9324" s="22">
        <v>32.96</v>
      </c>
      <c r="H9324" s="23">
        <v>0.28049150485436902</v>
      </c>
      <c r="I9324" s="24">
        <v>0.88888888888888884</v>
      </c>
      <c r="J9324" s="27">
        <f t="shared" si="1020"/>
        <v>1.5440185481916251</v>
      </c>
      <c r="K9324" s="27">
        <f t="shared" si="1021"/>
        <v>14.146262931618011</v>
      </c>
      <c r="L9324" s="27" t="s">
        <v>22</v>
      </c>
      <c r="M9324" s="24"/>
      <c r="N9324" s="27"/>
      <c r="O9324" s="27"/>
      <c r="P9324" s="27"/>
    </row>
    <row r="9325" spans="1:16">
      <c r="A9325" s="27">
        <f t="shared" si="1015"/>
        <v>9322</v>
      </c>
      <c r="B9325" s="27">
        <v>3</v>
      </c>
      <c r="C9325" s="27">
        <f t="shared" si="1016"/>
        <v>0</v>
      </c>
      <c r="D9325" s="27">
        <f t="shared" si="1017"/>
        <v>0</v>
      </c>
      <c r="E9325" s="27">
        <f t="shared" si="1018"/>
        <v>1</v>
      </c>
      <c r="F9325" s="27">
        <f t="shared" si="1019"/>
        <v>0</v>
      </c>
      <c r="G9325" s="22">
        <v>19.399999999999999</v>
      </c>
      <c r="H9325" s="23">
        <v>0.25120274914089302</v>
      </c>
      <c r="I9325" s="24">
        <v>1.5</v>
      </c>
      <c r="J9325" s="27">
        <f t="shared" si="1020"/>
        <v>1.4935603809369709</v>
      </c>
      <c r="K9325" s="27">
        <f t="shared" si="1021"/>
        <v>8.0449265733241015E-4</v>
      </c>
      <c r="L9325" s="27" t="s">
        <v>23</v>
      </c>
      <c r="M9325" s="24"/>
      <c r="N9325" s="27"/>
      <c r="O9325" s="27"/>
      <c r="P9325" s="27"/>
    </row>
    <row r="9326" spans="1:16">
      <c r="A9326" s="27">
        <f t="shared" si="1015"/>
        <v>9323</v>
      </c>
      <c r="B9326" s="27">
        <v>3</v>
      </c>
      <c r="C9326" s="27">
        <f t="shared" si="1016"/>
        <v>0</v>
      </c>
      <c r="D9326" s="27">
        <f t="shared" si="1017"/>
        <v>0</v>
      </c>
      <c r="E9326" s="27">
        <f t="shared" si="1018"/>
        <v>1</v>
      </c>
      <c r="F9326" s="27">
        <f t="shared" si="1019"/>
        <v>0</v>
      </c>
      <c r="G9326" s="22">
        <v>9024.4499990940094</v>
      </c>
      <c r="H9326" s="23">
        <v>1.3547375786760801E-3</v>
      </c>
      <c r="I9326" s="24">
        <v>1.0800485812079055</v>
      </c>
      <c r="J9326" s="27">
        <f t="shared" si="1020"/>
        <v>1.1249412651376398</v>
      </c>
      <c r="K9326" s="27">
        <f t="shared" si="1021"/>
        <v>18.187453014481001</v>
      </c>
      <c r="L9326" s="27" t="s">
        <v>23</v>
      </c>
      <c r="M9326" s="24"/>
      <c r="N9326" s="27"/>
      <c r="O9326" s="27"/>
      <c r="P9326" s="27"/>
    </row>
    <row r="9327" spans="1:16">
      <c r="A9327" s="27">
        <f t="shared" si="1015"/>
        <v>9324</v>
      </c>
      <c r="B9327" s="27">
        <v>3</v>
      </c>
      <c r="C9327" s="27">
        <f t="shared" si="1016"/>
        <v>0</v>
      </c>
      <c r="D9327" s="27">
        <f t="shared" si="1017"/>
        <v>0</v>
      </c>
      <c r="E9327" s="27">
        <f t="shared" si="1018"/>
        <v>1</v>
      </c>
      <c r="F9327" s="27">
        <f t="shared" si="1019"/>
        <v>0</v>
      </c>
      <c r="G9327" s="22">
        <v>47418.549996078</v>
      </c>
      <c r="H9327" s="23">
        <v>-2.2162885264826299E-3</v>
      </c>
      <c r="I9327" s="24">
        <v>0.89471696925836186</v>
      </c>
      <c r="J9327" s="27">
        <f t="shared" si="1020"/>
        <v>1.1203933073638033</v>
      </c>
      <c r="K9327" s="27">
        <f t="shared" si="1021"/>
        <v>2415.0177218922786</v>
      </c>
      <c r="L9327" s="27" t="s">
        <v>22</v>
      </c>
      <c r="M9327" s="24"/>
      <c r="N9327" s="27"/>
      <c r="O9327" s="27"/>
      <c r="P9327" s="27"/>
    </row>
    <row r="9328" spans="1:16">
      <c r="A9328" s="27">
        <f t="shared" si="1015"/>
        <v>9325</v>
      </c>
      <c r="B9328" s="27">
        <v>3</v>
      </c>
      <c r="C9328" s="27">
        <f t="shared" si="1016"/>
        <v>0</v>
      </c>
      <c r="D9328" s="27">
        <f t="shared" si="1017"/>
        <v>0</v>
      </c>
      <c r="E9328" s="27">
        <f t="shared" si="1018"/>
        <v>1</v>
      </c>
      <c r="F9328" s="27">
        <f t="shared" si="1019"/>
        <v>0</v>
      </c>
      <c r="G9328" s="22">
        <v>4046.8499995470002</v>
      </c>
      <c r="H9328" s="23">
        <v>0.143516694106297</v>
      </c>
      <c r="I9328" s="24">
        <v>1.0273972602739727</v>
      </c>
      <c r="J9328" s="27">
        <f t="shared" si="1020"/>
        <v>1.3218097754569034</v>
      </c>
      <c r="K9328" s="27">
        <f t="shared" si="1021"/>
        <v>350.77581480425556</v>
      </c>
      <c r="L9328" s="27" t="s">
        <v>23</v>
      </c>
      <c r="M9328" s="24"/>
      <c r="N9328" s="27"/>
      <c r="O9328" s="27"/>
      <c r="P9328" s="27"/>
    </row>
    <row r="9329" spans="1:16">
      <c r="A9329" s="27">
        <f t="shared" si="1015"/>
        <v>9326</v>
      </c>
      <c r="B9329" s="27">
        <v>3</v>
      </c>
      <c r="C9329" s="27">
        <f t="shared" si="1016"/>
        <v>0</v>
      </c>
      <c r="D9329" s="27">
        <f t="shared" si="1017"/>
        <v>0</v>
      </c>
      <c r="E9329" s="27">
        <f t="shared" si="1018"/>
        <v>1</v>
      </c>
      <c r="F9329" s="27">
        <f t="shared" si="1019"/>
        <v>0</v>
      </c>
      <c r="G9329" s="22">
        <v>4087.2500010132799</v>
      </c>
      <c r="H9329" s="23">
        <v>0.16689929673811699</v>
      </c>
      <c r="I9329" s="24">
        <v>1.0254175744371823</v>
      </c>
      <c r="J9329" s="27">
        <f t="shared" si="1020"/>
        <v>1.3573407757259532</v>
      </c>
      <c r="K9329" s="27">
        <f t="shared" si="1021"/>
        <v>450.30464158484779</v>
      </c>
      <c r="L9329" s="27" t="s">
        <v>22</v>
      </c>
      <c r="M9329" s="24"/>
      <c r="N9329" s="27"/>
      <c r="O9329" s="27"/>
      <c r="P9329" s="27"/>
    </row>
    <row r="9330" spans="1:16">
      <c r="A9330" s="27">
        <f t="shared" si="1015"/>
        <v>9327</v>
      </c>
      <c r="B9330" s="27">
        <v>3</v>
      </c>
      <c r="C9330" s="27">
        <f t="shared" si="1016"/>
        <v>0</v>
      </c>
      <c r="D9330" s="27">
        <f t="shared" si="1017"/>
        <v>0</v>
      </c>
      <c r="E9330" s="27">
        <f t="shared" si="1018"/>
        <v>1</v>
      </c>
      <c r="F9330" s="27">
        <f t="shared" si="1019"/>
        <v>0</v>
      </c>
      <c r="G9330" s="22">
        <v>7303.4800000488804</v>
      </c>
      <c r="H9330" s="23">
        <v>0.16677413751523201</v>
      </c>
      <c r="I9330" s="24">
        <v>1.1875</v>
      </c>
      <c r="J9330" s="27">
        <f t="shared" si="1020"/>
        <v>1.357148070342256</v>
      </c>
      <c r="K9330" s="27">
        <f t="shared" si="1021"/>
        <v>210.19757075646206</v>
      </c>
      <c r="L9330" s="27" t="s">
        <v>22</v>
      </c>
      <c r="M9330" s="24"/>
      <c r="N9330" s="27"/>
      <c r="O9330" s="27"/>
      <c r="P9330" s="27"/>
    </row>
    <row r="9331" spans="1:16">
      <c r="A9331" s="27">
        <f t="shared" si="1015"/>
        <v>9328</v>
      </c>
      <c r="B9331" s="27">
        <v>3</v>
      </c>
      <c r="C9331" s="27">
        <f t="shared" si="1016"/>
        <v>0</v>
      </c>
      <c r="D9331" s="27">
        <f t="shared" si="1017"/>
        <v>0</v>
      </c>
      <c r="E9331" s="27">
        <f t="shared" si="1018"/>
        <v>1</v>
      </c>
      <c r="F9331" s="27">
        <f t="shared" si="1019"/>
        <v>0</v>
      </c>
      <c r="G9331" s="22">
        <v>5455.5999990701703</v>
      </c>
      <c r="H9331" s="23">
        <v>0.14485290957621799</v>
      </c>
      <c r="I9331" s="24">
        <v>1.0121019108280256</v>
      </c>
      <c r="J9331" s="27">
        <f t="shared" si="1020"/>
        <v>1.323814928745088</v>
      </c>
      <c r="K9331" s="27">
        <f t="shared" si="1021"/>
        <v>530.09340412801896</v>
      </c>
      <c r="L9331" s="27" t="s">
        <v>22</v>
      </c>
      <c r="M9331" s="24"/>
      <c r="N9331" s="27"/>
      <c r="O9331" s="27"/>
      <c r="P9331" s="27"/>
    </row>
    <row r="9332" spans="1:16">
      <c r="A9332" s="27">
        <f t="shared" si="1015"/>
        <v>9329</v>
      </c>
      <c r="B9332" s="27">
        <v>3</v>
      </c>
      <c r="C9332" s="27">
        <f t="shared" si="1016"/>
        <v>0</v>
      </c>
      <c r="D9332" s="27">
        <f t="shared" si="1017"/>
        <v>0</v>
      </c>
      <c r="E9332" s="27">
        <f t="shared" si="1018"/>
        <v>1</v>
      </c>
      <c r="F9332" s="27">
        <f t="shared" si="1019"/>
        <v>0</v>
      </c>
      <c r="G9332" s="22">
        <v>32601.710015594999</v>
      </c>
      <c r="H9332" s="23">
        <v>4.36055366248864E-2</v>
      </c>
      <c r="I9332" s="24">
        <v>1.259982692545432</v>
      </c>
      <c r="J9332" s="27">
        <f t="shared" si="1020"/>
        <v>1.1801728044086719</v>
      </c>
      <c r="K9332" s="27">
        <f t="shared" si="1021"/>
        <v>207.66044691404284</v>
      </c>
      <c r="L9332" s="27" t="s">
        <v>23</v>
      </c>
      <c r="M9332" s="24"/>
      <c r="N9332" s="27"/>
      <c r="O9332" s="27"/>
      <c r="P9332" s="27"/>
    </row>
    <row r="9333" spans="1:16">
      <c r="A9333" s="27">
        <f t="shared" si="1015"/>
        <v>9330</v>
      </c>
      <c r="B9333" s="27">
        <v>3</v>
      </c>
      <c r="C9333" s="27">
        <f t="shared" si="1016"/>
        <v>0</v>
      </c>
      <c r="D9333" s="27">
        <f t="shared" si="1017"/>
        <v>0</v>
      </c>
      <c r="E9333" s="27">
        <f t="shared" si="1018"/>
        <v>1</v>
      </c>
      <c r="F9333" s="27">
        <f t="shared" si="1019"/>
        <v>0</v>
      </c>
      <c r="G9333" s="22">
        <v>15131.5050094612</v>
      </c>
      <c r="H9333" s="23">
        <v>2.4168745582875802E-2</v>
      </c>
      <c r="I9333" s="24">
        <v>1.047988236866729</v>
      </c>
      <c r="J9333" s="27">
        <f t="shared" si="1020"/>
        <v>1.1544354491841786</v>
      </c>
      <c r="K9333" s="27">
        <f t="shared" si="1021"/>
        <v>171.45521959942837</v>
      </c>
      <c r="L9333" s="27" t="s">
        <v>22</v>
      </c>
      <c r="M9333" s="24"/>
      <c r="N9333" s="27"/>
      <c r="O9333" s="27"/>
      <c r="P9333" s="27"/>
    </row>
    <row r="9334" spans="1:16">
      <c r="A9334" s="27">
        <f t="shared" si="1015"/>
        <v>9331</v>
      </c>
      <c r="B9334" s="27">
        <v>3</v>
      </c>
      <c r="C9334" s="27">
        <f t="shared" si="1016"/>
        <v>0</v>
      </c>
      <c r="D9334" s="27">
        <f t="shared" si="1017"/>
        <v>0</v>
      </c>
      <c r="E9334" s="27">
        <f t="shared" si="1018"/>
        <v>1</v>
      </c>
      <c r="F9334" s="27">
        <f t="shared" si="1019"/>
        <v>0</v>
      </c>
      <c r="G9334" s="22">
        <v>9629.2100014686603</v>
      </c>
      <c r="H9334" s="23">
        <v>2.2382987555080201E-2</v>
      </c>
      <c r="I9334" s="24">
        <v>1.3444902162718846</v>
      </c>
      <c r="J9334" s="27">
        <f t="shared" si="1020"/>
        <v>1.152099166615747</v>
      </c>
      <c r="K9334" s="27">
        <f t="shared" si="1021"/>
        <v>356.41862170715274</v>
      </c>
      <c r="L9334" s="27" t="s">
        <v>23</v>
      </c>
      <c r="M9334" s="24"/>
      <c r="N9334" s="27"/>
      <c r="O9334" s="27"/>
      <c r="P9334" s="27"/>
    </row>
    <row r="9335" spans="1:16">
      <c r="A9335" s="27">
        <f t="shared" si="1015"/>
        <v>9332</v>
      </c>
      <c r="B9335" s="27">
        <v>3</v>
      </c>
      <c r="C9335" s="27">
        <f t="shared" si="1016"/>
        <v>0</v>
      </c>
      <c r="D9335" s="27">
        <f t="shared" si="1017"/>
        <v>0</v>
      </c>
      <c r="E9335" s="27">
        <f t="shared" si="1018"/>
        <v>1</v>
      </c>
      <c r="F9335" s="27">
        <f t="shared" si="1019"/>
        <v>0</v>
      </c>
      <c r="G9335" s="22">
        <v>8050.7700001001404</v>
      </c>
      <c r="H9335" s="23">
        <v>2.2444412437078098E-3</v>
      </c>
      <c r="I9335" s="24">
        <v>1.1435643564356435</v>
      </c>
      <c r="J9335" s="27">
        <f t="shared" si="1020"/>
        <v>1.1260772363783491</v>
      </c>
      <c r="K9335" s="27">
        <f t="shared" si="1021"/>
        <v>2.461920377124629</v>
      </c>
      <c r="L9335" s="27" t="s">
        <v>22</v>
      </c>
      <c r="M9335" s="24"/>
      <c r="N9335" s="27"/>
      <c r="O9335" s="27"/>
      <c r="P9335" s="27"/>
    </row>
    <row r="9336" spans="1:16">
      <c r="A9336" s="27">
        <f t="shared" si="1015"/>
        <v>9333</v>
      </c>
      <c r="B9336" s="27">
        <v>3</v>
      </c>
      <c r="C9336" s="27">
        <f t="shared" si="1016"/>
        <v>0</v>
      </c>
      <c r="D9336" s="27">
        <f t="shared" si="1017"/>
        <v>0</v>
      </c>
      <c r="E9336" s="27">
        <f t="shared" si="1018"/>
        <v>1</v>
      </c>
      <c r="F9336" s="27">
        <f t="shared" si="1019"/>
        <v>0</v>
      </c>
      <c r="G9336" s="22">
        <v>13881.62999928</v>
      </c>
      <c r="H9336" s="23">
        <v>8.3315755557808598E-4</v>
      </c>
      <c r="I9336" s="24">
        <v>1.176842407700043</v>
      </c>
      <c r="J9336" s="27">
        <f t="shared" si="1020"/>
        <v>1.1242758460651849</v>
      </c>
      <c r="K9336" s="27">
        <f t="shared" si="1021"/>
        <v>38.358322506061192</v>
      </c>
      <c r="L9336" s="27" t="s">
        <v>23</v>
      </c>
      <c r="M9336" s="24"/>
      <c r="N9336" s="27"/>
      <c r="O9336" s="27"/>
      <c r="P9336" s="27"/>
    </row>
    <row r="9337" spans="1:16">
      <c r="A9337" s="27">
        <f t="shared" si="1015"/>
        <v>9334</v>
      </c>
      <c r="B9337" s="27">
        <v>3</v>
      </c>
      <c r="C9337" s="27">
        <f t="shared" si="1016"/>
        <v>0</v>
      </c>
      <c r="D9337" s="27">
        <f t="shared" si="1017"/>
        <v>0</v>
      </c>
      <c r="E9337" s="27">
        <f t="shared" si="1018"/>
        <v>1</v>
      </c>
      <c r="F9337" s="27">
        <f t="shared" si="1019"/>
        <v>0</v>
      </c>
      <c r="G9337" s="22">
        <v>2530.6800137162199</v>
      </c>
      <c r="H9337" s="23">
        <v>9.3966668842460105E-2</v>
      </c>
      <c r="I9337" s="24">
        <v>0.86742857142857144</v>
      </c>
      <c r="J9337" s="27">
        <f t="shared" si="1020"/>
        <v>1.2495599169067371</v>
      </c>
      <c r="K9337" s="27">
        <f t="shared" si="1021"/>
        <v>369.54094251952773</v>
      </c>
      <c r="L9337" s="27" t="s">
        <v>22</v>
      </c>
      <c r="M9337" s="24"/>
      <c r="N9337" s="27"/>
      <c r="O9337" s="27"/>
      <c r="P9337" s="27"/>
    </row>
    <row r="9338" spans="1:16">
      <c r="A9338" s="27">
        <f t="shared" si="1015"/>
        <v>9335</v>
      </c>
      <c r="B9338" s="27">
        <v>3</v>
      </c>
      <c r="C9338" s="27">
        <f t="shared" si="1016"/>
        <v>0</v>
      </c>
      <c r="D9338" s="27">
        <f t="shared" si="1017"/>
        <v>0</v>
      </c>
      <c r="E9338" s="27">
        <f t="shared" si="1018"/>
        <v>1</v>
      </c>
      <c r="F9338" s="27">
        <f t="shared" si="1019"/>
        <v>0</v>
      </c>
      <c r="G9338" s="22">
        <v>10945.495059788251</v>
      </c>
      <c r="H9338" s="23">
        <v>2.11711241128495E-2</v>
      </c>
      <c r="I9338" s="24">
        <v>1.51252408477842</v>
      </c>
      <c r="J9338" s="27">
        <f t="shared" si="1020"/>
        <v>1.1505163959928946</v>
      </c>
      <c r="K9338" s="27">
        <f t="shared" si="1021"/>
        <v>1434.402385338286</v>
      </c>
      <c r="L9338" s="27" t="s">
        <v>23</v>
      </c>
      <c r="M9338" s="24"/>
      <c r="N9338" s="27"/>
      <c r="O9338" s="27"/>
      <c r="P9338" s="27"/>
    </row>
    <row r="9339" spans="1:16">
      <c r="A9339" s="27">
        <f t="shared" si="1015"/>
        <v>9336</v>
      </c>
      <c r="B9339" s="27">
        <v>3</v>
      </c>
      <c r="C9339" s="27">
        <f t="shared" si="1016"/>
        <v>0</v>
      </c>
      <c r="D9339" s="27">
        <f t="shared" si="1017"/>
        <v>0</v>
      </c>
      <c r="E9339" s="27">
        <f t="shared" si="1018"/>
        <v>1</v>
      </c>
      <c r="F9339" s="27">
        <f t="shared" si="1019"/>
        <v>0</v>
      </c>
      <c r="G9339" s="22">
        <v>11253.7350638509</v>
      </c>
      <c r="H9339" s="23">
        <v>-2.7917600000793102E-3</v>
      </c>
      <c r="I9339" s="24">
        <v>1.0976430976430978</v>
      </c>
      <c r="J9339" s="27">
        <f t="shared" si="1020"/>
        <v>1.1196621253837393</v>
      </c>
      <c r="K9339" s="27">
        <f t="shared" si="1021"/>
        <v>5.4562337040638482</v>
      </c>
      <c r="L9339" s="27" t="s">
        <v>22</v>
      </c>
      <c r="M9339" s="24"/>
      <c r="N9339" s="27"/>
      <c r="O9339" s="27"/>
      <c r="P9339" s="27"/>
    </row>
    <row r="9340" spans="1:16">
      <c r="A9340" s="27">
        <f t="shared" si="1015"/>
        <v>9337</v>
      </c>
      <c r="B9340" s="27">
        <v>3</v>
      </c>
      <c r="C9340" s="27">
        <f t="shared" si="1016"/>
        <v>0</v>
      </c>
      <c r="D9340" s="27">
        <f t="shared" si="1017"/>
        <v>0</v>
      </c>
      <c r="E9340" s="27">
        <f t="shared" si="1018"/>
        <v>1</v>
      </c>
      <c r="F9340" s="27">
        <f t="shared" si="1019"/>
        <v>0</v>
      </c>
      <c r="G9340" s="22">
        <v>20006.0799998045</v>
      </c>
      <c r="H9340" s="23">
        <v>1.0004215639010199E-2</v>
      </c>
      <c r="I9340" s="24">
        <v>1.1312907045589107</v>
      </c>
      <c r="J9340" s="27">
        <f t="shared" si="1020"/>
        <v>1.1360336541264346</v>
      </c>
      <c r="K9340" s="27">
        <f t="shared" si="1021"/>
        <v>0.45004818506636662</v>
      </c>
      <c r="L9340" s="27" t="s">
        <v>23</v>
      </c>
      <c r="M9340" s="24"/>
      <c r="N9340" s="27"/>
      <c r="O9340" s="27"/>
      <c r="P9340" s="27"/>
    </row>
    <row r="9341" spans="1:16">
      <c r="A9341" s="27">
        <f t="shared" si="1015"/>
        <v>9338</v>
      </c>
      <c r="B9341" s="27">
        <v>3</v>
      </c>
      <c r="C9341" s="27">
        <f t="shared" si="1016"/>
        <v>0</v>
      </c>
      <c r="D9341" s="27">
        <f t="shared" si="1017"/>
        <v>0</v>
      </c>
      <c r="E9341" s="27">
        <f t="shared" si="1018"/>
        <v>1</v>
      </c>
      <c r="F9341" s="27">
        <f t="shared" si="1019"/>
        <v>0</v>
      </c>
      <c r="G9341" s="22">
        <v>3757.2000004649199</v>
      </c>
      <c r="H9341" s="23">
        <v>7.9529112647038804E-4</v>
      </c>
      <c r="I9341" s="24">
        <v>1.0451887293992557</v>
      </c>
      <c r="J9341" s="27">
        <f t="shared" si="1020"/>
        <v>1.1242275523263117</v>
      </c>
      <c r="K9341" s="27">
        <f t="shared" si="1021"/>
        <v>23.471737615072637</v>
      </c>
      <c r="L9341" s="27" t="s">
        <v>22</v>
      </c>
      <c r="M9341" s="24"/>
      <c r="N9341" s="27"/>
      <c r="O9341" s="27"/>
      <c r="P9341" s="27"/>
    </row>
    <row r="9342" spans="1:16">
      <c r="A9342" s="27">
        <f t="shared" si="1015"/>
        <v>9339</v>
      </c>
      <c r="B9342" s="27">
        <v>3</v>
      </c>
      <c r="C9342" s="27">
        <f t="shared" si="1016"/>
        <v>0</v>
      </c>
      <c r="D9342" s="27">
        <f t="shared" si="1017"/>
        <v>0</v>
      </c>
      <c r="E9342" s="27">
        <f t="shared" si="1018"/>
        <v>1</v>
      </c>
      <c r="F9342" s="27">
        <f t="shared" si="1019"/>
        <v>0</v>
      </c>
      <c r="G9342" s="22">
        <v>7341.5100005865097</v>
      </c>
      <c r="H9342" s="23">
        <v>-3.7177853571983499E-4</v>
      </c>
      <c r="I9342" s="24">
        <v>0.90875713897198807</v>
      </c>
      <c r="J9342" s="27">
        <f t="shared" si="1020"/>
        <v>1.1227401225533906</v>
      </c>
      <c r="K9342" s="27">
        <f t="shared" si="1021"/>
        <v>336.15832569592891</v>
      </c>
      <c r="L9342" s="27" t="s">
        <v>22</v>
      </c>
      <c r="M9342" s="24"/>
      <c r="N9342" s="27"/>
      <c r="O9342" s="27"/>
      <c r="P9342" s="27"/>
    </row>
    <row r="9343" spans="1:16">
      <c r="A9343" s="27">
        <f t="shared" si="1015"/>
        <v>9340</v>
      </c>
      <c r="B9343" s="27">
        <v>3</v>
      </c>
      <c r="C9343" s="27">
        <f t="shared" si="1016"/>
        <v>0</v>
      </c>
      <c r="D9343" s="27">
        <f t="shared" si="1017"/>
        <v>0</v>
      </c>
      <c r="E9343" s="27">
        <f t="shared" si="1018"/>
        <v>1</v>
      </c>
      <c r="F9343" s="27">
        <f t="shared" si="1019"/>
        <v>0</v>
      </c>
      <c r="G9343" s="22">
        <v>2444.1250003874302</v>
      </c>
      <c r="H9343" s="23">
        <v>-4.2411003603643801E-3</v>
      </c>
      <c r="I9343" s="24">
        <v>0.94916632777551846</v>
      </c>
      <c r="J9343" s="27">
        <f t="shared" si="1020"/>
        <v>1.1178227374906886</v>
      </c>
      <c r="K9343" s="27">
        <f t="shared" si="1021"/>
        <v>69.523097844987419</v>
      </c>
      <c r="L9343" s="27" t="s">
        <v>22</v>
      </c>
      <c r="M9343" s="24"/>
      <c r="N9343" s="27"/>
      <c r="O9343" s="27"/>
      <c r="P9343" s="27"/>
    </row>
    <row r="9344" spans="1:16">
      <c r="A9344" s="27">
        <f t="shared" si="1015"/>
        <v>9341</v>
      </c>
      <c r="B9344" s="27">
        <v>3</v>
      </c>
      <c r="C9344" s="27">
        <f t="shared" si="1016"/>
        <v>0</v>
      </c>
      <c r="D9344" s="27">
        <f t="shared" si="1017"/>
        <v>0</v>
      </c>
      <c r="E9344" s="27">
        <f t="shared" si="1018"/>
        <v>1</v>
      </c>
      <c r="F9344" s="27">
        <f t="shared" si="1019"/>
        <v>0</v>
      </c>
      <c r="G9344" s="22">
        <v>5625.9199986457797</v>
      </c>
      <c r="H9344" s="23">
        <v>-6.93888102504088E-3</v>
      </c>
      <c r="I9344" s="24">
        <v>0.96995783555867887</v>
      </c>
      <c r="J9344" s="27">
        <f t="shared" si="1020"/>
        <v>1.1144069714863609</v>
      </c>
      <c r="K9344" s="27">
        <f t="shared" si="1021"/>
        <v>117.38793117556263</v>
      </c>
      <c r="L9344" s="27" t="s">
        <v>22</v>
      </c>
      <c r="M9344" s="24"/>
      <c r="N9344" s="27"/>
      <c r="O9344" s="27"/>
      <c r="P9344" s="27"/>
    </row>
    <row r="9345" spans="1:16">
      <c r="A9345" s="27">
        <f t="shared" si="1015"/>
        <v>9342</v>
      </c>
      <c r="B9345" s="27">
        <v>3</v>
      </c>
      <c r="C9345" s="27">
        <f t="shared" si="1016"/>
        <v>0</v>
      </c>
      <c r="D9345" s="27">
        <f t="shared" si="1017"/>
        <v>0</v>
      </c>
      <c r="E9345" s="27">
        <f t="shared" si="1018"/>
        <v>1</v>
      </c>
      <c r="F9345" s="27">
        <f t="shared" si="1019"/>
        <v>0</v>
      </c>
      <c r="G9345" s="22">
        <v>5643.5300001502001</v>
      </c>
      <c r="H9345" s="23">
        <v>3.4817900364821698E-4</v>
      </c>
      <c r="I9345" s="24">
        <v>0.99257031664602868</v>
      </c>
      <c r="J9345" s="27">
        <f t="shared" si="1020"/>
        <v>1.1236574754046273</v>
      </c>
      <c r="K9345" s="27">
        <f t="shared" si="1021"/>
        <v>96.977534568554233</v>
      </c>
      <c r="L9345" s="27" t="s">
        <v>22</v>
      </c>
      <c r="M9345" s="24"/>
      <c r="N9345" s="27"/>
      <c r="O9345" s="27"/>
      <c r="P9345" s="27"/>
    </row>
    <row r="9346" spans="1:16">
      <c r="A9346" s="27">
        <f t="shared" si="1015"/>
        <v>9343</v>
      </c>
      <c r="B9346" s="27">
        <v>3</v>
      </c>
      <c r="C9346" s="27">
        <f t="shared" si="1016"/>
        <v>0</v>
      </c>
      <c r="D9346" s="27">
        <f t="shared" si="1017"/>
        <v>0</v>
      </c>
      <c r="E9346" s="27">
        <f t="shared" si="1018"/>
        <v>1</v>
      </c>
      <c r="F9346" s="27">
        <f t="shared" si="1019"/>
        <v>0</v>
      </c>
      <c r="G9346" s="22">
        <v>2564.8749998211852</v>
      </c>
      <c r="H9346" s="23">
        <v>-6.0355213827834996E-3</v>
      </c>
      <c r="I9346" s="24">
        <v>1.0058072009291521</v>
      </c>
      <c r="J9346" s="27">
        <f t="shared" si="1020"/>
        <v>1.1155495866369505</v>
      </c>
      <c r="K9346" s="27">
        <f t="shared" si="1021"/>
        <v>30.889793055396378</v>
      </c>
      <c r="L9346" s="27" t="s">
        <v>23</v>
      </c>
      <c r="M9346" s="24"/>
      <c r="N9346" s="27"/>
      <c r="O9346" s="27"/>
      <c r="P9346" s="27"/>
    </row>
    <row r="9347" spans="1:16">
      <c r="A9347" s="27">
        <f t="shared" si="1015"/>
        <v>9344</v>
      </c>
      <c r="B9347" s="27">
        <v>3</v>
      </c>
      <c r="C9347" s="27">
        <f t="shared" si="1016"/>
        <v>0</v>
      </c>
      <c r="D9347" s="27">
        <f t="shared" si="1017"/>
        <v>0</v>
      </c>
      <c r="E9347" s="27">
        <f t="shared" si="1018"/>
        <v>1</v>
      </c>
      <c r="F9347" s="27">
        <f t="shared" si="1019"/>
        <v>0</v>
      </c>
      <c r="G9347" s="22">
        <v>104623.4</v>
      </c>
      <c r="H9347" s="23">
        <v>1.4251626465883801E-3</v>
      </c>
      <c r="I9347" s="24">
        <v>1.0682547356392564</v>
      </c>
      <c r="J9347" s="27">
        <f t="shared" si="1020"/>
        <v>1.1250311418950643</v>
      </c>
      <c r="K9347" s="27">
        <f t="shared" si="1021"/>
        <v>337.25983945733753</v>
      </c>
      <c r="L9347" s="27" t="s">
        <v>23</v>
      </c>
      <c r="M9347" s="24"/>
      <c r="N9347" s="27"/>
      <c r="O9347" s="27"/>
      <c r="P9347" s="27"/>
    </row>
    <row r="9348" spans="1:16">
      <c r="A9348" s="27">
        <f t="shared" si="1015"/>
        <v>9345</v>
      </c>
      <c r="B9348" s="27">
        <v>3</v>
      </c>
      <c r="C9348" s="27">
        <f t="shared" si="1016"/>
        <v>0</v>
      </c>
      <c r="D9348" s="27">
        <f t="shared" si="1017"/>
        <v>0</v>
      </c>
      <c r="E9348" s="27">
        <f t="shared" si="1018"/>
        <v>1</v>
      </c>
      <c r="F9348" s="27">
        <f t="shared" si="1019"/>
        <v>0</v>
      </c>
      <c r="G9348" s="22">
        <v>110069.38</v>
      </c>
      <c r="H9348" s="23">
        <v>2.31025595754214E-2</v>
      </c>
      <c r="I9348" s="24">
        <v>1.0500396146949669</v>
      </c>
      <c r="J9348" s="27">
        <f t="shared" si="1020"/>
        <v>1.153040003475424</v>
      </c>
      <c r="K9348" s="27">
        <f t="shared" si="1021"/>
        <v>1167.734867758355</v>
      </c>
      <c r="L9348" s="27" t="s">
        <v>22</v>
      </c>
      <c r="M9348" s="24"/>
      <c r="N9348" s="27"/>
      <c r="O9348" s="27"/>
      <c r="P9348" s="27"/>
    </row>
    <row r="9349" spans="1:16">
      <c r="A9349" s="27">
        <f t="shared" ref="A9349:A9412" si="1022">A9348+1</f>
        <v>9346</v>
      </c>
      <c r="B9349" s="27">
        <v>3</v>
      </c>
      <c r="C9349" s="27">
        <f t="shared" ref="C9349:C9412" si="1023">IF(B9349=1, 1, 0)</f>
        <v>0</v>
      </c>
      <c r="D9349" s="27">
        <f t="shared" ref="D9349:D9412" si="1024">IF(B9349=2,1,0)</f>
        <v>0</v>
      </c>
      <c r="E9349" s="27">
        <f t="shared" ref="E9349:E9412" si="1025">IF(B9349=3,1,0)</f>
        <v>1</v>
      </c>
      <c r="F9349" s="27">
        <f t="shared" ref="F9349:F9412" si="1026">IF(B9349=4,1,0)</f>
        <v>0</v>
      </c>
      <c r="G9349" s="22">
        <v>41135.69</v>
      </c>
      <c r="H9349" s="23">
        <v>2.4687176419580101E-2</v>
      </c>
      <c r="I9349" s="24">
        <v>1.0057675244010649</v>
      </c>
      <c r="J9349" s="27">
        <f t="shared" ref="J9349:J9412" si="1027">$G$2*EXP(SUMPRODUCT($C$2:$F$2,C9349:F9349)*H9349)</f>
        <v>1.1551145920127699</v>
      </c>
      <c r="K9349" s="27">
        <f t="shared" ref="K9349:K9412" si="1028">G9349*(I9349-J9349)^2</f>
        <v>917.51291470154877</v>
      </c>
      <c r="L9349" s="27" t="s">
        <v>22</v>
      </c>
      <c r="M9349" s="24"/>
      <c r="N9349" s="27"/>
      <c r="O9349" s="27"/>
      <c r="P9349" s="27"/>
    </row>
    <row r="9350" spans="1:16">
      <c r="A9350" s="27">
        <f t="shared" si="1022"/>
        <v>9347</v>
      </c>
      <c r="B9350" s="27">
        <v>3</v>
      </c>
      <c r="C9350" s="27">
        <f t="shared" si="1023"/>
        <v>0</v>
      </c>
      <c r="D9350" s="27">
        <f t="shared" si="1024"/>
        <v>0</v>
      </c>
      <c r="E9350" s="27">
        <f t="shared" si="1025"/>
        <v>1</v>
      </c>
      <c r="F9350" s="27">
        <f t="shared" si="1026"/>
        <v>0</v>
      </c>
      <c r="G9350" s="22">
        <v>8536.8300044536609</v>
      </c>
      <c r="H9350" s="23">
        <v>0.174391627295474</v>
      </c>
      <c r="I9350" s="24">
        <v>1.6336538461538461</v>
      </c>
      <c r="J9350" s="27">
        <f t="shared" si="1027"/>
        <v>1.3689265666221451</v>
      </c>
      <c r="K9350" s="27">
        <f t="shared" si="1028"/>
        <v>598.26559281530137</v>
      </c>
      <c r="L9350" s="27" t="s">
        <v>22</v>
      </c>
      <c r="M9350" s="24"/>
      <c r="N9350" s="27"/>
      <c r="O9350" s="27"/>
      <c r="P9350" s="27"/>
    </row>
    <row r="9351" spans="1:16">
      <c r="A9351" s="27">
        <f t="shared" si="1022"/>
        <v>9348</v>
      </c>
      <c r="B9351" s="27">
        <v>3</v>
      </c>
      <c r="C9351" s="27">
        <f t="shared" si="1023"/>
        <v>0</v>
      </c>
      <c r="D9351" s="27">
        <f t="shared" si="1024"/>
        <v>0</v>
      </c>
      <c r="E9351" s="27">
        <f t="shared" si="1025"/>
        <v>1</v>
      </c>
      <c r="F9351" s="27">
        <f t="shared" si="1026"/>
        <v>0</v>
      </c>
      <c r="G9351" s="22">
        <v>11473.819996595401</v>
      </c>
      <c r="H9351" s="23">
        <v>0.13961968853940901</v>
      </c>
      <c r="I9351" s="24">
        <v>1.2356925160853369</v>
      </c>
      <c r="J9351" s="27">
        <f t="shared" si="1027"/>
        <v>1.3159791748597434</v>
      </c>
      <c r="K9351" s="27">
        <f t="shared" si="1028"/>
        <v>73.95964220780084</v>
      </c>
      <c r="L9351" s="27" t="s">
        <v>22</v>
      </c>
      <c r="M9351" s="24"/>
      <c r="N9351" s="27"/>
      <c r="O9351" s="27"/>
      <c r="P9351" s="27"/>
    </row>
    <row r="9352" spans="1:16">
      <c r="A9352" s="27">
        <f t="shared" si="1022"/>
        <v>9349</v>
      </c>
      <c r="B9352" s="27">
        <v>3</v>
      </c>
      <c r="C9352" s="27">
        <f t="shared" si="1023"/>
        <v>0</v>
      </c>
      <c r="D9352" s="27">
        <f t="shared" si="1024"/>
        <v>0</v>
      </c>
      <c r="E9352" s="27">
        <f t="shared" si="1025"/>
        <v>1</v>
      </c>
      <c r="F9352" s="27">
        <f t="shared" si="1026"/>
        <v>0</v>
      </c>
      <c r="G9352" s="22">
        <v>12588.709996223401</v>
      </c>
      <c r="H9352" s="23">
        <v>0.152360254194011</v>
      </c>
      <c r="I9352" s="24">
        <v>1.0114162295587781</v>
      </c>
      <c r="J9352" s="27">
        <f t="shared" si="1027"/>
        <v>1.3351372947688243</v>
      </c>
      <c r="K9352" s="27">
        <f t="shared" si="1028"/>
        <v>1319.2379939155842</v>
      </c>
      <c r="L9352" s="27" t="s">
        <v>23</v>
      </c>
      <c r="M9352" s="24"/>
      <c r="N9352" s="27"/>
      <c r="O9352" s="27"/>
      <c r="P9352" s="27"/>
    </row>
    <row r="9353" spans="1:16">
      <c r="A9353" s="27">
        <f t="shared" si="1022"/>
        <v>9350</v>
      </c>
      <c r="B9353" s="27">
        <v>3</v>
      </c>
      <c r="C9353" s="27">
        <f t="shared" si="1023"/>
        <v>0</v>
      </c>
      <c r="D9353" s="27">
        <f t="shared" si="1024"/>
        <v>0</v>
      </c>
      <c r="E9353" s="27">
        <f t="shared" si="1025"/>
        <v>1</v>
      </c>
      <c r="F9353" s="27">
        <f t="shared" si="1026"/>
        <v>0</v>
      </c>
      <c r="G9353" s="22">
        <v>33391.089999675802</v>
      </c>
      <c r="H9353" s="23">
        <v>2.6023188289505901E-2</v>
      </c>
      <c r="I9353" s="24">
        <v>1.0051993067590987</v>
      </c>
      <c r="J9353" s="27">
        <f t="shared" si="1027"/>
        <v>1.1568666055625323</v>
      </c>
      <c r="K9353" s="27">
        <f t="shared" si="1028"/>
        <v>768.09422571348466</v>
      </c>
      <c r="L9353" s="27" t="s">
        <v>23</v>
      </c>
      <c r="M9353" s="24"/>
      <c r="N9353" s="27"/>
      <c r="O9353" s="27"/>
      <c r="P9353" s="27"/>
    </row>
    <row r="9354" spans="1:16">
      <c r="A9354" s="27">
        <f t="shared" si="1022"/>
        <v>9351</v>
      </c>
      <c r="B9354" s="27">
        <v>3</v>
      </c>
      <c r="C9354" s="27">
        <f t="shared" si="1023"/>
        <v>0</v>
      </c>
      <c r="D9354" s="27">
        <f t="shared" si="1024"/>
        <v>0</v>
      </c>
      <c r="E9354" s="27">
        <f t="shared" si="1025"/>
        <v>1</v>
      </c>
      <c r="F9354" s="27">
        <f t="shared" si="1026"/>
        <v>0</v>
      </c>
      <c r="G9354" s="22">
        <v>31110.459997654001</v>
      </c>
      <c r="H9354" s="23">
        <v>0.26445419561425998</v>
      </c>
      <c r="I9354" s="24">
        <v>1.643237486687966</v>
      </c>
      <c r="J9354" s="27">
        <f t="shared" si="1027"/>
        <v>1.5161821929470121</v>
      </c>
      <c r="K9354" s="27">
        <f t="shared" si="1028"/>
        <v>502.21763870309411</v>
      </c>
      <c r="L9354" s="27" t="s">
        <v>23</v>
      </c>
      <c r="M9354" s="24"/>
      <c r="N9354" s="27"/>
      <c r="O9354" s="27"/>
      <c r="P9354" s="27"/>
    </row>
    <row r="9355" spans="1:16">
      <c r="A9355" s="27">
        <f t="shared" si="1022"/>
        <v>9352</v>
      </c>
      <c r="B9355" s="27">
        <v>3</v>
      </c>
      <c r="C9355" s="27">
        <f t="shared" si="1023"/>
        <v>0</v>
      </c>
      <c r="D9355" s="27">
        <f t="shared" si="1024"/>
        <v>0</v>
      </c>
      <c r="E9355" s="27">
        <f t="shared" si="1025"/>
        <v>1</v>
      </c>
      <c r="F9355" s="27">
        <f t="shared" si="1026"/>
        <v>0</v>
      </c>
      <c r="G9355" s="22">
        <v>28381.190001249299</v>
      </c>
      <c r="H9355" s="23">
        <v>0.27808558790046201</v>
      </c>
      <c r="I9355" s="24">
        <v>1.5853517877739332</v>
      </c>
      <c r="J9355" s="27">
        <f t="shared" si="1027"/>
        <v>1.5398101818126912</v>
      </c>
      <c r="K9355" s="27">
        <f t="shared" si="1028"/>
        <v>58.863662958414302</v>
      </c>
      <c r="L9355" s="27" t="s">
        <v>22</v>
      </c>
      <c r="M9355" s="24"/>
      <c r="N9355" s="27"/>
      <c r="O9355" s="27"/>
      <c r="P9355" s="27"/>
    </row>
    <row r="9356" spans="1:16">
      <c r="A9356" s="27">
        <f t="shared" si="1022"/>
        <v>9353</v>
      </c>
      <c r="B9356" s="27">
        <v>3</v>
      </c>
      <c r="C9356" s="27">
        <f t="shared" si="1023"/>
        <v>0</v>
      </c>
      <c r="D9356" s="27">
        <f t="shared" si="1024"/>
        <v>0</v>
      </c>
      <c r="E9356" s="27">
        <f t="shared" si="1025"/>
        <v>1</v>
      </c>
      <c r="F9356" s="27">
        <f t="shared" si="1026"/>
        <v>0</v>
      </c>
      <c r="G9356" s="22">
        <v>32192.679999113101</v>
      </c>
      <c r="H9356" s="23">
        <v>8.7676160053239702E-4</v>
      </c>
      <c r="I9356" s="24">
        <v>0.97881031401582841</v>
      </c>
      <c r="J9356" s="27">
        <f t="shared" si="1027"/>
        <v>1.1243314599618086</v>
      </c>
      <c r="K9356" s="27">
        <f t="shared" si="1028"/>
        <v>681.72519484582995</v>
      </c>
      <c r="L9356" s="27" t="s">
        <v>22</v>
      </c>
      <c r="M9356" s="24"/>
      <c r="N9356" s="27"/>
      <c r="O9356" s="27"/>
      <c r="P9356" s="27"/>
    </row>
    <row r="9357" spans="1:16">
      <c r="A9357" s="27">
        <f t="shared" si="1022"/>
        <v>9354</v>
      </c>
      <c r="B9357" s="27">
        <v>3</v>
      </c>
      <c r="C9357" s="27">
        <f t="shared" si="1023"/>
        <v>0</v>
      </c>
      <c r="D9357" s="27">
        <f t="shared" si="1024"/>
        <v>0</v>
      </c>
      <c r="E9357" s="27">
        <f t="shared" si="1025"/>
        <v>1</v>
      </c>
      <c r="F9357" s="27">
        <f t="shared" si="1026"/>
        <v>0</v>
      </c>
      <c r="G9357" s="22">
        <v>30862.849997997298</v>
      </c>
      <c r="H9357" s="23">
        <v>0.15069230400293099</v>
      </c>
      <c r="I9357" s="24">
        <v>1.2348707011463609</v>
      </c>
      <c r="J9357" s="27">
        <f t="shared" si="1027"/>
        <v>1.3326134007240957</v>
      </c>
      <c r="K9357" s="27">
        <f t="shared" si="1028"/>
        <v>294.85241383967013</v>
      </c>
      <c r="L9357" s="27" t="s">
        <v>23</v>
      </c>
      <c r="M9357" s="24"/>
      <c r="N9357" s="27"/>
      <c r="O9357" s="27"/>
      <c r="P9357" s="27"/>
    </row>
    <row r="9358" spans="1:16">
      <c r="A9358" s="27">
        <f t="shared" si="1022"/>
        <v>9355</v>
      </c>
      <c r="B9358" s="27">
        <v>3</v>
      </c>
      <c r="C9358" s="27">
        <f t="shared" si="1023"/>
        <v>0</v>
      </c>
      <c r="D9358" s="27">
        <f t="shared" si="1024"/>
        <v>0</v>
      </c>
      <c r="E9358" s="27">
        <f t="shared" si="1025"/>
        <v>1</v>
      </c>
      <c r="F9358" s="27">
        <f t="shared" si="1026"/>
        <v>0</v>
      </c>
      <c r="G9358" s="22">
        <v>11703.77500367165</v>
      </c>
      <c r="H9358" s="23">
        <v>1.56396933723254E-3</v>
      </c>
      <c r="I9358" s="24">
        <v>1.0544949670253385</v>
      </c>
      <c r="J9358" s="27">
        <f t="shared" si="1027"/>
        <v>1.1252083085815741</v>
      </c>
      <c r="K9358" s="27">
        <f t="shared" si="1028"/>
        <v>58.523283526675463</v>
      </c>
      <c r="L9358" s="27" t="s">
        <v>23</v>
      </c>
      <c r="M9358" s="24"/>
      <c r="N9358" s="27"/>
      <c r="O9358" s="27"/>
      <c r="P9358" s="27"/>
    </row>
    <row r="9359" spans="1:16">
      <c r="A9359" s="27">
        <f t="shared" si="1022"/>
        <v>9356</v>
      </c>
      <c r="B9359" s="27">
        <v>3</v>
      </c>
      <c r="C9359" s="27">
        <f t="shared" si="1023"/>
        <v>0</v>
      </c>
      <c r="D9359" s="27">
        <f t="shared" si="1024"/>
        <v>0</v>
      </c>
      <c r="E9359" s="27">
        <f t="shared" si="1025"/>
        <v>1</v>
      </c>
      <c r="F9359" s="27">
        <f t="shared" si="1026"/>
        <v>0</v>
      </c>
      <c r="G9359" s="22">
        <v>15416.7500023842</v>
      </c>
      <c r="H9359" s="23">
        <v>0.23704616448173599</v>
      </c>
      <c r="I9359" s="24">
        <v>1.5323812686815013</v>
      </c>
      <c r="J9359" s="27">
        <f t="shared" si="1027"/>
        <v>1.4697661541942064</v>
      </c>
      <c r="K9359" s="27">
        <f t="shared" si="1028"/>
        <v>60.443720398523851</v>
      </c>
      <c r="L9359" s="27" t="s">
        <v>23</v>
      </c>
      <c r="M9359" s="24"/>
      <c r="N9359" s="27"/>
      <c r="O9359" s="27"/>
      <c r="P9359" s="27"/>
    </row>
    <row r="9360" spans="1:16">
      <c r="A9360" s="27">
        <f t="shared" si="1022"/>
        <v>9357</v>
      </c>
      <c r="B9360" s="27">
        <v>3</v>
      </c>
      <c r="C9360" s="27">
        <f t="shared" si="1023"/>
        <v>0</v>
      </c>
      <c r="D9360" s="27">
        <f t="shared" si="1024"/>
        <v>0</v>
      </c>
      <c r="E9360" s="27">
        <f t="shared" si="1025"/>
        <v>1</v>
      </c>
      <c r="F9360" s="27">
        <f t="shared" si="1026"/>
        <v>0</v>
      </c>
      <c r="G9360" s="22">
        <v>22132.259999752001</v>
      </c>
      <c r="H9360" s="23">
        <v>4.5626037767365901E-2</v>
      </c>
      <c r="I9360" s="24">
        <v>1.0379334419362345</v>
      </c>
      <c r="J9360" s="27">
        <f t="shared" si="1027"/>
        <v>1.1828809714251347</v>
      </c>
      <c r="K9360" s="27">
        <f t="shared" si="1028"/>
        <v>464.99405304006348</v>
      </c>
      <c r="L9360" s="27" t="s">
        <v>22</v>
      </c>
      <c r="M9360" s="24"/>
      <c r="N9360" s="27"/>
      <c r="O9360" s="27"/>
      <c r="P9360" s="27"/>
    </row>
    <row r="9361" spans="1:16">
      <c r="A9361" s="27">
        <f t="shared" si="1022"/>
        <v>9358</v>
      </c>
      <c r="B9361" s="27">
        <v>3</v>
      </c>
      <c r="C9361" s="27">
        <f t="shared" si="1023"/>
        <v>0</v>
      </c>
      <c r="D9361" s="27">
        <f t="shared" si="1024"/>
        <v>0</v>
      </c>
      <c r="E9361" s="27">
        <f t="shared" si="1025"/>
        <v>1</v>
      </c>
      <c r="F9361" s="27">
        <f t="shared" si="1026"/>
        <v>0</v>
      </c>
      <c r="G9361" s="22">
        <v>16834.9600000381</v>
      </c>
      <c r="H9361" s="23">
        <v>0.22148724429393299</v>
      </c>
      <c r="I9361" s="24">
        <v>1.2390243902439024</v>
      </c>
      <c r="J9361" s="27">
        <f t="shared" si="1027"/>
        <v>1.4440519231932667</v>
      </c>
      <c r="K9361" s="27">
        <f t="shared" si="1028"/>
        <v>707.67924836507098</v>
      </c>
      <c r="L9361" s="27" t="s">
        <v>23</v>
      </c>
      <c r="M9361" s="24"/>
      <c r="N9361" s="27"/>
      <c r="O9361" s="27"/>
      <c r="P9361" s="27"/>
    </row>
    <row r="9362" spans="1:16">
      <c r="A9362" s="27">
        <f t="shared" si="1022"/>
        <v>9359</v>
      </c>
      <c r="B9362" s="27">
        <v>3</v>
      </c>
      <c r="C9362" s="27">
        <f t="shared" si="1023"/>
        <v>0</v>
      </c>
      <c r="D9362" s="27">
        <f t="shared" si="1024"/>
        <v>0</v>
      </c>
      <c r="E9362" s="27">
        <f t="shared" si="1025"/>
        <v>1</v>
      </c>
      <c r="F9362" s="27">
        <f t="shared" si="1026"/>
        <v>0</v>
      </c>
      <c r="G9362" s="22">
        <v>13349.400000572199</v>
      </c>
      <c r="H9362" s="23">
        <v>0.40536844332917299</v>
      </c>
      <c r="I9362" s="24">
        <v>2.0766859344894026</v>
      </c>
      <c r="J9362" s="27">
        <f t="shared" si="1027"/>
        <v>1.7789993643416573</v>
      </c>
      <c r="K9362" s="27">
        <f t="shared" si="1028"/>
        <v>1182.9877051927645</v>
      </c>
      <c r="L9362" s="27" t="s">
        <v>23</v>
      </c>
      <c r="M9362" s="24"/>
      <c r="N9362" s="27"/>
      <c r="O9362" s="27"/>
      <c r="P9362" s="27"/>
    </row>
    <row r="9363" spans="1:16">
      <c r="A9363" s="27">
        <f t="shared" si="1022"/>
        <v>9360</v>
      </c>
      <c r="B9363" s="27">
        <v>3</v>
      </c>
      <c r="C9363" s="27">
        <f t="shared" si="1023"/>
        <v>0</v>
      </c>
      <c r="D9363" s="27">
        <f t="shared" si="1024"/>
        <v>0</v>
      </c>
      <c r="E9363" s="27">
        <f t="shared" si="1025"/>
        <v>1</v>
      </c>
      <c r="F9363" s="27">
        <f t="shared" si="1026"/>
        <v>0</v>
      </c>
      <c r="G9363" s="22">
        <v>15182.3200001717</v>
      </c>
      <c r="H9363" s="23">
        <v>0.20813710552557399</v>
      </c>
      <c r="I9363" s="24">
        <v>1.2554769127064376</v>
      </c>
      <c r="J9363" s="27">
        <f t="shared" si="1027"/>
        <v>1.4223470601571457</v>
      </c>
      <c r="K9363" s="27">
        <f t="shared" si="1028"/>
        <v>422.76150985691288</v>
      </c>
      <c r="L9363" s="27" t="s">
        <v>23</v>
      </c>
      <c r="M9363" s="24"/>
      <c r="N9363" s="27"/>
      <c r="O9363" s="27"/>
      <c r="P9363" s="27"/>
    </row>
    <row r="9364" spans="1:16">
      <c r="A9364" s="27">
        <f t="shared" si="1022"/>
        <v>9361</v>
      </c>
      <c r="B9364" s="27">
        <v>3</v>
      </c>
      <c r="C9364" s="27">
        <f t="shared" si="1023"/>
        <v>0</v>
      </c>
      <c r="D9364" s="27">
        <f t="shared" si="1024"/>
        <v>0</v>
      </c>
      <c r="E9364" s="27">
        <f t="shared" si="1025"/>
        <v>1</v>
      </c>
      <c r="F9364" s="27">
        <f t="shared" si="1026"/>
        <v>0</v>
      </c>
      <c r="G9364" s="22">
        <v>11330.249999046349</v>
      </c>
      <c r="H9364" s="23">
        <v>5.4200432080846401E-3</v>
      </c>
      <c r="I9364" s="24">
        <v>0.91974066621953943</v>
      </c>
      <c r="J9364" s="27">
        <f t="shared" si="1027"/>
        <v>1.1301411986258874</v>
      </c>
      <c r="K9364" s="27">
        <f t="shared" si="1028"/>
        <v>501.57185819158258</v>
      </c>
      <c r="L9364" s="27" t="s">
        <v>22</v>
      </c>
      <c r="M9364" s="24"/>
      <c r="N9364" s="27"/>
      <c r="O9364" s="27"/>
      <c r="P9364" s="27"/>
    </row>
    <row r="9365" spans="1:16">
      <c r="A9365" s="27">
        <f t="shared" si="1022"/>
        <v>9362</v>
      </c>
      <c r="B9365" s="27">
        <v>3</v>
      </c>
      <c r="C9365" s="27">
        <f t="shared" si="1023"/>
        <v>0</v>
      </c>
      <c r="D9365" s="27">
        <f t="shared" si="1024"/>
        <v>0</v>
      </c>
      <c r="E9365" s="27">
        <f t="shared" si="1025"/>
        <v>1</v>
      </c>
      <c r="F9365" s="27">
        <f t="shared" si="1026"/>
        <v>0</v>
      </c>
      <c r="G9365" s="22">
        <v>20573.830027461099</v>
      </c>
      <c r="H9365" s="23">
        <v>0.21180452440478401</v>
      </c>
      <c r="I9365" s="24">
        <v>1.2210154079312958</v>
      </c>
      <c r="J9365" s="27">
        <f t="shared" si="1027"/>
        <v>1.4282768970786663</v>
      </c>
      <c r="K9365" s="27">
        <f t="shared" si="1028"/>
        <v>883.79670058931515</v>
      </c>
      <c r="L9365" s="27" t="s">
        <v>22</v>
      </c>
      <c r="M9365" s="24"/>
      <c r="N9365" s="27"/>
      <c r="O9365" s="27"/>
      <c r="P9365" s="27"/>
    </row>
    <row r="9366" spans="1:16">
      <c r="A9366" s="27">
        <f t="shared" si="1022"/>
        <v>9363</v>
      </c>
      <c r="B9366" s="27">
        <v>3</v>
      </c>
      <c r="C9366" s="27">
        <f t="shared" si="1023"/>
        <v>0</v>
      </c>
      <c r="D9366" s="27">
        <f t="shared" si="1024"/>
        <v>0</v>
      </c>
      <c r="E9366" s="27">
        <f t="shared" si="1025"/>
        <v>1</v>
      </c>
      <c r="F9366" s="27">
        <f t="shared" si="1026"/>
        <v>0</v>
      </c>
      <c r="G9366" s="22">
        <v>20764.510036587701</v>
      </c>
      <c r="H9366" s="23">
        <v>-3.6399440399099899E-4</v>
      </c>
      <c r="I9366" s="24">
        <v>1.0006264094211976</v>
      </c>
      <c r="J9366" s="27">
        <f t="shared" si="1027"/>
        <v>1.1227500369037493</v>
      </c>
      <c r="K9366" s="27">
        <f t="shared" si="1028"/>
        <v>309.68564838519097</v>
      </c>
      <c r="L9366" s="27" t="s">
        <v>22</v>
      </c>
      <c r="M9366" s="24"/>
      <c r="N9366" s="27"/>
      <c r="O9366" s="27"/>
      <c r="P9366" s="27"/>
    </row>
    <row r="9367" spans="1:16">
      <c r="A9367" s="27">
        <f t="shared" si="1022"/>
        <v>9364</v>
      </c>
      <c r="B9367" s="27">
        <v>3</v>
      </c>
      <c r="C9367" s="27">
        <f t="shared" si="1023"/>
        <v>0</v>
      </c>
      <c r="D9367" s="27">
        <f t="shared" si="1024"/>
        <v>0</v>
      </c>
      <c r="E9367" s="27">
        <f t="shared" si="1025"/>
        <v>1</v>
      </c>
      <c r="F9367" s="27">
        <f t="shared" si="1026"/>
        <v>0</v>
      </c>
      <c r="G9367" s="22">
        <v>18351.799862057</v>
      </c>
      <c r="H9367" s="23">
        <v>0.110897617744435</v>
      </c>
      <c r="I9367" s="24">
        <v>0.99649443682365491</v>
      </c>
      <c r="J9367" s="27">
        <f t="shared" si="1027"/>
        <v>1.2737918845791203</v>
      </c>
      <c r="K9367" s="27">
        <f t="shared" si="1028"/>
        <v>1411.1409960237895</v>
      </c>
      <c r="L9367" s="27" t="s">
        <v>22</v>
      </c>
      <c r="M9367" s="24"/>
      <c r="N9367" s="27"/>
      <c r="O9367" s="27"/>
      <c r="P9367" s="27"/>
    </row>
    <row r="9368" spans="1:16">
      <c r="A9368" s="27">
        <f t="shared" si="1022"/>
        <v>9365</v>
      </c>
      <c r="B9368" s="27">
        <v>3</v>
      </c>
      <c r="C9368" s="27">
        <f t="shared" si="1023"/>
        <v>0</v>
      </c>
      <c r="D9368" s="27">
        <f t="shared" si="1024"/>
        <v>0</v>
      </c>
      <c r="E9368" s="27">
        <f t="shared" si="1025"/>
        <v>1</v>
      </c>
      <c r="F9368" s="27">
        <f t="shared" si="1026"/>
        <v>0</v>
      </c>
      <c r="G9368" s="22">
        <v>13252.7000041008</v>
      </c>
      <c r="H9368" s="23">
        <v>0.19022593941655999</v>
      </c>
      <c r="I9368" s="24">
        <v>1.1470315398886828</v>
      </c>
      <c r="J9368" s="27">
        <f t="shared" si="1027"/>
        <v>1.3937383894956268</v>
      </c>
      <c r="K9368" s="27">
        <f t="shared" si="1028"/>
        <v>806.61590654715678</v>
      </c>
      <c r="L9368" s="27" t="s">
        <v>23</v>
      </c>
      <c r="M9368" s="24"/>
      <c r="N9368" s="27"/>
      <c r="O9368" s="27"/>
      <c r="P9368" s="27"/>
    </row>
    <row r="9369" spans="1:16">
      <c r="A9369" s="27">
        <f t="shared" si="1022"/>
        <v>9366</v>
      </c>
      <c r="B9369" s="27">
        <v>3</v>
      </c>
      <c r="C9369" s="27">
        <f t="shared" si="1023"/>
        <v>0</v>
      </c>
      <c r="D9369" s="27">
        <f t="shared" si="1024"/>
        <v>0</v>
      </c>
      <c r="E9369" s="27">
        <f t="shared" si="1025"/>
        <v>1</v>
      </c>
      <c r="F9369" s="27">
        <f t="shared" si="1026"/>
        <v>0</v>
      </c>
      <c r="G9369" s="22">
        <v>4692.01000022888</v>
      </c>
      <c r="H9369" s="23">
        <v>1.4321016938374301E-2</v>
      </c>
      <c r="I9369" s="24">
        <v>0.92430278884462147</v>
      </c>
      <c r="J9369" s="27">
        <f t="shared" si="1027"/>
        <v>1.1416105173950035</v>
      </c>
      <c r="K9369" s="27">
        <f t="shared" si="1028"/>
        <v>221.56914081851008</v>
      </c>
      <c r="L9369" s="27" t="s">
        <v>22</v>
      </c>
      <c r="M9369" s="24"/>
      <c r="N9369" s="27"/>
      <c r="O9369" s="27"/>
      <c r="P9369" s="27"/>
    </row>
    <row r="9370" spans="1:16">
      <c r="A9370" s="27">
        <f t="shared" si="1022"/>
        <v>9367</v>
      </c>
      <c r="B9370" s="27">
        <v>3</v>
      </c>
      <c r="C9370" s="27">
        <f t="shared" si="1023"/>
        <v>0</v>
      </c>
      <c r="D9370" s="27">
        <f t="shared" si="1024"/>
        <v>0</v>
      </c>
      <c r="E9370" s="27">
        <f t="shared" si="1025"/>
        <v>1</v>
      </c>
      <c r="F9370" s="27">
        <f t="shared" si="1026"/>
        <v>0</v>
      </c>
      <c r="G9370" s="22">
        <v>9251.5299651622809</v>
      </c>
      <c r="H9370" s="23">
        <v>1.6787119237007202E-2</v>
      </c>
      <c r="I9370" s="24">
        <v>0.98471415469275447</v>
      </c>
      <c r="J9370" s="27">
        <f t="shared" si="1027"/>
        <v>1.1448087467458126</v>
      </c>
      <c r="K9370" s="27">
        <f t="shared" si="1028"/>
        <v>237.11928867593326</v>
      </c>
      <c r="L9370" s="27" t="s">
        <v>23</v>
      </c>
      <c r="M9370" s="24"/>
      <c r="N9370" s="27"/>
      <c r="O9370" s="27"/>
      <c r="P9370" s="27"/>
    </row>
    <row r="9371" spans="1:16">
      <c r="A9371" s="27">
        <f t="shared" si="1022"/>
        <v>9368</v>
      </c>
      <c r="B9371" s="27">
        <v>3</v>
      </c>
      <c r="C9371" s="27">
        <f t="shared" si="1023"/>
        <v>0</v>
      </c>
      <c r="D9371" s="27">
        <f t="shared" si="1024"/>
        <v>0</v>
      </c>
      <c r="E9371" s="27">
        <f t="shared" si="1025"/>
        <v>1</v>
      </c>
      <c r="F9371" s="27">
        <f t="shared" si="1026"/>
        <v>0</v>
      </c>
      <c r="G9371" s="22">
        <v>6087.94000959396</v>
      </c>
      <c r="H9371" s="23">
        <v>0.212791890625876</v>
      </c>
      <c r="I9371" s="24">
        <v>1.3578138343296329</v>
      </c>
      <c r="J9371" s="27">
        <f t="shared" si="1027"/>
        <v>1.4298775856637485</v>
      </c>
      <c r="K9371" s="27">
        <f t="shared" si="1028"/>
        <v>31.61579421139767</v>
      </c>
      <c r="L9371" s="27" t="s">
        <v>23</v>
      </c>
      <c r="M9371" s="24"/>
      <c r="N9371" s="27"/>
      <c r="O9371" s="27"/>
      <c r="P9371" s="27"/>
    </row>
    <row r="9372" spans="1:16">
      <c r="A9372" s="27">
        <f t="shared" si="1022"/>
        <v>9369</v>
      </c>
      <c r="B9372" s="27">
        <v>3</v>
      </c>
      <c r="C9372" s="27">
        <f t="shared" si="1023"/>
        <v>0</v>
      </c>
      <c r="D9372" s="27">
        <f t="shared" si="1024"/>
        <v>0</v>
      </c>
      <c r="E9372" s="27">
        <f t="shared" si="1025"/>
        <v>1</v>
      </c>
      <c r="F9372" s="27">
        <f t="shared" si="1026"/>
        <v>0</v>
      </c>
      <c r="G9372" s="22">
        <v>6612.4900102615402</v>
      </c>
      <c r="H9372" s="23">
        <v>-1.8275223173704401E-3</v>
      </c>
      <c r="I9372" s="24">
        <v>0.94</v>
      </c>
      <c r="J9372" s="27">
        <f t="shared" si="1027"/>
        <v>1.1208875357789185</v>
      </c>
      <c r="K9372" s="27">
        <f t="shared" si="1028"/>
        <v>216.36266085137586</v>
      </c>
      <c r="L9372" s="27" t="s">
        <v>23</v>
      </c>
      <c r="M9372" s="24"/>
      <c r="N9372" s="27"/>
      <c r="O9372" s="27"/>
      <c r="P9372" s="27"/>
    </row>
    <row r="9373" spans="1:16">
      <c r="A9373" s="27">
        <f t="shared" si="1022"/>
        <v>9370</v>
      </c>
      <c r="B9373" s="27">
        <v>3</v>
      </c>
      <c r="C9373" s="27">
        <f t="shared" si="1023"/>
        <v>0</v>
      </c>
      <c r="D9373" s="27">
        <f t="shared" si="1024"/>
        <v>0</v>
      </c>
      <c r="E9373" s="27">
        <f t="shared" si="1025"/>
        <v>1</v>
      </c>
      <c r="F9373" s="27">
        <f t="shared" si="1026"/>
        <v>0</v>
      </c>
      <c r="G9373" s="22">
        <v>5556.7399404048901</v>
      </c>
      <c r="H9373" s="23">
        <v>0.112432069179127</v>
      </c>
      <c r="I9373" s="24">
        <v>1.1237424547283703</v>
      </c>
      <c r="J9373" s="27">
        <f t="shared" si="1027"/>
        <v>1.2760111160117771</v>
      </c>
      <c r="K9373" s="27">
        <f t="shared" si="1028"/>
        <v>128.83715645112866</v>
      </c>
      <c r="L9373" s="27" t="s">
        <v>23</v>
      </c>
      <c r="M9373" s="24"/>
      <c r="N9373" s="27"/>
      <c r="O9373" s="27"/>
      <c r="P9373" s="27"/>
    </row>
    <row r="9374" spans="1:16">
      <c r="A9374" s="27">
        <f t="shared" si="1022"/>
        <v>9371</v>
      </c>
      <c r="B9374" s="27">
        <v>3</v>
      </c>
      <c r="C9374" s="27">
        <f t="shared" si="1023"/>
        <v>0</v>
      </c>
      <c r="D9374" s="27">
        <f t="shared" si="1024"/>
        <v>0</v>
      </c>
      <c r="E9374" s="27">
        <f t="shared" si="1025"/>
        <v>1</v>
      </c>
      <c r="F9374" s="27">
        <f t="shared" si="1026"/>
        <v>0</v>
      </c>
      <c r="G9374" s="22">
        <v>19435.050001144398</v>
      </c>
      <c r="H9374" s="23">
        <v>0.21452364535278801</v>
      </c>
      <c r="I9374" s="24">
        <v>1.5369127516778522</v>
      </c>
      <c r="J9374" s="27">
        <f t="shared" si="1027"/>
        <v>1.4326893882607334</v>
      </c>
      <c r="K9374" s="27">
        <f t="shared" si="1028"/>
        <v>211.11341492012457</v>
      </c>
      <c r="L9374" s="27" t="s">
        <v>23</v>
      </c>
      <c r="M9374" s="24"/>
      <c r="N9374" s="27"/>
      <c r="O9374" s="27"/>
      <c r="P9374" s="27"/>
    </row>
    <row r="9375" spans="1:16">
      <c r="A9375" s="27">
        <f t="shared" si="1022"/>
        <v>9372</v>
      </c>
      <c r="B9375" s="27">
        <v>3</v>
      </c>
      <c r="C9375" s="27">
        <f t="shared" si="1023"/>
        <v>0</v>
      </c>
      <c r="D9375" s="27">
        <f t="shared" si="1024"/>
        <v>0</v>
      </c>
      <c r="E9375" s="27">
        <f t="shared" si="1025"/>
        <v>1</v>
      </c>
      <c r="F9375" s="27">
        <f t="shared" si="1026"/>
        <v>0</v>
      </c>
      <c r="G9375" s="22">
        <v>14398.459998607599</v>
      </c>
      <c r="H9375" s="23">
        <v>3.2184223774641202E-3</v>
      </c>
      <c r="I9375" s="24">
        <v>1.1456119637937821</v>
      </c>
      <c r="J9375" s="27">
        <f t="shared" si="1027"/>
        <v>1.127322128152092</v>
      </c>
      <c r="K9375" s="27">
        <f t="shared" si="1028"/>
        <v>4.8165453059995276</v>
      </c>
      <c r="L9375" s="27" t="s">
        <v>23</v>
      </c>
      <c r="M9375" s="24"/>
      <c r="N9375" s="27"/>
      <c r="O9375" s="27"/>
      <c r="P9375" s="27"/>
    </row>
    <row r="9376" spans="1:16">
      <c r="A9376" s="27">
        <f t="shared" si="1022"/>
        <v>9373</v>
      </c>
      <c r="B9376" s="27">
        <v>3</v>
      </c>
      <c r="C9376" s="27">
        <f t="shared" si="1023"/>
        <v>0</v>
      </c>
      <c r="D9376" s="27">
        <f t="shared" si="1024"/>
        <v>0</v>
      </c>
      <c r="E9376" s="27">
        <f t="shared" si="1025"/>
        <v>1</v>
      </c>
      <c r="F9376" s="27">
        <f t="shared" si="1026"/>
        <v>0</v>
      </c>
      <c r="G9376" s="22">
        <v>15372.8500022888</v>
      </c>
      <c r="H9376" s="23">
        <v>0.14329763700734799</v>
      </c>
      <c r="I9376" s="24">
        <v>1.3779559118236473</v>
      </c>
      <c r="J9376" s="27">
        <f t="shared" si="1027"/>
        <v>1.3214813436151855</v>
      </c>
      <c r="K9376" s="27">
        <f t="shared" si="1028"/>
        <v>49.029811982420583</v>
      </c>
      <c r="L9376" s="27" t="s">
        <v>23</v>
      </c>
      <c r="M9376" s="24"/>
      <c r="N9376" s="27"/>
      <c r="O9376" s="27"/>
      <c r="P9376" s="27"/>
    </row>
    <row r="9377" spans="1:16">
      <c r="A9377" s="27">
        <f t="shared" si="1022"/>
        <v>9374</v>
      </c>
      <c r="B9377" s="27">
        <v>3</v>
      </c>
      <c r="C9377" s="27">
        <f t="shared" si="1023"/>
        <v>0</v>
      </c>
      <c r="D9377" s="27">
        <f t="shared" si="1024"/>
        <v>0</v>
      </c>
      <c r="E9377" s="27">
        <f t="shared" si="1025"/>
        <v>1</v>
      </c>
      <c r="F9377" s="27">
        <f t="shared" si="1026"/>
        <v>0</v>
      </c>
      <c r="G9377" s="22">
        <v>15539.100001811999</v>
      </c>
      <c r="H9377" s="23">
        <v>0.192016263689785</v>
      </c>
      <c r="I9377" s="24">
        <v>1.2025416997617155</v>
      </c>
      <c r="J9377" s="27">
        <f t="shared" si="1027"/>
        <v>1.3965719140640607</v>
      </c>
      <c r="K9377" s="27">
        <f t="shared" si="1028"/>
        <v>585.01174904336688</v>
      </c>
      <c r="L9377" s="27" t="s">
        <v>22</v>
      </c>
      <c r="M9377" s="24"/>
      <c r="N9377" s="27"/>
      <c r="O9377" s="27"/>
      <c r="P9377" s="27"/>
    </row>
    <row r="9378" spans="1:16">
      <c r="A9378" s="27">
        <f t="shared" si="1022"/>
        <v>9375</v>
      </c>
      <c r="B9378" s="27">
        <v>3</v>
      </c>
      <c r="C9378" s="27">
        <f t="shared" si="1023"/>
        <v>0</v>
      </c>
      <c r="D9378" s="27">
        <f t="shared" si="1024"/>
        <v>0</v>
      </c>
      <c r="E9378" s="27">
        <f t="shared" si="1025"/>
        <v>1</v>
      </c>
      <c r="F9378" s="27">
        <f t="shared" si="1026"/>
        <v>0</v>
      </c>
      <c r="G9378" s="22">
        <v>12812.9499989748</v>
      </c>
      <c r="H9378" s="23">
        <v>0.190644742268339</v>
      </c>
      <c r="I9378" s="24">
        <v>1.4341603053435115</v>
      </c>
      <c r="J9378" s="27">
        <f t="shared" si="1027"/>
        <v>1.3944007081509462</v>
      </c>
      <c r="K9378" s="27">
        <f t="shared" si="1028"/>
        <v>20.255038971609359</v>
      </c>
      <c r="L9378" s="27" t="s">
        <v>23</v>
      </c>
      <c r="M9378" s="24"/>
      <c r="N9378" s="27"/>
      <c r="O9378" s="27"/>
      <c r="P9378" s="27"/>
    </row>
    <row r="9379" spans="1:16">
      <c r="A9379" s="27">
        <f t="shared" si="1022"/>
        <v>9376</v>
      </c>
      <c r="B9379" s="27">
        <v>3</v>
      </c>
      <c r="C9379" s="27">
        <f t="shared" si="1023"/>
        <v>0</v>
      </c>
      <c r="D9379" s="27">
        <f t="shared" si="1024"/>
        <v>0</v>
      </c>
      <c r="E9379" s="27">
        <f t="shared" si="1025"/>
        <v>1</v>
      </c>
      <c r="F9379" s="27">
        <f t="shared" si="1026"/>
        <v>0</v>
      </c>
      <c r="G9379" s="22">
        <v>14514.030000209799</v>
      </c>
      <c r="H9379" s="23">
        <v>2.8047645333576201E-2</v>
      </c>
      <c r="I9379" s="24">
        <v>1.0216010165184244</v>
      </c>
      <c r="J9379" s="27">
        <f t="shared" si="1027"/>
        <v>1.1595264948915476</v>
      </c>
      <c r="K9379" s="27">
        <f t="shared" si="1028"/>
        <v>276.10674380789669</v>
      </c>
      <c r="L9379" s="27" t="s">
        <v>22</v>
      </c>
      <c r="M9379" s="24"/>
      <c r="N9379" s="27"/>
      <c r="O9379" s="27"/>
      <c r="P9379" s="27"/>
    </row>
    <row r="9380" spans="1:16">
      <c r="A9380" s="27">
        <f t="shared" si="1022"/>
        <v>9377</v>
      </c>
      <c r="B9380" s="27">
        <v>3</v>
      </c>
      <c r="C9380" s="27">
        <f t="shared" si="1023"/>
        <v>0</v>
      </c>
      <c r="D9380" s="27">
        <f t="shared" si="1024"/>
        <v>0</v>
      </c>
      <c r="E9380" s="27">
        <f t="shared" si="1025"/>
        <v>1</v>
      </c>
      <c r="F9380" s="27">
        <f t="shared" si="1026"/>
        <v>0</v>
      </c>
      <c r="G9380" s="22">
        <v>31123.3299991637</v>
      </c>
      <c r="H9380" s="23">
        <v>0.15740343151751501</v>
      </c>
      <c r="I9380" s="24">
        <v>1.3244</v>
      </c>
      <c r="J9380" s="27">
        <f t="shared" si="1027"/>
        <v>1.3427975986363454</v>
      </c>
      <c r="K9380" s="27">
        <f t="shared" si="1028"/>
        <v>10.534364409639297</v>
      </c>
      <c r="L9380" s="27" t="s">
        <v>23</v>
      </c>
      <c r="M9380" s="24"/>
      <c r="N9380" s="27"/>
      <c r="O9380" s="27"/>
      <c r="P9380" s="27"/>
    </row>
    <row r="9381" spans="1:16">
      <c r="A9381" s="27">
        <f t="shared" si="1022"/>
        <v>9378</v>
      </c>
      <c r="B9381" s="27">
        <v>3</v>
      </c>
      <c r="C9381" s="27">
        <f t="shared" si="1023"/>
        <v>0</v>
      </c>
      <c r="D9381" s="27">
        <f t="shared" si="1024"/>
        <v>0</v>
      </c>
      <c r="E9381" s="27">
        <f t="shared" si="1025"/>
        <v>1</v>
      </c>
      <c r="F9381" s="27">
        <f t="shared" si="1026"/>
        <v>0</v>
      </c>
      <c r="G9381" s="22">
        <v>30281.409998893701</v>
      </c>
      <c r="H9381" s="23">
        <v>0.22623558082176701</v>
      </c>
      <c r="I9381" s="24">
        <v>1.436281551405705</v>
      </c>
      <c r="J9381" s="27">
        <f t="shared" si="1027"/>
        <v>1.4518514352675644</v>
      </c>
      <c r="K9381" s="27">
        <f t="shared" si="1028"/>
        <v>7.3408582772673219</v>
      </c>
      <c r="L9381" s="27" t="s">
        <v>23</v>
      </c>
      <c r="M9381" s="24"/>
      <c r="N9381" s="27"/>
      <c r="O9381" s="27"/>
      <c r="P9381" s="27"/>
    </row>
    <row r="9382" spans="1:16">
      <c r="A9382" s="27">
        <f t="shared" si="1022"/>
        <v>9379</v>
      </c>
      <c r="B9382" s="27">
        <v>3</v>
      </c>
      <c r="C9382" s="27">
        <f t="shared" si="1023"/>
        <v>0</v>
      </c>
      <c r="D9382" s="27">
        <f t="shared" si="1024"/>
        <v>0</v>
      </c>
      <c r="E9382" s="27">
        <f t="shared" si="1025"/>
        <v>1</v>
      </c>
      <c r="F9382" s="27">
        <f t="shared" si="1026"/>
        <v>0</v>
      </c>
      <c r="G9382" s="22">
        <v>22380.539999246601</v>
      </c>
      <c r="H9382" s="23">
        <v>1.17313011168175E-2</v>
      </c>
      <c r="I9382" s="24">
        <v>1.1457055214723926</v>
      </c>
      <c r="J9382" s="27">
        <f t="shared" si="1027"/>
        <v>1.1382615940027094</v>
      </c>
      <c r="K9382" s="27">
        <f t="shared" si="1028"/>
        <v>1.2401517396405417</v>
      </c>
      <c r="L9382" s="27" t="s">
        <v>22</v>
      </c>
      <c r="M9382" s="24"/>
      <c r="N9382" s="27"/>
      <c r="O9382" s="27"/>
      <c r="P9382" s="27"/>
    </row>
    <row r="9383" spans="1:16">
      <c r="A9383" s="27">
        <f t="shared" si="1022"/>
        <v>9380</v>
      </c>
      <c r="B9383" s="27">
        <v>3</v>
      </c>
      <c r="C9383" s="27">
        <f t="shared" si="1023"/>
        <v>0</v>
      </c>
      <c r="D9383" s="27">
        <f t="shared" si="1024"/>
        <v>0</v>
      </c>
      <c r="E9383" s="27">
        <f t="shared" si="1025"/>
        <v>1</v>
      </c>
      <c r="F9383" s="27">
        <f t="shared" si="1026"/>
        <v>0</v>
      </c>
      <c r="G9383" s="22">
        <v>25326.359999537501</v>
      </c>
      <c r="H9383" s="23">
        <v>0.144212585704208</v>
      </c>
      <c r="I9383" s="24">
        <v>1.3067544501341137</v>
      </c>
      <c r="J9383" s="27">
        <f t="shared" si="1027"/>
        <v>1.322853665875392</v>
      </c>
      <c r="K9383" s="27">
        <f t="shared" si="1028"/>
        <v>6.5642062211746213</v>
      </c>
      <c r="L9383" s="27" t="s">
        <v>22</v>
      </c>
      <c r="M9383" s="24"/>
      <c r="N9383" s="27"/>
      <c r="O9383" s="27"/>
      <c r="P9383" s="27"/>
    </row>
    <row r="9384" spans="1:16">
      <c r="A9384" s="27">
        <f t="shared" si="1022"/>
        <v>9381</v>
      </c>
      <c r="B9384" s="27">
        <v>3</v>
      </c>
      <c r="C9384" s="27">
        <f t="shared" si="1023"/>
        <v>0</v>
      </c>
      <c r="D9384" s="27">
        <f t="shared" si="1024"/>
        <v>0</v>
      </c>
      <c r="E9384" s="27">
        <f t="shared" si="1025"/>
        <v>1</v>
      </c>
      <c r="F9384" s="27">
        <f t="shared" si="1026"/>
        <v>0</v>
      </c>
      <c r="G9384" s="22">
        <v>23340.969999671001</v>
      </c>
      <c r="H9384" s="23">
        <v>0.19031274470312601</v>
      </c>
      <c r="I9384" s="24">
        <v>1.2816046450250727</v>
      </c>
      <c r="J9384" s="27">
        <f t="shared" si="1027"/>
        <v>1.3938756424640779</v>
      </c>
      <c r="K9384" s="27">
        <f t="shared" si="1028"/>
        <v>294.20771868066561</v>
      </c>
      <c r="L9384" s="27" t="s">
        <v>23</v>
      </c>
      <c r="M9384" s="24"/>
      <c r="N9384" s="27"/>
      <c r="O9384" s="27"/>
      <c r="P9384" s="27"/>
    </row>
    <row r="9385" spans="1:16">
      <c r="A9385" s="27">
        <f t="shared" si="1022"/>
        <v>9382</v>
      </c>
      <c r="B9385" s="27">
        <v>3</v>
      </c>
      <c r="C9385" s="27">
        <f t="shared" si="1023"/>
        <v>0</v>
      </c>
      <c r="D9385" s="27">
        <f t="shared" si="1024"/>
        <v>0</v>
      </c>
      <c r="E9385" s="27">
        <f t="shared" si="1025"/>
        <v>1</v>
      </c>
      <c r="F9385" s="27">
        <f t="shared" si="1026"/>
        <v>0</v>
      </c>
      <c r="G9385" s="22">
        <v>20423.169998168902</v>
      </c>
      <c r="H9385" s="23">
        <v>0.195869264786558</v>
      </c>
      <c r="I9385" s="24">
        <v>1.3686274509803922</v>
      </c>
      <c r="J9385" s="27">
        <f t="shared" si="1027"/>
        <v>1.4026895670483397</v>
      </c>
      <c r="K9385" s="27">
        <f t="shared" si="1028"/>
        <v>23.695528595803882</v>
      </c>
      <c r="L9385" s="27" t="s">
        <v>22</v>
      </c>
      <c r="M9385" s="24"/>
      <c r="N9385" s="27"/>
      <c r="O9385" s="27"/>
      <c r="P9385" s="27"/>
    </row>
    <row r="9386" spans="1:16">
      <c r="A9386" s="27">
        <f t="shared" si="1022"/>
        <v>9383</v>
      </c>
      <c r="B9386" s="27">
        <v>3</v>
      </c>
      <c r="C9386" s="27">
        <f t="shared" si="1023"/>
        <v>0</v>
      </c>
      <c r="D9386" s="27">
        <f t="shared" si="1024"/>
        <v>0</v>
      </c>
      <c r="E9386" s="27">
        <f t="shared" si="1025"/>
        <v>1</v>
      </c>
      <c r="F9386" s="27">
        <f t="shared" si="1026"/>
        <v>0</v>
      </c>
      <c r="G9386" s="22">
        <v>20749.839998245199</v>
      </c>
      <c r="H9386" s="23">
        <v>3.0270596095987801E-2</v>
      </c>
      <c r="I9386" s="24">
        <v>1.0795488275452656</v>
      </c>
      <c r="J9386" s="27">
        <f t="shared" si="1027"/>
        <v>1.162454225761189</v>
      </c>
      <c r="K9386" s="27">
        <f t="shared" si="1028"/>
        <v>142.61998011595236</v>
      </c>
      <c r="L9386" s="27" t="s">
        <v>23</v>
      </c>
      <c r="M9386" s="24"/>
      <c r="N9386" s="27"/>
      <c r="O9386" s="27"/>
      <c r="P9386" s="27"/>
    </row>
    <row r="9387" spans="1:16">
      <c r="A9387" s="27">
        <f t="shared" si="1022"/>
        <v>9384</v>
      </c>
      <c r="B9387" s="27">
        <v>3</v>
      </c>
      <c r="C9387" s="27">
        <f t="shared" si="1023"/>
        <v>0</v>
      </c>
      <c r="D9387" s="27">
        <f t="shared" si="1024"/>
        <v>0</v>
      </c>
      <c r="E9387" s="27">
        <f t="shared" si="1025"/>
        <v>1</v>
      </c>
      <c r="F9387" s="27">
        <f t="shared" si="1026"/>
        <v>0</v>
      </c>
      <c r="G9387" s="22">
        <v>23767.340001583099</v>
      </c>
      <c r="H9387" s="23">
        <v>0.215952575066054</v>
      </c>
      <c r="I9387" s="24">
        <v>1.3262505533421869</v>
      </c>
      <c r="J9387" s="27">
        <f t="shared" si="1027"/>
        <v>1.43501366523566</v>
      </c>
      <c r="K9387" s="27">
        <f t="shared" si="1028"/>
        <v>281.15371664917245</v>
      </c>
      <c r="L9387" s="27" t="s">
        <v>22</v>
      </c>
      <c r="M9387" s="24"/>
      <c r="N9387" s="27"/>
      <c r="O9387" s="27"/>
      <c r="P9387" s="27"/>
    </row>
    <row r="9388" spans="1:16">
      <c r="A9388" s="27">
        <f t="shared" si="1022"/>
        <v>9385</v>
      </c>
      <c r="B9388" s="27">
        <v>3</v>
      </c>
      <c r="C9388" s="27">
        <f t="shared" si="1023"/>
        <v>0</v>
      </c>
      <c r="D9388" s="27">
        <f t="shared" si="1024"/>
        <v>0</v>
      </c>
      <c r="E9388" s="27">
        <f t="shared" si="1025"/>
        <v>1</v>
      </c>
      <c r="F9388" s="27">
        <f t="shared" si="1026"/>
        <v>0</v>
      </c>
      <c r="G9388" s="22">
        <v>19465.0599993467</v>
      </c>
      <c r="H9388" s="23">
        <v>1.9797199749422501E-2</v>
      </c>
      <c r="I9388" s="24">
        <v>1.1848075452459852</v>
      </c>
      <c r="J9388" s="27">
        <f t="shared" si="1027"/>
        <v>1.1487245934057619</v>
      </c>
      <c r="K9388" s="27">
        <f t="shared" si="1028"/>
        <v>25.343107401767071</v>
      </c>
      <c r="L9388" s="27" t="s">
        <v>22</v>
      </c>
      <c r="M9388" s="24"/>
      <c r="N9388" s="27"/>
      <c r="O9388" s="27"/>
      <c r="P9388" s="27"/>
    </row>
    <row r="9389" spans="1:16">
      <c r="A9389" s="27">
        <f t="shared" si="1022"/>
        <v>9386</v>
      </c>
      <c r="B9389" s="27">
        <v>3</v>
      </c>
      <c r="C9389" s="27">
        <f t="shared" si="1023"/>
        <v>0</v>
      </c>
      <c r="D9389" s="27">
        <f t="shared" si="1024"/>
        <v>0</v>
      </c>
      <c r="E9389" s="27">
        <f t="shared" si="1025"/>
        <v>1</v>
      </c>
      <c r="F9389" s="27">
        <f t="shared" si="1026"/>
        <v>0</v>
      </c>
      <c r="G9389" s="22">
        <v>24537.090003490401</v>
      </c>
      <c r="H9389" s="23">
        <v>4.22471043192452E-2</v>
      </c>
      <c r="I9389" s="24">
        <v>1.291373801916933</v>
      </c>
      <c r="J9389" s="27">
        <f t="shared" si="1027"/>
        <v>1.1783555240134442</v>
      </c>
      <c r="K9389" s="27">
        <f t="shared" si="1028"/>
        <v>313.41546841519607</v>
      </c>
      <c r="L9389" s="27" t="s">
        <v>22</v>
      </c>
      <c r="M9389" s="24"/>
      <c r="N9389" s="27"/>
      <c r="O9389" s="27"/>
      <c r="P9389" s="27"/>
    </row>
    <row r="9390" spans="1:16">
      <c r="A9390" s="27">
        <f t="shared" si="1022"/>
        <v>9387</v>
      </c>
      <c r="B9390" s="27">
        <v>3</v>
      </c>
      <c r="C9390" s="27">
        <f t="shared" si="1023"/>
        <v>0</v>
      </c>
      <c r="D9390" s="27">
        <f t="shared" si="1024"/>
        <v>0</v>
      </c>
      <c r="E9390" s="27">
        <f t="shared" si="1025"/>
        <v>1</v>
      </c>
      <c r="F9390" s="27">
        <f t="shared" si="1026"/>
        <v>0</v>
      </c>
      <c r="G9390" s="22">
        <v>24312.540001392401</v>
      </c>
      <c r="H9390" s="23">
        <v>0.234229619796928</v>
      </c>
      <c r="I9390" s="24">
        <v>1.2300600343053174</v>
      </c>
      <c r="J9390" s="27">
        <f t="shared" si="1027"/>
        <v>1.46507754340841</v>
      </c>
      <c r="K9390" s="27">
        <f t="shared" si="1028"/>
        <v>1342.8601036919426</v>
      </c>
      <c r="L9390" s="27" t="s">
        <v>22</v>
      </c>
      <c r="M9390" s="24"/>
      <c r="N9390" s="27"/>
      <c r="O9390" s="27"/>
      <c r="P9390" s="27"/>
    </row>
    <row r="9391" spans="1:16">
      <c r="A9391" s="27">
        <f t="shared" si="1022"/>
        <v>9388</v>
      </c>
      <c r="B9391" s="27">
        <v>3</v>
      </c>
      <c r="C9391" s="27">
        <f t="shared" si="1023"/>
        <v>0</v>
      </c>
      <c r="D9391" s="27">
        <f t="shared" si="1024"/>
        <v>0</v>
      </c>
      <c r="E9391" s="27">
        <f t="shared" si="1025"/>
        <v>1</v>
      </c>
      <c r="F9391" s="27">
        <f t="shared" si="1026"/>
        <v>0</v>
      </c>
      <c r="G9391" s="22">
        <v>24876.309998393099</v>
      </c>
      <c r="H9391" s="23">
        <v>0.23559881835042301</v>
      </c>
      <c r="I9391" s="24">
        <v>1.2716023489932886</v>
      </c>
      <c r="J9391" s="27">
        <f t="shared" si="1027"/>
        <v>1.4673549328044819</v>
      </c>
      <c r="K9391" s="27">
        <f t="shared" si="1028"/>
        <v>953.23716538581698</v>
      </c>
      <c r="L9391" s="27" t="s">
        <v>23</v>
      </c>
      <c r="M9391" s="24"/>
      <c r="N9391" s="27"/>
      <c r="O9391" s="27"/>
      <c r="P9391" s="27"/>
    </row>
    <row r="9392" spans="1:16">
      <c r="A9392" s="27">
        <f t="shared" si="1022"/>
        <v>9389</v>
      </c>
      <c r="B9392" s="27">
        <v>3</v>
      </c>
      <c r="C9392" s="27">
        <f t="shared" si="1023"/>
        <v>0</v>
      </c>
      <c r="D9392" s="27">
        <f t="shared" si="1024"/>
        <v>0</v>
      </c>
      <c r="E9392" s="27">
        <f t="shared" si="1025"/>
        <v>1</v>
      </c>
      <c r="F9392" s="27">
        <f t="shared" si="1026"/>
        <v>0</v>
      </c>
      <c r="G9392" s="22">
        <v>21687.310001373298</v>
      </c>
      <c r="H9392" s="23">
        <v>4.4884991802839398E-2</v>
      </c>
      <c r="I9392" s="24">
        <v>1.1625000000000001</v>
      </c>
      <c r="J9392" s="27">
        <f t="shared" si="1027"/>
        <v>1.1818869938562624</v>
      </c>
      <c r="K9392" s="27">
        <f t="shared" si="1028"/>
        <v>8.1512954118162533</v>
      </c>
      <c r="L9392" s="27" t="s">
        <v>22</v>
      </c>
      <c r="M9392" s="24"/>
      <c r="N9392" s="27"/>
      <c r="O9392" s="27"/>
      <c r="P9392" s="27"/>
    </row>
    <row r="9393" spans="1:16">
      <c r="A9393" s="27">
        <f t="shared" si="1022"/>
        <v>9390</v>
      </c>
      <c r="B9393" s="27">
        <v>3</v>
      </c>
      <c r="C9393" s="27">
        <f t="shared" si="1023"/>
        <v>0</v>
      </c>
      <c r="D9393" s="27">
        <f t="shared" si="1024"/>
        <v>0</v>
      </c>
      <c r="E9393" s="27">
        <f t="shared" si="1025"/>
        <v>1</v>
      </c>
      <c r="F9393" s="27">
        <f t="shared" si="1026"/>
        <v>0</v>
      </c>
      <c r="G9393" s="22">
        <v>13623.2299997807</v>
      </c>
      <c r="H9393" s="23">
        <v>0.23684797111563699</v>
      </c>
      <c r="I9393" s="24">
        <v>1.3496369889186091</v>
      </c>
      <c r="J9393" s="27">
        <f t="shared" si="1027"/>
        <v>1.4694357378972367</v>
      </c>
      <c r="K9393" s="27">
        <f t="shared" si="1028"/>
        <v>195.51705841610075</v>
      </c>
      <c r="L9393" s="27" t="s">
        <v>23</v>
      </c>
      <c r="M9393" s="24"/>
      <c r="N9393" s="27"/>
      <c r="O9393" s="27"/>
      <c r="P9393" s="27"/>
    </row>
    <row r="9394" spans="1:16">
      <c r="A9394" s="27">
        <f t="shared" si="1022"/>
        <v>9391</v>
      </c>
      <c r="B9394" s="27">
        <v>3</v>
      </c>
      <c r="C9394" s="27">
        <f t="shared" si="1023"/>
        <v>0</v>
      </c>
      <c r="D9394" s="27">
        <f t="shared" si="1024"/>
        <v>0</v>
      </c>
      <c r="E9394" s="27">
        <f t="shared" si="1025"/>
        <v>1</v>
      </c>
      <c r="F9394" s="27">
        <f t="shared" si="1026"/>
        <v>0</v>
      </c>
      <c r="G9394" s="22">
        <v>13012.959999561301</v>
      </c>
      <c r="H9394" s="23">
        <v>4.24389108823474E-2</v>
      </c>
      <c r="I9394" s="24">
        <v>1.1275999999999999</v>
      </c>
      <c r="J9394" s="27">
        <f t="shared" si="1027"/>
        <v>1.1786119487866602</v>
      </c>
      <c r="K9394" s="27">
        <f t="shared" si="1028"/>
        <v>33.862570703215859</v>
      </c>
      <c r="L9394" s="27" t="s">
        <v>23</v>
      </c>
      <c r="M9394" s="24"/>
      <c r="N9394" s="27"/>
      <c r="O9394" s="27"/>
      <c r="P9394" s="27"/>
    </row>
    <row r="9395" spans="1:16">
      <c r="A9395" s="27">
        <f t="shared" si="1022"/>
        <v>9392</v>
      </c>
      <c r="B9395" s="27">
        <v>3</v>
      </c>
      <c r="C9395" s="27">
        <f t="shared" si="1023"/>
        <v>0</v>
      </c>
      <c r="D9395" s="27">
        <f t="shared" si="1024"/>
        <v>0</v>
      </c>
      <c r="E9395" s="27">
        <f t="shared" si="1025"/>
        <v>1</v>
      </c>
      <c r="F9395" s="27">
        <f t="shared" si="1026"/>
        <v>0</v>
      </c>
      <c r="G9395" s="22">
        <v>10475.329999923701</v>
      </c>
      <c r="H9395" s="23">
        <v>0.21748626251637901</v>
      </c>
      <c r="I9395" s="24">
        <v>1.3884964682139254</v>
      </c>
      <c r="J9395" s="27">
        <f t="shared" si="1027"/>
        <v>1.437512535344994</v>
      </c>
      <c r="K9395" s="27">
        <f t="shared" si="1028"/>
        <v>25.16776426706096</v>
      </c>
      <c r="L9395" s="27" t="s">
        <v>22</v>
      </c>
      <c r="M9395" s="24"/>
      <c r="N9395" s="27"/>
      <c r="O9395" s="27"/>
      <c r="P9395" s="27"/>
    </row>
    <row r="9396" spans="1:16">
      <c r="A9396" s="27">
        <f t="shared" si="1022"/>
        <v>9393</v>
      </c>
      <c r="B9396" s="27">
        <v>3</v>
      </c>
      <c r="C9396" s="27">
        <f t="shared" si="1023"/>
        <v>0</v>
      </c>
      <c r="D9396" s="27">
        <f t="shared" si="1024"/>
        <v>0</v>
      </c>
      <c r="E9396" s="27">
        <f t="shared" si="1025"/>
        <v>1</v>
      </c>
      <c r="F9396" s="27">
        <f t="shared" si="1026"/>
        <v>0</v>
      </c>
      <c r="G9396" s="22">
        <v>7875.0500002652398</v>
      </c>
      <c r="H9396" s="23">
        <v>4.5577479427125599E-3</v>
      </c>
      <c r="I9396" s="24">
        <v>1.1852995676343421</v>
      </c>
      <c r="J9396" s="27">
        <f t="shared" si="1027"/>
        <v>1.1290362318068303</v>
      </c>
      <c r="K9396" s="27">
        <f t="shared" si="1028"/>
        <v>24.928966576697576</v>
      </c>
      <c r="L9396" s="27" t="s">
        <v>23</v>
      </c>
      <c r="M9396" s="24"/>
      <c r="N9396" s="27"/>
      <c r="O9396" s="27"/>
      <c r="P9396" s="27"/>
    </row>
    <row r="9397" spans="1:16">
      <c r="A9397" s="27">
        <f t="shared" si="1022"/>
        <v>9394</v>
      </c>
      <c r="B9397" s="27">
        <v>3</v>
      </c>
      <c r="C9397" s="27">
        <f t="shared" si="1023"/>
        <v>0</v>
      </c>
      <c r="D9397" s="27">
        <f t="shared" si="1024"/>
        <v>0</v>
      </c>
      <c r="E9397" s="27">
        <f t="shared" si="1025"/>
        <v>1</v>
      </c>
      <c r="F9397" s="27">
        <f t="shared" si="1026"/>
        <v>0</v>
      </c>
      <c r="G9397" s="22">
        <v>12983.779998779301</v>
      </c>
      <c r="H9397" s="23">
        <v>4.50709072465715E-2</v>
      </c>
      <c r="I9397" s="24">
        <v>1.2301810865191147</v>
      </c>
      <c r="J9397" s="27">
        <f t="shared" si="1027"/>
        <v>1.1821362868908789</v>
      </c>
      <c r="K9397" s="27">
        <f t="shared" si="1028"/>
        <v>29.970495353356764</v>
      </c>
      <c r="L9397" s="27" t="s">
        <v>22</v>
      </c>
      <c r="M9397" s="24"/>
      <c r="N9397" s="27"/>
      <c r="O9397" s="27"/>
      <c r="P9397" s="27"/>
    </row>
    <row r="9398" spans="1:16">
      <c r="A9398" s="27">
        <f t="shared" si="1022"/>
        <v>9395</v>
      </c>
      <c r="B9398" s="27">
        <v>3</v>
      </c>
      <c r="C9398" s="27">
        <f t="shared" si="1023"/>
        <v>0</v>
      </c>
      <c r="D9398" s="27">
        <f t="shared" si="1024"/>
        <v>0</v>
      </c>
      <c r="E9398" s="27">
        <f t="shared" si="1025"/>
        <v>1</v>
      </c>
      <c r="F9398" s="27">
        <f t="shared" si="1026"/>
        <v>0</v>
      </c>
      <c r="G9398" s="22">
        <v>13454.9400000572</v>
      </c>
      <c r="H9398" s="23">
        <v>0.23794109775168701</v>
      </c>
      <c r="I9398" s="24">
        <v>1.2807153965785381</v>
      </c>
      <c r="J9398" s="27">
        <f t="shared" si="1027"/>
        <v>1.4712590596095159</v>
      </c>
      <c r="K9398" s="27">
        <f t="shared" si="1028"/>
        <v>488.50699318741675</v>
      </c>
      <c r="L9398" s="27" t="s">
        <v>22</v>
      </c>
      <c r="M9398" s="24"/>
      <c r="N9398" s="27"/>
      <c r="O9398" s="27"/>
      <c r="P9398" s="27"/>
    </row>
    <row r="9399" spans="1:16">
      <c r="A9399" s="27">
        <f t="shared" si="1022"/>
        <v>9396</v>
      </c>
      <c r="B9399" s="27">
        <v>3</v>
      </c>
      <c r="C9399" s="27">
        <f t="shared" si="1023"/>
        <v>0</v>
      </c>
      <c r="D9399" s="27">
        <f t="shared" si="1024"/>
        <v>0</v>
      </c>
      <c r="E9399" s="27">
        <f t="shared" si="1025"/>
        <v>1</v>
      </c>
      <c r="F9399" s="27">
        <f t="shared" si="1026"/>
        <v>0</v>
      </c>
      <c r="G9399" s="22">
        <v>13507.7200001478</v>
      </c>
      <c r="H9399" s="23">
        <v>0.24159486595732901</v>
      </c>
      <c r="I9399" s="24">
        <v>1.2943001163241568</v>
      </c>
      <c r="J9399" s="27">
        <f t="shared" si="1027"/>
        <v>1.477369935050953</v>
      </c>
      <c r="K9399" s="27">
        <f t="shared" si="1028"/>
        <v>452.7052725337324</v>
      </c>
      <c r="L9399" s="27" t="s">
        <v>23</v>
      </c>
      <c r="M9399" s="24"/>
      <c r="N9399" s="27"/>
      <c r="O9399" s="27"/>
      <c r="P9399" s="27"/>
    </row>
    <row r="9400" spans="1:16">
      <c r="A9400" s="27">
        <f t="shared" si="1022"/>
        <v>9397</v>
      </c>
      <c r="B9400" s="27">
        <v>3</v>
      </c>
      <c r="C9400" s="27">
        <f t="shared" si="1023"/>
        <v>0</v>
      </c>
      <c r="D9400" s="27">
        <f t="shared" si="1024"/>
        <v>0</v>
      </c>
      <c r="E9400" s="27">
        <f t="shared" si="1025"/>
        <v>1</v>
      </c>
      <c r="F9400" s="27">
        <f t="shared" si="1026"/>
        <v>0</v>
      </c>
      <c r="G9400" s="22">
        <v>13860.7600002289</v>
      </c>
      <c r="H9400" s="23">
        <v>4.5488781329933101E-2</v>
      </c>
      <c r="I9400" s="24">
        <v>0.994354535190064</v>
      </c>
      <c r="J9400" s="27">
        <f t="shared" si="1027"/>
        <v>1.1826968039720906</v>
      </c>
      <c r="K9400" s="27">
        <f t="shared" si="1028"/>
        <v>491.68010885394108</v>
      </c>
      <c r="L9400" s="27" t="s">
        <v>22</v>
      </c>
      <c r="M9400" s="24"/>
      <c r="N9400" s="27"/>
      <c r="O9400" s="27"/>
      <c r="P9400" s="27"/>
    </row>
    <row r="9401" spans="1:16">
      <c r="A9401" s="27">
        <f t="shared" si="1022"/>
        <v>9398</v>
      </c>
      <c r="B9401" s="27">
        <v>3</v>
      </c>
      <c r="C9401" s="27">
        <f t="shared" si="1023"/>
        <v>0</v>
      </c>
      <c r="D9401" s="27">
        <f t="shared" si="1024"/>
        <v>0</v>
      </c>
      <c r="E9401" s="27">
        <f t="shared" si="1025"/>
        <v>1</v>
      </c>
      <c r="F9401" s="27">
        <f t="shared" si="1026"/>
        <v>0</v>
      </c>
      <c r="G9401" s="22">
        <v>10715.67</v>
      </c>
      <c r="H9401" s="23">
        <v>-1.2657193191707E-2</v>
      </c>
      <c r="I9401" s="24">
        <v>1.1211117246456839</v>
      </c>
      <c r="J9401" s="27">
        <f t="shared" si="1027"/>
        <v>1.1072012620984115</v>
      </c>
      <c r="K9401" s="27">
        <f t="shared" si="1028"/>
        <v>2.0734925207589474</v>
      </c>
      <c r="L9401" s="27" t="s">
        <v>22</v>
      </c>
      <c r="M9401" s="24"/>
      <c r="N9401" s="27"/>
      <c r="O9401" s="27"/>
      <c r="P9401" s="27"/>
    </row>
    <row r="9402" spans="1:16">
      <c r="A9402" s="27">
        <f t="shared" si="1022"/>
        <v>9399</v>
      </c>
      <c r="B9402" s="27">
        <v>3</v>
      </c>
      <c r="C9402" s="27">
        <f t="shared" si="1023"/>
        <v>0</v>
      </c>
      <c r="D9402" s="27">
        <f t="shared" si="1024"/>
        <v>0</v>
      </c>
      <c r="E9402" s="27">
        <f t="shared" si="1025"/>
        <v>1</v>
      </c>
      <c r="F9402" s="27">
        <f t="shared" si="1026"/>
        <v>0</v>
      </c>
      <c r="G9402" s="22">
        <v>13645.03</v>
      </c>
      <c r="H9402" s="23">
        <v>0.10283464542795399</v>
      </c>
      <c r="I9402" s="24">
        <v>1.0748074807480748</v>
      </c>
      <c r="J9402" s="27">
        <f t="shared" si="1027"/>
        <v>1.2621939170702885</v>
      </c>
      <c r="K9402" s="27">
        <f t="shared" si="1028"/>
        <v>479.12716949211608</v>
      </c>
      <c r="L9402" s="27" t="s">
        <v>22</v>
      </c>
      <c r="M9402" s="24"/>
      <c r="N9402" s="27"/>
      <c r="O9402" s="27"/>
      <c r="P9402" s="27"/>
    </row>
    <row r="9403" spans="1:16">
      <c r="A9403" s="27">
        <f t="shared" si="1022"/>
        <v>9400</v>
      </c>
      <c r="B9403" s="27">
        <v>3</v>
      </c>
      <c r="C9403" s="27">
        <f t="shared" si="1023"/>
        <v>0</v>
      </c>
      <c r="D9403" s="27">
        <f t="shared" si="1024"/>
        <v>0</v>
      </c>
      <c r="E9403" s="27">
        <f t="shared" si="1025"/>
        <v>1</v>
      </c>
      <c r="F9403" s="27">
        <f t="shared" si="1026"/>
        <v>0</v>
      </c>
      <c r="G9403" s="22">
        <v>12633.69</v>
      </c>
      <c r="H9403" s="23">
        <v>-8.1426277091610107E-3</v>
      </c>
      <c r="I9403" s="24">
        <v>1.1008771929824561</v>
      </c>
      <c r="J9403" s="27">
        <f t="shared" si="1027"/>
        <v>1.1128862301288254</v>
      </c>
      <c r="K9403" s="27">
        <f t="shared" si="1028"/>
        <v>1.821992531930775</v>
      </c>
      <c r="L9403" s="27" t="s">
        <v>22</v>
      </c>
      <c r="M9403" s="24"/>
      <c r="N9403" s="27"/>
      <c r="O9403" s="27"/>
      <c r="P9403" s="27"/>
    </row>
    <row r="9404" spans="1:16">
      <c r="A9404" s="27">
        <f t="shared" si="1022"/>
        <v>9401</v>
      </c>
      <c r="B9404" s="27">
        <v>3</v>
      </c>
      <c r="C9404" s="27">
        <f t="shared" si="1023"/>
        <v>0</v>
      </c>
      <c r="D9404" s="27">
        <f t="shared" si="1024"/>
        <v>0</v>
      </c>
      <c r="E9404" s="27">
        <f t="shared" si="1025"/>
        <v>1</v>
      </c>
      <c r="F9404" s="27">
        <f t="shared" si="1026"/>
        <v>0</v>
      </c>
      <c r="G9404" s="22">
        <v>13432.65</v>
      </c>
      <c r="H9404" s="23">
        <v>9.6176527509212198E-2</v>
      </c>
      <c r="I9404" s="24">
        <v>1.0302136031478359</v>
      </c>
      <c r="J9404" s="27">
        <f t="shared" si="1027"/>
        <v>1.2526963713948507</v>
      </c>
      <c r="K9404" s="27">
        <f t="shared" si="1028"/>
        <v>664.89712974360305</v>
      </c>
      <c r="L9404" s="27" t="s">
        <v>22</v>
      </c>
      <c r="M9404" s="24"/>
      <c r="N9404" s="27"/>
      <c r="O9404" s="27"/>
      <c r="P9404" s="27"/>
    </row>
    <row r="9405" spans="1:16">
      <c r="A9405" s="27">
        <f t="shared" si="1022"/>
        <v>9402</v>
      </c>
      <c r="B9405" s="27">
        <v>3</v>
      </c>
      <c r="C9405" s="27">
        <f t="shared" si="1023"/>
        <v>0</v>
      </c>
      <c r="D9405" s="27">
        <f t="shared" si="1024"/>
        <v>0</v>
      </c>
      <c r="E9405" s="27">
        <f t="shared" si="1025"/>
        <v>1</v>
      </c>
      <c r="F9405" s="27">
        <f t="shared" si="1026"/>
        <v>0</v>
      </c>
      <c r="G9405" s="22">
        <v>14818.9899999999</v>
      </c>
      <c r="H9405" s="23">
        <v>0.26030619422528301</v>
      </c>
      <c r="I9405" s="24">
        <v>1.1751085383502171</v>
      </c>
      <c r="J9405" s="27">
        <f t="shared" si="1027"/>
        <v>1.5090644580277317</v>
      </c>
      <c r="K9405" s="27">
        <f t="shared" si="1028"/>
        <v>1652.7109223611792</v>
      </c>
      <c r="L9405" s="27" t="s">
        <v>22</v>
      </c>
      <c r="M9405" s="24"/>
      <c r="N9405" s="27"/>
      <c r="O9405" s="27"/>
      <c r="P9405" s="27"/>
    </row>
    <row r="9406" spans="1:16">
      <c r="A9406" s="27">
        <f t="shared" si="1022"/>
        <v>9403</v>
      </c>
      <c r="B9406" s="27">
        <v>3</v>
      </c>
      <c r="C9406" s="27">
        <f t="shared" si="1023"/>
        <v>0</v>
      </c>
      <c r="D9406" s="27">
        <f t="shared" si="1024"/>
        <v>0</v>
      </c>
      <c r="E9406" s="27">
        <f t="shared" si="1025"/>
        <v>1</v>
      </c>
      <c r="F9406" s="27">
        <f t="shared" si="1026"/>
        <v>0</v>
      </c>
      <c r="G9406" s="22">
        <v>14237.68</v>
      </c>
      <c r="H9406" s="23">
        <v>-7.9877354451047197E-3</v>
      </c>
      <c r="I9406" s="24">
        <v>1.1762414800389485</v>
      </c>
      <c r="J9406" s="27">
        <f t="shared" si="1027"/>
        <v>1.1130817953293783</v>
      </c>
      <c r="K9406" s="27">
        <f t="shared" si="1028"/>
        <v>56.796180983806764</v>
      </c>
      <c r="L9406" s="27" t="s">
        <v>22</v>
      </c>
      <c r="M9406" s="24"/>
      <c r="N9406" s="27"/>
      <c r="O9406" s="27"/>
      <c r="P9406" s="27"/>
    </row>
    <row r="9407" spans="1:16">
      <c r="A9407" s="27">
        <f t="shared" si="1022"/>
        <v>9404</v>
      </c>
      <c r="B9407" s="27">
        <v>3</v>
      </c>
      <c r="C9407" s="27">
        <f t="shared" si="1023"/>
        <v>0</v>
      </c>
      <c r="D9407" s="27">
        <f t="shared" si="1024"/>
        <v>0</v>
      </c>
      <c r="E9407" s="27">
        <f t="shared" si="1025"/>
        <v>1</v>
      </c>
      <c r="F9407" s="27">
        <f t="shared" si="1026"/>
        <v>0</v>
      </c>
      <c r="G9407" s="22">
        <v>9609.4300190210306</v>
      </c>
      <c r="H9407" s="23">
        <v>0.20697643329366799</v>
      </c>
      <c r="I9407" s="24">
        <v>1.1841892981984405</v>
      </c>
      <c r="J9407" s="27">
        <f t="shared" si="1027"/>
        <v>1.420475506791099</v>
      </c>
      <c r="K9407" s="27">
        <f t="shared" si="1028"/>
        <v>536.50574377992166</v>
      </c>
      <c r="L9407" s="27" t="s">
        <v>22</v>
      </c>
      <c r="M9407" s="24"/>
      <c r="N9407" s="27"/>
      <c r="O9407" s="27"/>
      <c r="P9407" s="27"/>
    </row>
    <row r="9408" spans="1:16">
      <c r="A9408" s="27">
        <f t="shared" si="1022"/>
        <v>9405</v>
      </c>
      <c r="B9408" s="27">
        <v>3</v>
      </c>
      <c r="C9408" s="27">
        <f t="shared" si="1023"/>
        <v>0</v>
      </c>
      <c r="D9408" s="27">
        <f t="shared" si="1024"/>
        <v>0</v>
      </c>
      <c r="E9408" s="27">
        <f t="shared" si="1025"/>
        <v>1</v>
      </c>
      <c r="F9408" s="27">
        <f t="shared" si="1026"/>
        <v>0</v>
      </c>
      <c r="G9408" s="22">
        <v>9992.5800149440802</v>
      </c>
      <c r="H9408" s="23">
        <v>-4.7225177655396298E-4</v>
      </c>
      <c r="I9408" s="24">
        <v>0.97180548370408693</v>
      </c>
      <c r="J9408" s="27">
        <f t="shared" si="1027"/>
        <v>1.1226121614934168</v>
      </c>
      <c r="K9408" s="27">
        <f t="shared" si="1028"/>
        <v>227.25779050524704</v>
      </c>
      <c r="L9408" s="27" t="s">
        <v>23</v>
      </c>
      <c r="M9408" s="24"/>
      <c r="N9408" s="27"/>
      <c r="O9408" s="27"/>
      <c r="P9408" s="27"/>
    </row>
    <row r="9409" spans="1:16">
      <c r="A9409" s="27">
        <f t="shared" si="1022"/>
        <v>9406</v>
      </c>
      <c r="B9409" s="27">
        <v>3</v>
      </c>
      <c r="C9409" s="27">
        <f t="shared" si="1023"/>
        <v>0</v>
      </c>
      <c r="D9409" s="27">
        <f t="shared" si="1024"/>
        <v>0</v>
      </c>
      <c r="E9409" s="27">
        <f t="shared" si="1025"/>
        <v>1</v>
      </c>
      <c r="F9409" s="27">
        <f t="shared" si="1026"/>
        <v>0</v>
      </c>
      <c r="G9409" s="22">
        <v>9509.3599193096197</v>
      </c>
      <c r="H9409" s="23">
        <v>0.111132555723383</v>
      </c>
      <c r="I9409" s="24">
        <v>1.096537558685446</v>
      </c>
      <c r="J9409" s="27">
        <f t="shared" si="1027"/>
        <v>1.2741314179818057</v>
      </c>
      <c r="K9409" s="27">
        <f t="shared" si="1028"/>
        <v>299.92120708105148</v>
      </c>
      <c r="L9409" s="27" t="s">
        <v>23</v>
      </c>
      <c r="M9409" s="24"/>
      <c r="N9409" s="27"/>
      <c r="O9409" s="27"/>
      <c r="P9409" s="27"/>
    </row>
    <row r="9410" spans="1:16">
      <c r="A9410" s="27">
        <f t="shared" si="1022"/>
        <v>9407</v>
      </c>
      <c r="B9410" s="27">
        <v>3</v>
      </c>
      <c r="C9410" s="27">
        <f t="shared" si="1023"/>
        <v>0</v>
      </c>
      <c r="D9410" s="27">
        <f t="shared" si="1024"/>
        <v>0</v>
      </c>
      <c r="E9410" s="27">
        <f t="shared" si="1025"/>
        <v>1</v>
      </c>
      <c r="F9410" s="27">
        <f t="shared" si="1026"/>
        <v>0</v>
      </c>
      <c r="G9410" s="22">
        <v>18278.360008478201</v>
      </c>
      <c r="H9410" s="23">
        <v>9.1747930927636806E-2</v>
      </c>
      <c r="I9410" s="24">
        <v>1.7432188065099457</v>
      </c>
      <c r="J9410" s="27">
        <f t="shared" si="1027"/>
        <v>1.2464187603980534</v>
      </c>
      <c r="K9410" s="27">
        <f t="shared" si="1028"/>
        <v>4511.2872579544737</v>
      </c>
      <c r="L9410" s="27" t="s">
        <v>23</v>
      </c>
      <c r="M9410" s="24"/>
      <c r="N9410" s="27"/>
      <c r="O9410" s="27"/>
      <c r="P9410" s="27"/>
    </row>
    <row r="9411" spans="1:16">
      <c r="A9411" s="27">
        <f t="shared" si="1022"/>
        <v>9408</v>
      </c>
      <c r="B9411" s="27">
        <v>3</v>
      </c>
      <c r="C9411" s="27">
        <f t="shared" si="1023"/>
        <v>0</v>
      </c>
      <c r="D9411" s="27">
        <f t="shared" si="1024"/>
        <v>0</v>
      </c>
      <c r="E9411" s="27">
        <f t="shared" si="1025"/>
        <v>1</v>
      </c>
      <c r="F9411" s="27">
        <f t="shared" si="1026"/>
        <v>0</v>
      </c>
      <c r="G9411" s="22">
        <v>23374.220001220699</v>
      </c>
      <c r="H9411" s="23">
        <v>0.124263337004897</v>
      </c>
      <c r="I9411" s="24">
        <v>1.0831288343558283</v>
      </c>
      <c r="J9411" s="27">
        <f t="shared" si="1027"/>
        <v>1.2932526693849979</v>
      </c>
      <c r="K9411" s="27">
        <f t="shared" si="1028"/>
        <v>1032.0191703307526</v>
      </c>
      <c r="L9411" s="27" t="s">
        <v>22</v>
      </c>
      <c r="M9411" s="24"/>
      <c r="N9411" s="27"/>
      <c r="O9411" s="27"/>
      <c r="P9411" s="27"/>
    </row>
    <row r="9412" spans="1:16">
      <c r="A9412" s="27">
        <f t="shared" si="1022"/>
        <v>9409</v>
      </c>
      <c r="B9412" s="27">
        <v>3</v>
      </c>
      <c r="C9412" s="27">
        <f t="shared" si="1023"/>
        <v>0</v>
      </c>
      <c r="D9412" s="27">
        <f t="shared" si="1024"/>
        <v>0</v>
      </c>
      <c r="E9412" s="27">
        <f t="shared" si="1025"/>
        <v>1</v>
      </c>
      <c r="F9412" s="27">
        <f t="shared" si="1026"/>
        <v>0</v>
      </c>
      <c r="G9412" s="22">
        <v>9251.9999998509993</v>
      </c>
      <c r="H9412" s="23">
        <v>7.5574352651933596E-4</v>
      </c>
      <c r="I9412" s="24">
        <v>0.91029668411867359</v>
      </c>
      <c r="J9412" s="27">
        <f t="shared" si="1027"/>
        <v>1.1241771166858681</v>
      </c>
      <c r="K9412" s="27">
        <f t="shared" si="1028"/>
        <v>423.23125444700878</v>
      </c>
      <c r="L9412" s="27" t="s">
        <v>23</v>
      </c>
      <c r="M9412" s="24"/>
      <c r="N9412" s="27"/>
      <c r="O9412" s="27"/>
      <c r="P9412" s="27"/>
    </row>
    <row r="9413" spans="1:16">
      <c r="A9413" s="27">
        <f t="shared" ref="A9413:A9476" si="1029">A9412+1</f>
        <v>9410</v>
      </c>
      <c r="B9413" s="27">
        <v>3</v>
      </c>
      <c r="C9413" s="27">
        <f t="shared" ref="C9413:C9476" si="1030">IF(B9413=1, 1, 0)</f>
        <v>0</v>
      </c>
      <c r="D9413" s="27">
        <f t="shared" ref="D9413:D9476" si="1031">IF(B9413=2,1,0)</f>
        <v>0</v>
      </c>
      <c r="E9413" s="27">
        <f t="shared" ref="E9413:E9476" si="1032">IF(B9413=3,1,0)</f>
        <v>1</v>
      </c>
      <c r="F9413" s="27">
        <f t="shared" ref="F9413:F9476" si="1033">IF(B9413=4,1,0)</f>
        <v>0</v>
      </c>
      <c r="G9413" s="22">
        <v>28593.079998016401</v>
      </c>
      <c r="H9413" s="23">
        <v>0.12416602233108801</v>
      </c>
      <c r="I9413" s="24">
        <v>1.1417816813048933</v>
      </c>
      <c r="J9413" s="27">
        <f t="shared" ref="J9413:J9476" si="1034">$G$2*EXP(SUMPRODUCT($C$2:$F$2,C9413:F9413)*H9413)</f>
        <v>1.2931099080278756</v>
      </c>
      <c r="K9413" s="27">
        <f t="shared" ref="K9413:K9476" si="1035">G9413*(I9413-J9413)^2</f>
        <v>654.78817135702832</v>
      </c>
      <c r="L9413" s="27" t="s">
        <v>22</v>
      </c>
      <c r="M9413" s="24"/>
      <c r="N9413" s="27"/>
      <c r="O9413" s="27"/>
      <c r="P9413" s="27"/>
    </row>
    <row r="9414" spans="1:16">
      <c r="A9414" s="27">
        <f t="shared" si="1029"/>
        <v>9411</v>
      </c>
      <c r="B9414" s="27">
        <v>3</v>
      </c>
      <c r="C9414" s="27">
        <f t="shared" si="1030"/>
        <v>0</v>
      </c>
      <c r="D9414" s="27">
        <f t="shared" si="1031"/>
        <v>0</v>
      </c>
      <c r="E9414" s="27">
        <f t="shared" si="1032"/>
        <v>1</v>
      </c>
      <c r="F9414" s="27">
        <f t="shared" si="1033"/>
        <v>0</v>
      </c>
      <c r="G9414" s="22">
        <v>25114.420001030001</v>
      </c>
      <c r="H9414" s="23">
        <v>1.9857765939898901E-2</v>
      </c>
      <c r="I9414" s="24">
        <v>0.89123269611074485</v>
      </c>
      <c r="J9414" s="27">
        <f t="shared" si="1034"/>
        <v>1.1488035219370993</v>
      </c>
      <c r="K9414" s="27">
        <f t="shared" si="1035"/>
        <v>1666.1591931929454</v>
      </c>
      <c r="L9414" s="27" t="s">
        <v>22</v>
      </c>
      <c r="M9414" s="24"/>
      <c r="N9414" s="27"/>
      <c r="O9414" s="27"/>
      <c r="P9414" s="27"/>
    </row>
    <row r="9415" spans="1:16">
      <c r="A9415" s="27">
        <f t="shared" si="1029"/>
        <v>9412</v>
      </c>
      <c r="B9415" s="27">
        <v>3</v>
      </c>
      <c r="C9415" s="27">
        <f t="shared" si="1030"/>
        <v>0</v>
      </c>
      <c r="D9415" s="27">
        <f t="shared" si="1031"/>
        <v>0</v>
      </c>
      <c r="E9415" s="27">
        <f t="shared" si="1032"/>
        <v>1</v>
      </c>
      <c r="F9415" s="27">
        <f t="shared" si="1033"/>
        <v>0</v>
      </c>
      <c r="G9415" s="22">
        <v>22120.550001144398</v>
      </c>
      <c r="H9415" s="23">
        <v>0.26445432634056298</v>
      </c>
      <c r="I9415" s="24">
        <v>1.6058448857249907</v>
      </c>
      <c r="J9415" s="27">
        <f t="shared" si="1034"/>
        <v>1.5161824177941314</v>
      </c>
      <c r="K9415" s="27">
        <f t="shared" si="1035"/>
        <v>177.83502405479223</v>
      </c>
      <c r="L9415" s="27" t="s">
        <v>23</v>
      </c>
      <c r="M9415" s="24"/>
      <c r="N9415" s="27"/>
      <c r="O9415" s="27"/>
      <c r="P9415" s="27"/>
    </row>
    <row r="9416" spans="1:16">
      <c r="A9416" s="27">
        <f t="shared" si="1029"/>
        <v>9413</v>
      </c>
      <c r="B9416" s="27">
        <v>3</v>
      </c>
      <c r="C9416" s="27">
        <f t="shared" si="1030"/>
        <v>0</v>
      </c>
      <c r="D9416" s="27">
        <f t="shared" si="1031"/>
        <v>0</v>
      </c>
      <c r="E9416" s="27">
        <f t="shared" si="1032"/>
        <v>1</v>
      </c>
      <c r="F9416" s="27">
        <f t="shared" si="1033"/>
        <v>0</v>
      </c>
      <c r="G9416" s="22">
        <v>19402.160000681899</v>
      </c>
      <c r="H9416" s="23">
        <v>0.27265221436340198</v>
      </c>
      <c r="I9416" s="24">
        <v>1.5390722941913915</v>
      </c>
      <c r="J9416" s="27">
        <f t="shared" si="1034"/>
        <v>1.5303484217858687</v>
      </c>
      <c r="K9416" s="27">
        <f t="shared" si="1035"/>
        <v>1.4766198140114724</v>
      </c>
      <c r="L9416" s="27" t="s">
        <v>22</v>
      </c>
      <c r="M9416" s="24"/>
      <c r="N9416" s="27"/>
      <c r="O9416" s="27"/>
      <c r="P9416" s="27"/>
    </row>
    <row r="9417" spans="1:16">
      <c r="A9417" s="27">
        <f t="shared" si="1029"/>
        <v>9414</v>
      </c>
      <c r="B9417" s="27">
        <v>3</v>
      </c>
      <c r="C9417" s="27">
        <f t="shared" si="1030"/>
        <v>0</v>
      </c>
      <c r="D9417" s="27">
        <f t="shared" si="1031"/>
        <v>0</v>
      </c>
      <c r="E9417" s="27">
        <f t="shared" si="1032"/>
        <v>1</v>
      </c>
      <c r="F9417" s="27">
        <f t="shared" si="1033"/>
        <v>0</v>
      </c>
      <c r="G9417" s="22">
        <v>20550.449997901898</v>
      </c>
      <c r="H9417" s="23">
        <v>-2.0043825299461398E-3</v>
      </c>
      <c r="I9417" s="24">
        <v>0.98244914240127645</v>
      </c>
      <c r="J9417" s="27">
        <f t="shared" si="1034"/>
        <v>1.1206626709456609</v>
      </c>
      <c r="K9417" s="27">
        <f t="shared" si="1035"/>
        <v>392.57482446444914</v>
      </c>
      <c r="L9417" s="27" t="s">
        <v>23</v>
      </c>
      <c r="M9417" s="24"/>
      <c r="N9417" s="27"/>
      <c r="O9417" s="27"/>
      <c r="P9417" s="27"/>
    </row>
    <row r="9418" spans="1:16">
      <c r="A9418" s="27">
        <f t="shared" si="1029"/>
        <v>9415</v>
      </c>
      <c r="B9418" s="27">
        <v>3</v>
      </c>
      <c r="C9418" s="27">
        <f t="shared" si="1030"/>
        <v>0</v>
      </c>
      <c r="D9418" s="27">
        <f t="shared" si="1031"/>
        <v>0</v>
      </c>
      <c r="E9418" s="27">
        <f t="shared" si="1032"/>
        <v>1</v>
      </c>
      <c r="F9418" s="27">
        <f t="shared" si="1033"/>
        <v>0</v>
      </c>
      <c r="G9418" s="22">
        <v>18427.7299995422</v>
      </c>
      <c r="H9418" s="23">
        <v>0.14999368692817</v>
      </c>
      <c r="I9418" s="24">
        <v>1.1996434937611409</v>
      </c>
      <c r="J9418" s="27">
        <f t="shared" si="1034"/>
        <v>1.331557691748023</v>
      </c>
      <c r="K9418" s="27">
        <f t="shared" si="1035"/>
        <v>320.66748318527885</v>
      </c>
      <c r="L9418" s="27" t="s">
        <v>23</v>
      </c>
      <c r="M9418" s="24"/>
      <c r="N9418" s="27"/>
      <c r="O9418" s="27"/>
      <c r="P9418" s="27"/>
    </row>
    <row r="9419" spans="1:16">
      <c r="A9419" s="27">
        <f t="shared" si="1029"/>
        <v>9416</v>
      </c>
      <c r="B9419" s="27">
        <v>3</v>
      </c>
      <c r="C9419" s="27">
        <f t="shared" si="1030"/>
        <v>0</v>
      </c>
      <c r="D9419" s="27">
        <f t="shared" si="1031"/>
        <v>0</v>
      </c>
      <c r="E9419" s="27">
        <f t="shared" si="1032"/>
        <v>1</v>
      </c>
      <c r="F9419" s="27">
        <f t="shared" si="1033"/>
        <v>0</v>
      </c>
      <c r="G9419" s="22">
        <v>7807.1350027322997</v>
      </c>
      <c r="H9419" s="23">
        <v>-7.0777705984372101E-3</v>
      </c>
      <c r="I9419" s="24">
        <v>0.99689762150982419</v>
      </c>
      <c r="J9419" s="27">
        <f t="shared" si="1034"/>
        <v>1.1142314007315992</v>
      </c>
      <c r="K9419" s="27">
        <f t="shared" si="1035"/>
        <v>107.48251194438826</v>
      </c>
      <c r="L9419" s="27" t="s">
        <v>23</v>
      </c>
      <c r="M9419" s="24"/>
      <c r="N9419" s="27"/>
      <c r="O9419" s="27"/>
      <c r="P9419" s="27"/>
    </row>
    <row r="9420" spans="1:16">
      <c r="A9420" s="27">
        <f t="shared" si="1029"/>
        <v>9417</v>
      </c>
      <c r="B9420" s="27">
        <v>3</v>
      </c>
      <c r="C9420" s="27">
        <f t="shared" si="1030"/>
        <v>0</v>
      </c>
      <c r="D9420" s="27">
        <f t="shared" si="1031"/>
        <v>0</v>
      </c>
      <c r="E9420" s="27">
        <f t="shared" si="1032"/>
        <v>1</v>
      </c>
      <c r="F9420" s="27">
        <f t="shared" si="1033"/>
        <v>0</v>
      </c>
      <c r="G9420" s="22">
        <v>41480.880011797002</v>
      </c>
      <c r="H9420" s="23">
        <v>0.13098151070495101</v>
      </c>
      <c r="I9420" s="24">
        <v>1.3880909634949132</v>
      </c>
      <c r="J9420" s="27">
        <f t="shared" si="1034"/>
        <v>1.3031464781892983</v>
      </c>
      <c r="K9420" s="27">
        <f t="shared" si="1035"/>
        <v>299.30801020034613</v>
      </c>
      <c r="L9420" s="27" t="s">
        <v>23</v>
      </c>
      <c r="M9420" s="24"/>
      <c r="N9420" s="27"/>
      <c r="O9420" s="27"/>
      <c r="P9420" s="27"/>
    </row>
    <row r="9421" spans="1:16">
      <c r="A9421" s="27">
        <f t="shared" si="1029"/>
        <v>9418</v>
      </c>
      <c r="B9421" s="27">
        <v>3</v>
      </c>
      <c r="C9421" s="27">
        <f t="shared" si="1030"/>
        <v>0</v>
      </c>
      <c r="D9421" s="27">
        <f t="shared" si="1031"/>
        <v>0</v>
      </c>
      <c r="E9421" s="27">
        <f t="shared" si="1032"/>
        <v>1</v>
      </c>
      <c r="F9421" s="27">
        <f t="shared" si="1033"/>
        <v>0</v>
      </c>
      <c r="G9421" s="22">
        <v>29344.220010995901</v>
      </c>
      <c r="H9421" s="23">
        <v>0.12876033341432999</v>
      </c>
      <c r="I9421" s="24">
        <v>1.3651195499296764</v>
      </c>
      <c r="J9421" s="27">
        <f t="shared" si="1034"/>
        <v>1.2998670181455767</v>
      </c>
      <c r="K9421" s="27">
        <f t="shared" si="1035"/>
        <v>124.94454616512854</v>
      </c>
      <c r="L9421" s="27" t="s">
        <v>23</v>
      </c>
      <c r="M9421" s="24"/>
      <c r="N9421" s="27"/>
      <c r="O9421" s="27"/>
      <c r="P9421" s="27"/>
    </row>
    <row r="9422" spans="1:16">
      <c r="A9422" s="27">
        <f t="shared" si="1029"/>
        <v>9419</v>
      </c>
      <c r="B9422" s="27">
        <v>3</v>
      </c>
      <c r="C9422" s="27">
        <f t="shared" si="1030"/>
        <v>0</v>
      </c>
      <c r="D9422" s="27">
        <f t="shared" si="1031"/>
        <v>0</v>
      </c>
      <c r="E9422" s="27">
        <f t="shared" si="1032"/>
        <v>1</v>
      </c>
      <c r="F9422" s="27">
        <f t="shared" si="1033"/>
        <v>0</v>
      </c>
      <c r="G9422" s="22">
        <v>14951.490001201601</v>
      </c>
      <c r="H9422" s="23">
        <v>2.4544391949409598E-2</v>
      </c>
      <c r="I9422" s="24">
        <v>1.2267497603068074</v>
      </c>
      <c r="J9422" s="27">
        <f t="shared" si="1034"/>
        <v>1.1549275049326699</v>
      </c>
      <c r="K9422" s="27">
        <f t="shared" si="1035"/>
        <v>77.12630976345109</v>
      </c>
      <c r="L9422" s="27" t="s">
        <v>22</v>
      </c>
      <c r="M9422" s="24"/>
      <c r="N9422" s="27"/>
      <c r="O9422" s="27"/>
      <c r="P9422" s="27"/>
    </row>
    <row r="9423" spans="1:16">
      <c r="A9423" s="27">
        <f t="shared" si="1029"/>
        <v>9420</v>
      </c>
      <c r="B9423" s="27">
        <v>3</v>
      </c>
      <c r="C9423" s="27">
        <f t="shared" si="1030"/>
        <v>0</v>
      </c>
      <c r="D9423" s="27">
        <f t="shared" si="1031"/>
        <v>0</v>
      </c>
      <c r="E9423" s="27">
        <f t="shared" si="1032"/>
        <v>1</v>
      </c>
      <c r="F9423" s="27">
        <f t="shared" si="1033"/>
        <v>0</v>
      </c>
      <c r="G9423" s="22">
        <v>12508.7600091696</v>
      </c>
      <c r="H9423" s="23">
        <v>0.13290706818175399</v>
      </c>
      <c r="I9423" s="24">
        <v>1.1584880636604775</v>
      </c>
      <c r="J9423" s="27">
        <f t="shared" si="1034"/>
        <v>1.3059961645641807</v>
      </c>
      <c r="K9423" s="27">
        <f t="shared" si="1035"/>
        <v>272.1736037871616</v>
      </c>
      <c r="L9423" s="27" t="s">
        <v>22</v>
      </c>
      <c r="M9423" s="24"/>
      <c r="N9423" s="27"/>
      <c r="O9423" s="27"/>
      <c r="P9423" s="27"/>
    </row>
    <row r="9424" spans="1:16">
      <c r="A9424" s="27">
        <f t="shared" si="1029"/>
        <v>9421</v>
      </c>
      <c r="B9424" s="27">
        <v>3</v>
      </c>
      <c r="C9424" s="27">
        <f t="shared" si="1030"/>
        <v>0</v>
      </c>
      <c r="D9424" s="27">
        <f t="shared" si="1031"/>
        <v>0</v>
      </c>
      <c r="E9424" s="27">
        <f t="shared" si="1032"/>
        <v>1</v>
      </c>
      <c r="F9424" s="27">
        <f t="shared" si="1033"/>
        <v>0</v>
      </c>
      <c r="G9424" s="22">
        <v>14420.6800191402</v>
      </c>
      <c r="H9424" s="23">
        <v>0.17060631659950801</v>
      </c>
      <c r="I9424" s="24">
        <v>1.209837019790454</v>
      </c>
      <c r="J9424" s="27">
        <f t="shared" si="1034"/>
        <v>1.3630608309904895</v>
      </c>
      <c r="K9424" s="27">
        <f t="shared" si="1035"/>
        <v>338.56203888919799</v>
      </c>
      <c r="L9424" s="27" t="s">
        <v>22</v>
      </c>
      <c r="M9424" s="24"/>
      <c r="N9424" s="27"/>
      <c r="O9424" s="27"/>
      <c r="P9424" s="27"/>
    </row>
    <row r="9425" spans="1:16">
      <c r="A9425" s="27">
        <f t="shared" si="1029"/>
        <v>9422</v>
      </c>
      <c r="B9425" s="27">
        <v>3</v>
      </c>
      <c r="C9425" s="27">
        <f t="shared" si="1030"/>
        <v>0</v>
      </c>
      <c r="D9425" s="27">
        <f t="shared" si="1031"/>
        <v>0</v>
      </c>
      <c r="E9425" s="27">
        <f t="shared" si="1032"/>
        <v>1</v>
      </c>
      <c r="F9425" s="27">
        <f t="shared" si="1033"/>
        <v>0</v>
      </c>
      <c r="G9425" s="22">
        <v>13069.310018300999</v>
      </c>
      <c r="H9425" s="23">
        <v>4.31597038249541E-3</v>
      </c>
      <c r="I9425" s="24">
        <v>1.058439438459027</v>
      </c>
      <c r="J9425" s="27">
        <f t="shared" si="1034"/>
        <v>1.1287266059384142</v>
      </c>
      <c r="K9425" s="27">
        <f t="shared" si="1035"/>
        <v>64.566128166572582</v>
      </c>
      <c r="L9425" s="27" t="s">
        <v>22</v>
      </c>
      <c r="M9425" s="24"/>
      <c r="N9425" s="27"/>
      <c r="O9425" s="27"/>
      <c r="P9425" s="27"/>
    </row>
    <row r="9426" spans="1:16">
      <c r="A9426" s="27">
        <f t="shared" si="1029"/>
        <v>9423</v>
      </c>
      <c r="B9426" s="27">
        <v>3</v>
      </c>
      <c r="C9426" s="27">
        <f t="shared" si="1030"/>
        <v>0</v>
      </c>
      <c r="D9426" s="27">
        <f t="shared" si="1031"/>
        <v>0</v>
      </c>
      <c r="E9426" s="27">
        <f t="shared" si="1032"/>
        <v>1</v>
      </c>
      <c r="F9426" s="27">
        <f t="shared" si="1033"/>
        <v>0</v>
      </c>
      <c r="G9426" s="22">
        <v>13096.140017986299</v>
      </c>
      <c r="H9426" s="23">
        <v>0.171266924765857</v>
      </c>
      <c r="I9426" s="24">
        <v>1.3577473958333333</v>
      </c>
      <c r="J9426" s="27">
        <f t="shared" si="1034"/>
        <v>1.3640826990920862</v>
      </c>
      <c r="K9426" s="27">
        <f t="shared" si="1035"/>
        <v>0.52562755818460705</v>
      </c>
      <c r="L9426" s="27" t="s">
        <v>23</v>
      </c>
      <c r="M9426" s="24"/>
      <c r="N9426" s="27"/>
      <c r="O9426" s="27"/>
      <c r="P9426" s="27"/>
    </row>
    <row r="9427" spans="1:16">
      <c r="A9427" s="27">
        <f t="shared" si="1029"/>
        <v>9424</v>
      </c>
      <c r="B9427" s="27">
        <v>3</v>
      </c>
      <c r="C9427" s="27">
        <f t="shared" si="1030"/>
        <v>0</v>
      </c>
      <c r="D9427" s="27">
        <f t="shared" si="1031"/>
        <v>0</v>
      </c>
      <c r="E9427" s="27">
        <f t="shared" si="1032"/>
        <v>1</v>
      </c>
      <c r="F9427" s="27">
        <f t="shared" si="1033"/>
        <v>0</v>
      </c>
      <c r="G9427" s="22">
        <v>11524.910017848</v>
      </c>
      <c r="H9427" s="23">
        <v>0.170120552195623</v>
      </c>
      <c r="I9427" s="24">
        <v>1.3299529156102861</v>
      </c>
      <c r="J9427" s="27">
        <f t="shared" si="1034"/>
        <v>1.3623099100861102</v>
      </c>
      <c r="K9427" s="27">
        <f t="shared" si="1035"/>
        <v>12.066293720563833</v>
      </c>
      <c r="L9427" s="27" t="s">
        <v>23</v>
      </c>
      <c r="M9427" s="24"/>
      <c r="N9427" s="27"/>
      <c r="O9427" s="27"/>
      <c r="P9427" s="27"/>
    </row>
    <row r="9428" spans="1:16">
      <c r="A9428" s="27">
        <f t="shared" si="1029"/>
        <v>9425</v>
      </c>
      <c r="B9428" s="27">
        <v>3</v>
      </c>
      <c r="C9428" s="27">
        <f t="shared" si="1030"/>
        <v>0</v>
      </c>
      <c r="D9428" s="27">
        <f t="shared" si="1031"/>
        <v>0</v>
      </c>
      <c r="E9428" s="27">
        <f t="shared" si="1032"/>
        <v>1</v>
      </c>
      <c r="F9428" s="27">
        <f t="shared" si="1033"/>
        <v>0</v>
      </c>
      <c r="G9428" s="22">
        <v>11873.330006361</v>
      </c>
      <c r="H9428" s="23">
        <v>9.1890901674028899E-2</v>
      </c>
      <c r="I9428" s="24">
        <v>1.7395543175487465</v>
      </c>
      <c r="J9428" s="27">
        <f t="shared" si="1034"/>
        <v>1.2466209316059056</v>
      </c>
      <c r="K9428" s="27">
        <f t="shared" si="1035"/>
        <v>2885.0211797489956</v>
      </c>
      <c r="L9428" s="27" t="s">
        <v>22</v>
      </c>
      <c r="M9428" s="24"/>
      <c r="N9428" s="27"/>
      <c r="O9428" s="27"/>
      <c r="P9428" s="27"/>
    </row>
    <row r="9429" spans="1:16">
      <c r="A9429" s="27">
        <f t="shared" si="1029"/>
        <v>9426</v>
      </c>
      <c r="B9429" s="27">
        <v>3</v>
      </c>
      <c r="C9429" s="27">
        <f t="shared" si="1030"/>
        <v>0</v>
      </c>
      <c r="D9429" s="27">
        <f t="shared" si="1031"/>
        <v>0</v>
      </c>
      <c r="E9429" s="27">
        <f t="shared" si="1032"/>
        <v>1</v>
      </c>
      <c r="F9429" s="27">
        <f t="shared" si="1033"/>
        <v>0</v>
      </c>
      <c r="G9429" s="22">
        <v>12725.2800064683</v>
      </c>
      <c r="H9429" s="23">
        <v>0.14664641358626601</v>
      </c>
      <c r="I9429" s="24">
        <v>1.3252162768343481</v>
      </c>
      <c r="J9429" s="27">
        <f t="shared" si="1034"/>
        <v>1.3265110811021503</v>
      </c>
      <c r="K9429" s="27">
        <f t="shared" si="1035"/>
        <v>2.1334162155578654E-2</v>
      </c>
      <c r="L9429" s="27" t="s">
        <v>23</v>
      </c>
      <c r="M9429" s="24"/>
      <c r="N9429" s="27"/>
      <c r="O9429" s="27"/>
      <c r="P9429" s="27"/>
    </row>
    <row r="9430" spans="1:16">
      <c r="A9430" s="27">
        <f t="shared" si="1029"/>
        <v>9427</v>
      </c>
      <c r="B9430" s="27">
        <v>3</v>
      </c>
      <c r="C9430" s="27">
        <f t="shared" si="1030"/>
        <v>0</v>
      </c>
      <c r="D9430" s="27">
        <f t="shared" si="1031"/>
        <v>0</v>
      </c>
      <c r="E9430" s="27">
        <f t="shared" si="1032"/>
        <v>1</v>
      </c>
      <c r="F9430" s="27">
        <f t="shared" si="1033"/>
        <v>0</v>
      </c>
      <c r="G9430" s="22">
        <v>13441.9500229359</v>
      </c>
      <c r="H9430" s="23">
        <v>0.212297502087887</v>
      </c>
      <c r="I9430" s="24">
        <v>1.1793583301120989</v>
      </c>
      <c r="J9430" s="27">
        <f t="shared" si="1034"/>
        <v>1.4290758736403426</v>
      </c>
      <c r="K9430" s="27">
        <f t="shared" si="1035"/>
        <v>838.22456596605787</v>
      </c>
      <c r="L9430" s="27" t="s">
        <v>22</v>
      </c>
      <c r="M9430" s="24"/>
      <c r="N9430" s="27"/>
      <c r="O9430" s="27"/>
      <c r="P9430" s="27"/>
    </row>
    <row r="9431" spans="1:16">
      <c r="A9431" s="27">
        <f t="shared" si="1029"/>
        <v>9428</v>
      </c>
      <c r="B9431" s="27">
        <v>3</v>
      </c>
      <c r="C9431" s="27">
        <f t="shared" si="1030"/>
        <v>0</v>
      </c>
      <c r="D9431" s="27">
        <f t="shared" si="1031"/>
        <v>0</v>
      </c>
      <c r="E9431" s="27">
        <f t="shared" si="1032"/>
        <v>1</v>
      </c>
      <c r="F9431" s="27">
        <f t="shared" si="1033"/>
        <v>0</v>
      </c>
      <c r="G9431" s="22">
        <v>13928.530025124501</v>
      </c>
      <c r="H9431" s="23">
        <v>6.4559632815618996E-4</v>
      </c>
      <c r="I9431" s="24">
        <v>0.99682835820895521</v>
      </c>
      <c r="J9431" s="27">
        <f t="shared" si="1034"/>
        <v>1.1240366562577198</v>
      </c>
      <c r="K9431" s="27">
        <f t="shared" si="1035"/>
        <v>225.39079165647149</v>
      </c>
      <c r="L9431" s="27" t="s">
        <v>23</v>
      </c>
      <c r="M9431" s="24"/>
      <c r="N9431" s="27"/>
      <c r="O9431" s="27"/>
      <c r="P9431" s="27"/>
    </row>
    <row r="9432" spans="1:16">
      <c r="A9432" s="27">
        <f t="shared" si="1029"/>
        <v>9429</v>
      </c>
      <c r="B9432" s="27">
        <v>3</v>
      </c>
      <c r="C9432" s="27">
        <f t="shared" si="1030"/>
        <v>0</v>
      </c>
      <c r="D9432" s="27">
        <f t="shared" si="1031"/>
        <v>0</v>
      </c>
      <c r="E9432" s="27">
        <f t="shared" si="1032"/>
        <v>1</v>
      </c>
      <c r="F9432" s="27">
        <f t="shared" si="1033"/>
        <v>0</v>
      </c>
      <c r="G9432" s="22">
        <v>12295.799896121</v>
      </c>
      <c r="H9432" s="23">
        <v>0.10935904024820101</v>
      </c>
      <c r="I9432" s="24">
        <v>0.97544338335607095</v>
      </c>
      <c r="J9432" s="27">
        <f t="shared" si="1034"/>
        <v>1.271570560997052</v>
      </c>
      <c r="K9432" s="27">
        <f t="shared" si="1035"/>
        <v>1078.2347430609386</v>
      </c>
      <c r="L9432" s="27" t="s">
        <v>23</v>
      </c>
      <c r="M9432" s="24"/>
      <c r="N9432" s="27"/>
      <c r="O9432" s="27"/>
      <c r="P9432" s="27"/>
    </row>
    <row r="9433" spans="1:16">
      <c r="A9433" s="27">
        <f t="shared" si="1029"/>
        <v>9430</v>
      </c>
      <c r="B9433" s="27">
        <v>3</v>
      </c>
      <c r="C9433" s="27">
        <f t="shared" si="1030"/>
        <v>0</v>
      </c>
      <c r="D9433" s="27">
        <f t="shared" si="1031"/>
        <v>0</v>
      </c>
      <c r="E9433" s="27">
        <f t="shared" si="1032"/>
        <v>1</v>
      </c>
      <c r="F9433" s="27">
        <f t="shared" si="1033"/>
        <v>0</v>
      </c>
      <c r="G9433" s="22">
        <v>15606.7400259972</v>
      </c>
      <c r="H9433" s="23">
        <v>0.213635001758265</v>
      </c>
      <c r="I9433" s="24">
        <v>1.2212389380530972</v>
      </c>
      <c r="J9433" s="27">
        <f t="shared" si="1034"/>
        <v>1.4312458320564982</v>
      </c>
      <c r="K9433" s="27">
        <f t="shared" si="1035"/>
        <v>688.30242491412594</v>
      </c>
      <c r="L9433" s="27" t="s">
        <v>22</v>
      </c>
      <c r="M9433" s="24"/>
      <c r="N9433" s="27"/>
      <c r="O9433" s="27"/>
      <c r="P9433" s="27"/>
    </row>
    <row r="9434" spans="1:16">
      <c r="A9434" s="27">
        <f t="shared" si="1029"/>
        <v>9431</v>
      </c>
      <c r="B9434" s="27">
        <v>3</v>
      </c>
      <c r="C9434" s="27">
        <f t="shared" si="1030"/>
        <v>0</v>
      </c>
      <c r="D9434" s="27">
        <f t="shared" si="1031"/>
        <v>0</v>
      </c>
      <c r="E9434" s="27">
        <f t="shared" si="1032"/>
        <v>1</v>
      </c>
      <c r="F9434" s="27">
        <f t="shared" si="1033"/>
        <v>0</v>
      </c>
      <c r="G9434" s="22">
        <v>17476.6000318527</v>
      </c>
      <c r="H9434" s="23">
        <v>3.4944606082440801E-4</v>
      </c>
      <c r="I9434" s="24">
        <v>0.94830925070758232</v>
      </c>
      <c r="J9434" s="27">
        <f t="shared" si="1034"/>
        <v>1.1236590905194221</v>
      </c>
      <c r="K9434" s="27">
        <f t="shared" si="1035"/>
        <v>537.36291856312039</v>
      </c>
      <c r="L9434" s="27" t="s">
        <v>22</v>
      </c>
      <c r="M9434" s="24"/>
      <c r="N9434" s="27"/>
      <c r="O9434" s="27"/>
      <c r="P9434" s="27"/>
    </row>
    <row r="9435" spans="1:16">
      <c r="A9435" s="27">
        <f t="shared" si="1029"/>
        <v>9432</v>
      </c>
      <c r="B9435" s="27">
        <v>3</v>
      </c>
      <c r="C9435" s="27">
        <f t="shared" si="1030"/>
        <v>0</v>
      </c>
      <c r="D9435" s="27">
        <f t="shared" si="1031"/>
        <v>0</v>
      </c>
      <c r="E9435" s="27">
        <f t="shared" si="1032"/>
        <v>1</v>
      </c>
      <c r="F9435" s="27">
        <f t="shared" si="1033"/>
        <v>0</v>
      </c>
      <c r="G9435" s="22">
        <v>16575.899860739701</v>
      </c>
      <c r="H9435" s="23">
        <v>0.11049442407905601</v>
      </c>
      <c r="I9435" s="24">
        <v>0.90953586497890293</v>
      </c>
      <c r="J9435" s="27">
        <f t="shared" si="1034"/>
        <v>1.2732093981848076</v>
      </c>
      <c r="K9435" s="27">
        <f t="shared" si="1035"/>
        <v>2192.3026365318074</v>
      </c>
      <c r="L9435" s="27" t="s">
        <v>22</v>
      </c>
      <c r="M9435" s="24"/>
      <c r="N9435" s="27"/>
      <c r="O9435" s="27"/>
      <c r="P9435" s="27"/>
    </row>
    <row r="9436" spans="1:16">
      <c r="A9436" s="27">
        <f t="shared" si="1029"/>
        <v>9433</v>
      </c>
      <c r="B9436" s="27">
        <v>3</v>
      </c>
      <c r="C9436" s="27">
        <f t="shared" si="1030"/>
        <v>0</v>
      </c>
      <c r="D9436" s="27">
        <f t="shared" si="1031"/>
        <v>0</v>
      </c>
      <c r="E9436" s="27">
        <f t="shared" si="1032"/>
        <v>1</v>
      </c>
      <c r="F9436" s="27">
        <f t="shared" si="1033"/>
        <v>0</v>
      </c>
      <c r="G9436" s="22">
        <v>9275.8299975395203</v>
      </c>
      <c r="H9436" s="23">
        <v>0.13208445684351</v>
      </c>
      <c r="I9436" s="24">
        <v>1.0419783873649211</v>
      </c>
      <c r="J9436" s="27">
        <f t="shared" si="1034"/>
        <v>1.3047779973831735</v>
      </c>
      <c r="K9436" s="27">
        <f t="shared" si="1035"/>
        <v>640.62253751093147</v>
      </c>
      <c r="L9436" s="27" t="s">
        <v>22</v>
      </c>
      <c r="M9436" s="24"/>
      <c r="N9436" s="27"/>
      <c r="O9436" s="27"/>
      <c r="P9436" s="27"/>
    </row>
    <row r="9437" spans="1:16">
      <c r="A9437" s="27">
        <f t="shared" si="1029"/>
        <v>9434</v>
      </c>
      <c r="B9437" s="27">
        <v>3</v>
      </c>
      <c r="C9437" s="27">
        <f t="shared" si="1030"/>
        <v>0</v>
      </c>
      <c r="D9437" s="27">
        <f t="shared" si="1031"/>
        <v>0</v>
      </c>
      <c r="E9437" s="27">
        <f t="shared" si="1032"/>
        <v>1</v>
      </c>
      <c r="F9437" s="27">
        <f t="shared" si="1033"/>
        <v>0</v>
      </c>
      <c r="G9437" s="22">
        <v>15660.920000076299</v>
      </c>
      <c r="H9437" s="23">
        <v>5.86904630434358E-3</v>
      </c>
      <c r="I9437" s="24">
        <v>0.92929957250904305</v>
      </c>
      <c r="J9437" s="27">
        <f t="shared" si="1034"/>
        <v>1.1307169905616055</v>
      </c>
      <c r="K9437" s="27">
        <f t="shared" si="1035"/>
        <v>635.34749224037125</v>
      </c>
      <c r="L9437" s="27" t="s">
        <v>22</v>
      </c>
      <c r="M9437" s="24"/>
      <c r="N9437" s="27"/>
      <c r="O9437" s="27"/>
      <c r="P9437" s="27"/>
    </row>
    <row r="9438" spans="1:16">
      <c r="A9438" s="27">
        <f t="shared" si="1029"/>
        <v>9435</v>
      </c>
      <c r="B9438" s="27">
        <v>3</v>
      </c>
      <c r="C9438" s="27">
        <f t="shared" si="1030"/>
        <v>0</v>
      </c>
      <c r="D9438" s="27">
        <f t="shared" si="1031"/>
        <v>0</v>
      </c>
      <c r="E9438" s="27">
        <f t="shared" si="1032"/>
        <v>1</v>
      </c>
      <c r="F9438" s="27">
        <f t="shared" si="1033"/>
        <v>0</v>
      </c>
      <c r="G9438" s="22">
        <v>11731.3300004005</v>
      </c>
      <c r="H9438" s="23">
        <v>0.22408208763638199</v>
      </c>
      <c r="I9438" s="24">
        <v>1.2467134092900964</v>
      </c>
      <c r="J9438" s="27">
        <f t="shared" si="1034"/>
        <v>1.4483089485477616</v>
      </c>
      <c r="K9438" s="27">
        <f t="shared" si="1035"/>
        <v>476.77018402095007</v>
      </c>
      <c r="L9438" s="27" t="s">
        <v>23</v>
      </c>
      <c r="M9438" s="24"/>
      <c r="N9438" s="27"/>
      <c r="O9438" s="27"/>
      <c r="P9438" s="27"/>
    </row>
    <row r="9439" spans="1:16">
      <c r="A9439" s="27">
        <f t="shared" si="1029"/>
        <v>9436</v>
      </c>
      <c r="B9439" s="27">
        <v>3</v>
      </c>
      <c r="C9439" s="27">
        <f t="shared" si="1030"/>
        <v>0</v>
      </c>
      <c r="D9439" s="27">
        <f t="shared" si="1031"/>
        <v>0</v>
      </c>
      <c r="E9439" s="27">
        <f t="shared" si="1032"/>
        <v>1</v>
      </c>
      <c r="F9439" s="27">
        <f t="shared" si="1033"/>
        <v>0</v>
      </c>
      <c r="G9439" s="22">
        <v>11194.6999988556</v>
      </c>
      <c r="H9439" s="23">
        <v>0.212092602978628</v>
      </c>
      <c r="I9439" s="24">
        <v>1.2776502983019733</v>
      </c>
      <c r="J9439" s="27">
        <f t="shared" si="1034"/>
        <v>1.428743736218917</v>
      </c>
      <c r="K9439" s="27">
        <f t="shared" si="1035"/>
        <v>255.56634726435888</v>
      </c>
      <c r="L9439" s="27" t="s">
        <v>23</v>
      </c>
      <c r="M9439" s="24"/>
      <c r="N9439" s="27"/>
      <c r="O9439" s="27"/>
      <c r="P9439" s="27"/>
    </row>
    <row r="9440" spans="1:16">
      <c r="A9440" s="27">
        <f t="shared" si="1029"/>
        <v>9437</v>
      </c>
      <c r="B9440" s="27">
        <v>3</v>
      </c>
      <c r="C9440" s="27">
        <f t="shared" si="1030"/>
        <v>0</v>
      </c>
      <c r="D9440" s="27">
        <f t="shared" si="1031"/>
        <v>0</v>
      </c>
      <c r="E9440" s="27">
        <f t="shared" si="1032"/>
        <v>1</v>
      </c>
      <c r="F9440" s="27">
        <f t="shared" si="1033"/>
        <v>0</v>
      </c>
      <c r="G9440" s="22">
        <v>7513.6800019741004</v>
      </c>
      <c r="H9440" s="23">
        <v>-7.2402974564632202E-3</v>
      </c>
      <c r="I9440" s="24">
        <v>0.99494438827098075</v>
      </c>
      <c r="J9440" s="27">
        <f t="shared" si="1034"/>
        <v>1.1140259851316141</v>
      </c>
      <c r="K9440" s="27">
        <f t="shared" si="1035"/>
        <v>106.54718859698643</v>
      </c>
      <c r="L9440" s="27" t="s">
        <v>23</v>
      </c>
      <c r="M9440" s="24"/>
      <c r="N9440" s="27"/>
      <c r="O9440" s="27"/>
      <c r="P9440" s="27"/>
    </row>
    <row r="9441" spans="1:16">
      <c r="A9441" s="27">
        <f t="shared" si="1029"/>
        <v>9438</v>
      </c>
      <c r="B9441" s="27">
        <v>3</v>
      </c>
      <c r="C9441" s="27">
        <f t="shared" si="1030"/>
        <v>0</v>
      </c>
      <c r="D9441" s="27">
        <f t="shared" si="1031"/>
        <v>0</v>
      </c>
      <c r="E9441" s="27">
        <f t="shared" si="1032"/>
        <v>1</v>
      </c>
      <c r="F9441" s="27">
        <f t="shared" si="1033"/>
        <v>0</v>
      </c>
      <c r="G9441" s="22">
        <v>12680.5800004005</v>
      </c>
      <c r="H9441" s="23">
        <v>0.22463452560473701</v>
      </c>
      <c r="I9441" s="24">
        <v>1.1273317112733172</v>
      </c>
      <c r="J9441" s="27">
        <f t="shared" si="1034"/>
        <v>1.4492168814416444</v>
      </c>
      <c r="K9441" s="27">
        <f t="shared" si="1035"/>
        <v>1313.8356898559396</v>
      </c>
      <c r="L9441" s="27" t="s">
        <v>23</v>
      </c>
      <c r="M9441" s="24"/>
      <c r="N9441" s="27"/>
      <c r="O9441" s="27"/>
      <c r="P9441" s="27"/>
    </row>
    <row r="9442" spans="1:16">
      <c r="A9442" s="27">
        <f t="shared" si="1029"/>
        <v>9439</v>
      </c>
      <c r="B9442" s="27">
        <v>3</v>
      </c>
      <c r="C9442" s="27">
        <f t="shared" si="1030"/>
        <v>0</v>
      </c>
      <c r="D9442" s="27">
        <f t="shared" si="1031"/>
        <v>0</v>
      </c>
      <c r="E9442" s="27">
        <f t="shared" si="1032"/>
        <v>1</v>
      </c>
      <c r="F9442" s="27">
        <f t="shared" si="1033"/>
        <v>0</v>
      </c>
      <c r="G9442" s="22">
        <v>15379.910004288</v>
      </c>
      <c r="H9442" s="23">
        <v>0.142901348799539</v>
      </c>
      <c r="I9442" s="24">
        <v>1.3516222632550778</v>
      </c>
      <c r="J9442" s="27">
        <f t="shared" si="1034"/>
        <v>1.3208873968870605</v>
      </c>
      <c r="K9442" s="27">
        <f t="shared" si="1035"/>
        <v>14.528355311118654</v>
      </c>
      <c r="L9442" s="27" t="s">
        <v>22</v>
      </c>
      <c r="M9442" s="24"/>
      <c r="N9442" s="27"/>
      <c r="O9442" s="27"/>
      <c r="P9442" s="27"/>
    </row>
    <row r="9443" spans="1:16">
      <c r="A9443" s="27">
        <f t="shared" si="1029"/>
        <v>9440</v>
      </c>
      <c r="B9443" s="27">
        <v>3</v>
      </c>
      <c r="C9443" s="27">
        <f t="shared" si="1030"/>
        <v>0</v>
      </c>
      <c r="D9443" s="27">
        <f t="shared" si="1031"/>
        <v>0</v>
      </c>
      <c r="E9443" s="27">
        <f t="shared" si="1032"/>
        <v>1</v>
      </c>
      <c r="F9443" s="27">
        <f t="shared" si="1033"/>
        <v>0</v>
      </c>
      <c r="G9443" s="22">
        <v>15788.9099999964</v>
      </c>
      <c r="H9443" s="23">
        <v>0.149986510927719</v>
      </c>
      <c r="I9443" s="24">
        <v>1.1706936866718629</v>
      </c>
      <c r="J9443" s="27">
        <f t="shared" si="1034"/>
        <v>1.3315468521393898</v>
      </c>
      <c r="K9443" s="27">
        <f t="shared" si="1035"/>
        <v>408.51816550057384</v>
      </c>
      <c r="L9443" s="27" t="s">
        <v>22</v>
      </c>
      <c r="M9443" s="24"/>
      <c r="N9443" s="27"/>
      <c r="O9443" s="27"/>
      <c r="P9443" s="27"/>
    </row>
    <row r="9444" spans="1:16">
      <c r="A9444" s="27">
        <f t="shared" si="1029"/>
        <v>9441</v>
      </c>
      <c r="B9444" s="27">
        <v>3</v>
      </c>
      <c r="C9444" s="27">
        <f t="shared" si="1030"/>
        <v>0</v>
      </c>
      <c r="D9444" s="27">
        <f t="shared" si="1031"/>
        <v>0</v>
      </c>
      <c r="E9444" s="27">
        <f t="shared" si="1032"/>
        <v>1</v>
      </c>
      <c r="F9444" s="27">
        <f t="shared" si="1033"/>
        <v>0</v>
      </c>
      <c r="G9444" s="22">
        <v>2322.5800067186401</v>
      </c>
      <c r="H9444" s="23">
        <v>0.110164368810623</v>
      </c>
      <c r="I9444" s="24">
        <v>1.029126213592233</v>
      </c>
      <c r="J9444" s="27">
        <f t="shared" si="1034"/>
        <v>1.2727327717471795</v>
      </c>
      <c r="K9444" s="27">
        <f t="shared" si="1035"/>
        <v>137.83154832761679</v>
      </c>
      <c r="L9444" s="27" t="s">
        <v>22</v>
      </c>
      <c r="M9444" s="24"/>
      <c r="N9444" s="27"/>
      <c r="O9444" s="27"/>
      <c r="P9444" s="27"/>
    </row>
    <row r="9445" spans="1:16">
      <c r="A9445" s="27">
        <f t="shared" si="1029"/>
        <v>9442</v>
      </c>
      <c r="B9445" s="27">
        <v>3</v>
      </c>
      <c r="C9445" s="27">
        <f t="shared" si="1030"/>
        <v>0</v>
      </c>
      <c r="D9445" s="27">
        <f t="shared" si="1031"/>
        <v>0</v>
      </c>
      <c r="E9445" s="27">
        <f t="shared" si="1032"/>
        <v>1</v>
      </c>
      <c r="F9445" s="27">
        <f t="shared" si="1033"/>
        <v>0</v>
      </c>
      <c r="G9445" s="22">
        <v>21882.580000162099</v>
      </c>
      <c r="H9445" s="23">
        <v>0.24007688281620199</v>
      </c>
      <c r="I9445" s="24">
        <v>1.1646863117870723</v>
      </c>
      <c r="J9445" s="27">
        <f t="shared" si="1034"/>
        <v>1.4748280538441074</v>
      </c>
      <c r="K9445" s="27">
        <f t="shared" si="1035"/>
        <v>2104.8394204338756</v>
      </c>
      <c r="L9445" s="27" t="s">
        <v>23</v>
      </c>
      <c r="M9445" s="24"/>
      <c r="N9445" s="27"/>
      <c r="O9445" s="27"/>
      <c r="P9445" s="27"/>
    </row>
    <row r="9446" spans="1:16">
      <c r="A9446" s="27">
        <f t="shared" si="1029"/>
        <v>9443</v>
      </c>
      <c r="B9446" s="27">
        <v>3</v>
      </c>
      <c r="C9446" s="27">
        <f t="shared" si="1030"/>
        <v>0</v>
      </c>
      <c r="D9446" s="27">
        <f t="shared" si="1031"/>
        <v>0</v>
      </c>
      <c r="E9446" s="27">
        <f t="shared" si="1032"/>
        <v>1</v>
      </c>
      <c r="F9446" s="27">
        <f t="shared" si="1033"/>
        <v>0</v>
      </c>
      <c r="G9446" s="22">
        <v>20444.499999701999</v>
      </c>
      <c r="H9446" s="23">
        <v>0.23941925191143901</v>
      </c>
      <c r="I9446" s="24">
        <v>1.0969959266802445</v>
      </c>
      <c r="J9446" s="27">
        <f t="shared" si="1034"/>
        <v>1.4737282011033357</v>
      </c>
      <c r="K9446" s="27">
        <f t="shared" si="1035"/>
        <v>2901.6307751277536</v>
      </c>
      <c r="L9446" s="27" t="s">
        <v>22</v>
      </c>
      <c r="M9446" s="24"/>
      <c r="N9446" s="27"/>
      <c r="O9446" s="27"/>
      <c r="P9446" s="27"/>
    </row>
    <row r="9447" spans="1:16">
      <c r="A9447" s="27">
        <f t="shared" si="1029"/>
        <v>9444</v>
      </c>
      <c r="B9447" s="27">
        <v>3</v>
      </c>
      <c r="C9447" s="27">
        <f t="shared" si="1030"/>
        <v>0</v>
      </c>
      <c r="D9447" s="27">
        <f t="shared" si="1031"/>
        <v>0</v>
      </c>
      <c r="E9447" s="27">
        <f t="shared" si="1032"/>
        <v>1</v>
      </c>
      <c r="F9447" s="27">
        <f t="shared" si="1033"/>
        <v>0</v>
      </c>
      <c r="G9447" s="22">
        <v>5147.8600154519099</v>
      </c>
      <c r="H9447" s="23">
        <v>0.11125684598416601</v>
      </c>
      <c r="I9447" s="24">
        <v>0.91355311355311353</v>
      </c>
      <c r="J9447" s="27">
        <f t="shared" si="1034"/>
        <v>1.274311079417745</v>
      </c>
      <c r="K9447" s="27">
        <f t="shared" si="1035"/>
        <v>669.97498507189971</v>
      </c>
      <c r="L9447" s="27" t="s">
        <v>22</v>
      </c>
      <c r="M9447" s="24"/>
      <c r="N9447" s="27"/>
      <c r="O9447" s="27"/>
      <c r="P9447" s="27"/>
    </row>
    <row r="9448" spans="1:16">
      <c r="A9448" s="27">
        <f t="shared" si="1029"/>
        <v>9445</v>
      </c>
      <c r="B9448" s="27">
        <v>3</v>
      </c>
      <c r="C9448" s="27">
        <f t="shared" si="1030"/>
        <v>0</v>
      </c>
      <c r="D9448" s="27">
        <f t="shared" si="1031"/>
        <v>0</v>
      </c>
      <c r="E9448" s="27">
        <f t="shared" si="1032"/>
        <v>1</v>
      </c>
      <c r="F9448" s="27">
        <f t="shared" si="1033"/>
        <v>0</v>
      </c>
      <c r="G9448" s="22">
        <v>14872.3799495697</v>
      </c>
      <c r="H9448" s="23">
        <v>0.191294694276957</v>
      </c>
      <c r="I9448" s="24">
        <v>1.3050930460333008</v>
      </c>
      <c r="J9448" s="27">
        <f t="shared" si="1034"/>
        <v>1.3954292025381618</v>
      </c>
      <c r="K9448" s="27">
        <f t="shared" si="1035"/>
        <v>121.36785869553898</v>
      </c>
      <c r="L9448" s="27" t="s">
        <v>22</v>
      </c>
      <c r="M9448" s="24"/>
      <c r="N9448" s="27"/>
      <c r="O9448" s="27"/>
      <c r="P9448" s="27"/>
    </row>
    <row r="9449" spans="1:16">
      <c r="A9449" s="27">
        <f t="shared" si="1029"/>
        <v>9446</v>
      </c>
      <c r="B9449" s="27">
        <v>3</v>
      </c>
      <c r="C9449" s="27">
        <f t="shared" si="1030"/>
        <v>0</v>
      </c>
      <c r="D9449" s="27">
        <f t="shared" si="1031"/>
        <v>0</v>
      </c>
      <c r="E9449" s="27">
        <f t="shared" si="1032"/>
        <v>1</v>
      </c>
      <c r="F9449" s="27">
        <f t="shared" si="1033"/>
        <v>0</v>
      </c>
      <c r="G9449" s="22">
        <v>12847.590000428299</v>
      </c>
      <c r="H9449" s="23">
        <v>1.7108668851382101E-2</v>
      </c>
      <c r="I9449" s="24">
        <v>1.2201189832341806</v>
      </c>
      <c r="J9449" s="27">
        <f t="shared" si="1034"/>
        <v>1.1452264165401398</v>
      </c>
      <c r="K9449" s="27">
        <f t="shared" si="1035"/>
        <v>72.060803178100642</v>
      </c>
      <c r="L9449" s="27" t="s">
        <v>23</v>
      </c>
      <c r="M9449" s="24"/>
      <c r="N9449" s="27"/>
      <c r="O9449" s="27"/>
      <c r="P9449" s="27"/>
    </row>
    <row r="9450" spans="1:16">
      <c r="A9450" s="27">
        <f t="shared" si="1029"/>
        <v>9447</v>
      </c>
      <c r="B9450" s="27">
        <v>3</v>
      </c>
      <c r="C9450" s="27">
        <f t="shared" si="1030"/>
        <v>0</v>
      </c>
      <c r="D9450" s="27">
        <f t="shared" si="1031"/>
        <v>0</v>
      </c>
      <c r="E9450" s="27">
        <f t="shared" si="1032"/>
        <v>1</v>
      </c>
      <c r="F9450" s="27">
        <f t="shared" si="1033"/>
        <v>0</v>
      </c>
      <c r="G9450" s="22">
        <v>14201.439957290901</v>
      </c>
      <c r="H9450" s="23">
        <v>0.30983186977934402</v>
      </c>
      <c r="I9450" s="24">
        <v>1.2288696537678208</v>
      </c>
      <c r="J9450" s="27">
        <f t="shared" si="1034"/>
        <v>1.5962748382217491</v>
      </c>
      <c r="K9450" s="27">
        <f t="shared" si="1035"/>
        <v>1917.0036626984931</v>
      </c>
      <c r="L9450" s="27" t="s">
        <v>23</v>
      </c>
      <c r="M9450" s="24"/>
      <c r="N9450" s="27"/>
      <c r="O9450" s="27"/>
      <c r="P9450" s="27"/>
    </row>
    <row r="9451" spans="1:16">
      <c r="A9451" s="27">
        <f t="shared" si="1029"/>
        <v>9448</v>
      </c>
      <c r="B9451" s="27">
        <v>3</v>
      </c>
      <c r="C9451" s="27">
        <f t="shared" si="1030"/>
        <v>0</v>
      </c>
      <c r="D9451" s="27">
        <f t="shared" si="1031"/>
        <v>0</v>
      </c>
      <c r="E9451" s="27">
        <f t="shared" si="1032"/>
        <v>1</v>
      </c>
      <c r="F9451" s="27">
        <f t="shared" si="1033"/>
        <v>0</v>
      </c>
      <c r="G9451" s="22">
        <v>13873.2399640083</v>
      </c>
      <c r="H9451" s="23">
        <v>3.34996386246161E-2</v>
      </c>
      <c r="I9451" s="24">
        <v>0.95788926436184041</v>
      </c>
      <c r="J9451" s="27">
        <f t="shared" si="1034"/>
        <v>1.1667201999312529</v>
      </c>
      <c r="K9451" s="27">
        <f t="shared" si="1035"/>
        <v>605.01698435219953</v>
      </c>
      <c r="L9451" s="27" t="s">
        <v>22</v>
      </c>
      <c r="M9451" s="24"/>
      <c r="N9451" s="27"/>
      <c r="O9451" s="27"/>
      <c r="P9451" s="27"/>
    </row>
    <row r="9452" spans="1:16">
      <c r="A9452" s="27">
        <f t="shared" si="1029"/>
        <v>9449</v>
      </c>
      <c r="B9452" s="27">
        <v>3</v>
      </c>
      <c r="C9452" s="27">
        <f t="shared" si="1030"/>
        <v>0</v>
      </c>
      <c r="D9452" s="27">
        <f t="shared" si="1031"/>
        <v>0</v>
      </c>
      <c r="E9452" s="27">
        <f t="shared" si="1032"/>
        <v>1</v>
      </c>
      <c r="F9452" s="27">
        <f t="shared" si="1033"/>
        <v>0</v>
      </c>
      <c r="G9452" s="22">
        <v>42007.489931464203</v>
      </c>
      <c r="H9452" s="23">
        <v>0.18905670278641701</v>
      </c>
      <c r="I9452" s="24">
        <v>1.2718858131487889</v>
      </c>
      <c r="J9452" s="27">
        <f t="shared" si="1034"/>
        <v>1.391890956877623</v>
      </c>
      <c r="K9452" s="27">
        <f t="shared" si="1035"/>
        <v>604.95971415744634</v>
      </c>
      <c r="L9452" s="27" t="s">
        <v>22</v>
      </c>
      <c r="M9452" s="24"/>
      <c r="N9452" s="27"/>
      <c r="O9452" s="27"/>
      <c r="P9452" s="27"/>
    </row>
    <row r="9453" spans="1:16">
      <c r="A9453" s="27">
        <f t="shared" si="1029"/>
        <v>9450</v>
      </c>
      <c r="B9453" s="27">
        <v>3</v>
      </c>
      <c r="C9453" s="27">
        <f t="shared" si="1030"/>
        <v>0</v>
      </c>
      <c r="D9453" s="27">
        <f t="shared" si="1031"/>
        <v>0</v>
      </c>
      <c r="E9453" s="27">
        <f t="shared" si="1032"/>
        <v>1</v>
      </c>
      <c r="F9453" s="27">
        <f t="shared" si="1033"/>
        <v>0</v>
      </c>
      <c r="G9453" s="22">
        <v>36958.329999804497</v>
      </c>
      <c r="H9453" s="23">
        <v>1.9942534685246E-2</v>
      </c>
      <c r="I9453" s="24">
        <v>1.1897837786800114</v>
      </c>
      <c r="J9453" s="27">
        <f t="shared" si="1034"/>
        <v>1.1489139998141487</v>
      </c>
      <c r="K9453" s="27">
        <f t="shared" si="1035"/>
        <v>61.73293348900193</v>
      </c>
      <c r="L9453" s="27" t="s">
        <v>22</v>
      </c>
      <c r="M9453" s="24"/>
      <c r="N9453" s="27"/>
      <c r="O9453" s="27"/>
      <c r="P9453" s="27"/>
    </row>
    <row r="9454" spans="1:16">
      <c r="A9454" s="27">
        <f t="shared" si="1029"/>
        <v>9451</v>
      </c>
      <c r="B9454" s="27">
        <v>3</v>
      </c>
      <c r="C9454" s="27">
        <f t="shared" si="1030"/>
        <v>0</v>
      </c>
      <c r="D9454" s="27">
        <f t="shared" si="1031"/>
        <v>0</v>
      </c>
      <c r="E9454" s="27">
        <f t="shared" si="1032"/>
        <v>1</v>
      </c>
      <c r="F9454" s="27">
        <f t="shared" si="1033"/>
        <v>0</v>
      </c>
      <c r="G9454" s="22">
        <v>41972.949945658402</v>
      </c>
      <c r="H9454" s="23">
        <v>0.30887308874372599</v>
      </c>
      <c r="I9454" s="24">
        <v>1.1628826969384245</v>
      </c>
      <c r="J9454" s="27">
        <f t="shared" si="1034"/>
        <v>1.5945395809716805</v>
      </c>
      <c r="K9454" s="27">
        <f t="shared" si="1035"/>
        <v>7820.7217789205724</v>
      </c>
      <c r="L9454" s="27" t="s">
        <v>22</v>
      </c>
      <c r="M9454" s="24"/>
      <c r="N9454" s="27"/>
      <c r="O9454" s="27"/>
      <c r="P9454" s="27"/>
    </row>
    <row r="9455" spans="1:16">
      <c r="A9455" s="27">
        <f t="shared" si="1029"/>
        <v>9452</v>
      </c>
      <c r="B9455" s="27">
        <v>3</v>
      </c>
      <c r="C9455" s="27">
        <f t="shared" si="1030"/>
        <v>0</v>
      </c>
      <c r="D9455" s="27">
        <f t="shared" si="1031"/>
        <v>0</v>
      </c>
      <c r="E9455" s="27">
        <f t="shared" si="1032"/>
        <v>1</v>
      </c>
      <c r="F9455" s="27">
        <f t="shared" si="1033"/>
        <v>0</v>
      </c>
      <c r="G9455" s="22">
        <v>39644.709944665403</v>
      </c>
      <c r="H9455" s="23">
        <v>3.1420659174150198E-2</v>
      </c>
      <c r="I9455" s="24">
        <v>1.1357688113413305</v>
      </c>
      <c r="J9455" s="27">
        <f t="shared" si="1034"/>
        <v>1.1639718133942445</v>
      </c>
      <c r="K9455" s="27">
        <f t="shared" si="1035"/>
        <v>31.533771968846274</v>
      </c>
      <c r="L9455" s="27" t="s">
        <v>22</v>
      </c>
      <c r="M9455" s="24"/>
      <c r="N9455" s="27"/>
      <c r="O9455" s="27"/>
      <c r="P9455" s="27"/>
    </row>
    <row r="9456" spans="1:16">
      <c r="A9456" s="27">
        <f t="shared" si="1029"/>
        <v>9453</v>
      </c>
      <c r="B9456" s="27">
        <v>3</v>
      </c>
      <c r="C9456" s="27">
        <f t="shared" si="1030"/>
        <v>0</v>
      </c>
      <c r="D9456" s="27">
        <f t="shared" si="1031"/>
        <v>0</v>
      </c>
      <c r="E9456" s="27">
        <f t="shared" si="1032"/>
        <v>1</v>
      </c>
      <c r="F9456" s="27">
        <f t="shared" si="1033"/>
        <v>0</v>
      </c>
      <c r="G9456" s="22">
        <v>22755.109994649902</v>
      </c>
      <c r="H9456" s="23">
        <v>0.137822181460246</v>
      </c>
      <c r="I9456" s="24">
        <v>1.0897610921501706</v>
      </c>
      <c r="J9456" s="27">
        <f t="shared" si="1034"/>
        <v>1.3132984648485293</v>
      </c>
      <c r="K9456" s="27">
        <f t="shared" si="1035"/>
        <v>1137.0491126910269</v>
      </c>
      <c r="L9456" s="27" t="s">
        <v>23</v>
      </c>
      <c r="M9456" s="24"/>
      <c r="N9456" s="27"/>
      <c r="O9456" s="27"/>
      <c r="P9456" s="27"/>
    </row>
    <row r="9457" spans="1:16">
      <c r="A9457" s="27">
        <f t="shared" si="1029"/>
        <v>9454</v>
      </c>
      <c r="B9457" s="27">
        <v>3</v>
      </c>
      <c r="C9457" s="27">
        <f t="shared" si="1030"/>
        <v>0</v>
      </c>
      <c r="D9457" s="27">
        <f t="shared" si="1031"/>
        <v>0</v>
      </c>
      <c r="E9457" s="27">
        <f t="shared" si="1032"/>
        <v>1</v>
      </c>
      <c r="F9457" s="27">
        <f t="shared" si="1033"/>
        <v>0</v>
      </c>
      <c r="G9457" s="22">
        <v>22163.069997012601</v>
      </c>
      <c r="H9457" s="23">
        <v>0.14885005945890301</v>
      </c>
      <c r="I9457" s="24">
        <v>0.91117328204231507</v>
      </c>
      <c r="J9457" s="27">
        <f t="shared" si="1034"/>
        <v>1.3298313140972666</v>
      </c>
      <c r="K9457" s="27">
        <f t="shared" si="1035"/>
        <v>3884.6220716775501</v>
      </c>
      <c r="L9457" s="27" t="s">
        <v>23</v>
      </c>
      <c r="M9457" s="24"/>
      <c r="N9457" s="27"/>
      <c r="O9457" s="27"/>
      <c r="P9457" s="27"/>
    </row>
    <row r="9458" spans="1:16">
      <c r="A9458" s="27">
        <f t="shared" si="1029"/>
        <v>9455</v>
      </c>
      <c r="B9458" s="27">
        <v>3</v>
      </c>
      <c r="C9458" s="27">
        <f t="shared" si="1030"/>
        <v>0</v>
      </c>
      <c r="D9458" s="27">
        <f t="shared" si="1031"/>
        <v>0</v>
      </c>
      <c r="E9458" s="27">
        <f t="shared" si="1032"/>
        <v>1</v>
      </c>
      <c r="F9458" s="27">
        <f t="shared" si="1033"/>
        <v>0</v>
      </c>
      <c r="G9458" s="22">
        <v>7650.5099982023203</v>
      </c>
      <c r="H9458" s="23">
        <v>0.134864769694927</v>
      </c>
      <c r="I9458" s="24">
        <v>1.1325910931174088</v>
      </c>
      <c r="J9458" s="27">
        <f t="shared" si="1034"/>
        <v>1.30889981040276</v>
      </c>
      <c r="K9458" s="27">
        <f t="shared" si="1035"/>
        <v>237.8142961733181</v>
      </c>
      <c r="L9458" s="27" t="s">
        <v>23</v>
      </c>
      <c r="M9458" s="24"/>
      <c r="N9458" s="27"/>
      <c r="O9458" s="27"/>
      <c r="P9458" s="27"/>
    </row>
    <row r="9459" spans="1:16">
      <c r="A9459" s="27">
        <f t="shared" si="1029"/>
        <v>9456</v>
      </c>
      <c r="B9459" s="27">
        <v>3</v>
      </c>
      <c r="C9459" s="27">
        <f t="shared" si="1030"/>
        <v>0</v>
      </c>
      <c r="D9459" s="27">
        <f t="shared" si="1031"/>
        <v>0</v>
      </c>
      <c r="E9459" s="27">
        <f t="shared" si="1032"/>
        <v>1</v>
      </c>
      <c r="F9459" s="27">
        <f t="shared" si="1033"/>
        <v>0</v>
      </c>
      <c r="G9459" s="22">
        <v>8405.9499974250793</v>
      </c>
      <c r="H9459" s="23">
        <v>0.14939483403494799</v>
      </c>
      <c r="I9459" s="24">
        <v>0.95439889451865501</v>
      </c>
      <c r="J9459" s="27">
        <f t="shared" si="1034"/>
        <v>1.3306534062749147</v>
      </c>
      <c r="K9459" s="27">
        <f t="shared" si="1035"/>
        <v>1190.0089699906034</v>
      </c>
      <c r="L9459" s="27" t="s">
        <v>23</v>
      </c>
      <c r="M9459" s="24"/>
      <c r="N9459" s="27"/>
      <c r="O9459" s="27"/>
      <c r="P9459" s="27"/>
    </row>
    <row r="9460" spans="1:16">
      <c r="A9460" s="27">
        <f t="shared" si="1029"/>
        <v>9457</v>
      </c>
      <c r="B9460" s="27">
        <v>3</v>
      </c>
      <c r="C9460" s="27">
        <f t="shared" si="1030"/>
        <v>0</v>
      </c>
      <c r="D9460" s="27">
        <f t="shared" si="1031"/>
        <v>0</v>
      </c>
      <c r="E9460" s="27">
        <f t="shared" si="1032"/>
        <v>1</v>
      </c>
      <c r="F9460" s="27">
        <f t="shared" si="1033"/>
        <v>0</v>
      </c>
      <c r="G9460" s="22">
        <v>6223.9100505113602</v>
      </c>
      <c r="H9460" s="23">
        <v>0.29715723937831401</v>
      </c>
      <c r="I9460" s="24">
        <v>2.1499760421657883</v>
      </c>
      <c r="J9460" s="27">
        <f t="shared" si="1034"/>
        <v>1.5734872992339941</v>
      </c>
      <c r="K9460" s="27">
        <f t="shared" si="1035"/>
        <v>2068.449727257891</v>
      </c>
      <c r="L9460" s="27" t="s">
        <v>23</v>
      </c>
      <c r="M9460" s="24"/>
      <c r="N9460" s="27"/>
      <c r="O9460" s="27"/>
      <c r="P9460" s="27"/>
    </row>
    <row r="9461" spans="1:16">
      <c r="A9461" s="27">
        <f t="shared" si="1029"/>
        <v>9458</v>
      </c>
      <c r="B9461" s="27">
        <v>3</v>
      </c>
      <c r="C9461" s="27">
        <f t="shared" si="1030"/>
        <v>0</v>
      </c>
      <c r="D9461" s="27">
        <f t="shared" si="1031"/>
        <v>0</v>
      </c>
      <c r="E9461" s="27">
        <f t="shared" si="1032"/>
        <v>1</v>
      </c>
      <c r="F9461" s="27">
        <f t="shared" si="1033"/>
        <v>0</v>
      </c>
      <c r="G9461" s="22">
        <v>11748.4200931787</v>
      </c>
      <c r="H9461" s="23">
        <v>0.21091689527308899</v>
      </c>
      <c r="I9461" s="24">
        <v>1.6873711340206186</v>
      </c>
      <c r="J9461" s="27">
        <f t="shared" si="1034"/>
        <v>1.4268394288746407</v>
      </c>
      <c r="K9461" s="27">
        <f t="shared" si="1035"/>
        <v>797.44480131772036</v>
      </c>
      <c r="L9461" s="27" t="s">
        <v>23</v>
      </c>
      <c r="M9461" s="24"/>
      <c r="N9461" s="27"/>
      <c r="O9461" s="27"/>
      <c r="P9461" s="27"/>
    </row>
    <row r="9462" spans="1:16">
      <c r="A9462" s="27">
        <f t="shared" si="1029"/>
        <v>9459</v>
      </c>
      <c r="B9462" s="27">
        <v>3</v>
      </c>
      <c r="C9462" s="27">
        <f t="shared" si="1030"/>
        <v>0</v>
      </c>
      <c r="D9462" s="27">
        <f t="shared" si="1031"/>
        <v>0</v>
      </c>
      <c r="E9462" s="27">
        <f t="shared" si="1032"/>
        <v>1</v>
      </c>
      <c r="F9462" s="27">
        <f t="shared" si="1033"/>
        <v>0</v>
      </c>
      <c r="G9462" s="22">
        <v>6896.1200597882298</v>
      </c>
      <c r="H9462" s="23">
        <v>0.17898146119078101</v>
      </c>
      <c r="I9462" s="24">
        <v>1.1565634539904055</v>
      </c>
      <c r="J9462" s="27">
        <f t="shared" si="1034"/>
        <v>1.3760728655033765</v>
      </c>
      <c r="K9462" s="27">
        <f t="shared" si="1035"/>
        <v>332.28528150481571</v>
      </c>
      <c r="L9462" s="27" t="s">
        <v>23</v>
      </c>
      <c r="M9462" s="24"/>
      <c r="N9462" s="27"/>
      <c r="O9462" s="27"/>
      <c r="P9462" s="27"/>
    </row>
    <row r="9463" spans="1:16">
      <c r="A9463" s="27">
        <f t="shared" si="1029"/>
        <v>9460</v>
      </c>
      <c r="B9463" s="27">
        <v>3</v>
      </c>
      <c r="C9463" s="27">
        <f t="shared" si="1030"/>
        <v>0</v>
      </c>
      <c r="D9463" s="27">
        <f t="shared" si="1031"/>
        <v>0</v>
      </c>
      <c r="E9463" s="27">
        <f t="shared" si="1032"/>
        <v>1</v>
      </c>
      <c r="F9463" s="27">
        <f t="shared" si="1033"/>
        <v>0</v>
      </c>
      <c r="G9463" s="22">
        <v>16412.54</v>
      </c>
      <c r="H9463" s="23">
        <v>-1.4311906435087E-3</v>
      </c>
      <c r="I9463" s="24">
        <v>1.1176470588235294</v>
      </c>
      <c r="J9463" s="27">
        <f t="shared" si="1034"/>
        <v>1.1213916063935632</v>
      </c>
      <c r="K9463" s="27">
        <f t="shared" si="1035"/>
        <v>0.23013066999138959</v>
      </c>
      <c r="L9463" s="27" t="s">
        <v>22</v>
      </c>
      <c r="M9463" s="24"/>
      <c r="N9463" s="27"/>
      <c r="O9463" s="27"/>
      <c r="P9463" s="27"/>
    </row>
    <row r="9464" spans="1:16">
      <c r="A9464" s="27">
        <f t="shared" si="1029"/>
        <v>9461</v>
      </c>
      <c r="B9464" s="27">
        <v>3</v>
      </c>
      <c r="C9464" s="27">
        <f t="shared" si="1030"/>
        <v>0</v>
      </c>
      <c r="D9464" s="27">
        <f t="shared" si="1031"/>
        <v>0</v>
      </c>
      <c r="E9464" s="27">
        <f t="shared" si="1032"/>
        <v>1</v>
      </c>
      <c r="F9464" s="27">
        <f t="shared" si="1033"/>
        <v>0</v>
      </c>
      <c r="G9464" s="22">
        <v>6713.6450000000004</v>
      </c>
      <c r="H9464" s="23">
        <v>5.05565737738298E-4</v>
      </c>
      <c r="I9464" s="24">
        <v>1.0656054745611425</v>
      </c>
      <c r="J9464" s="27">
        <f t="shared" si="1034"/>
        <v>1.123858113669929</v>
      </c>
      <c r="K9464" s="27">
        <f t="shared" si="1035"/>
        <v>22.78188128617515</v>
      </c>
      <c r="L9464" s="27" t="s">
        <v>23</v>
      </c>
      <c r="M9464" s="24"/>
      <c r="N9464" s="27"/>
      <c r="O9464" s="27"/>
      <c r="P9464" s="27"/>
    </row>
    <row r="9465" spans="1:16">
      <c r="A9465" s="27">
        <f t="shared" si="1029"/>
        <v>9462</v>
      </c>
      <c r="B9465" s="27">
        <v>3</v>
      </c>
      <c r="C9465" s="27">
        <f t="shared" si="1030"/>
        <v>0</v>
      </c>
      <c r="D9465" s="27">
        <f t="shared" si="1031"/>
        <v>0</v>
      </c>
      <c r="E9465" s="27">
        <f t="shared" si="1032"/>
        <v>1</v>
      </c>
      <c r="F9465" s="27">
        <f t="shared" si="1033"/>
        <v>0</v>
      </c>
      <c r="G9465" s="22">
        <v>14968.44</v>
      </c>
      <c r="H9465" s="23">
        <v>8.4078719286709896E-5</v>
      </c>
      <c r="I9465" s="24">
        <v>0.93128957014328562</v>
      </c>
      <c r="J9465" s="27">
        <f t="shared" si="1034"/>
        <v>1.1233208780616664</v>
      </c>
      <c r="K9465" s="27">
        <f t="shared" si="1035"/>
        <v>551.97654101980959</v>
      </c>
      <c r="L9465" s="27" t="s">
        <v>23</v>
      </c>
      <c r="M9465" s="24"/>
      <c r="N9465" s="27"/>
      <c r="O9465" s="27"/>
      <c r="P9465" s="27"/>
    </row>
    <row r="9466" spans="1:16">
      <c r="A9466" s="27">
        <f t="shared" si="1029"/>
        <v>9463</v>
      </c>
      <c r="B9466" s="27">
        <v>3</v>
      </c>
      <c r="C9466" s="27">
        <f t="shared" si="1030"/>
        <v>0</v>
      </c>
      <c r="D9466" s="27">
        <f t="shared" si="1031"/>
        <v>0</v>
      </c>
      <c r="E9466" s="27">
        <f t="shared" si="1032"/>
        <v>1</v>
      </c>
      <c r="F9466" s="27">
        <f t="shared" si="1033"/>
        <v>0</v>
      </c>
      <c r="G9466" s="22">
        <v>2421.4850000000001</v>
      </c>
      <c r="H9466" s="23">
        <v>-3.2798542500475001E-3</v>
      </c>
      <c r="I9466" s="24">
        <v>0.76131940176193402</v>
      </c>
      <c r="J9466" s="27">
        <f t="shared" si="1034"/>
        <v>1.1190423370824421</v>
      </c>
      <c r="K9466" s="27">
        <f t="shared" si="1035"/>
        <v>309.86701932166</v>
      </c>
      <c r="L9466" s="27" t="s">
        <v>23</v>
      </c>
      <c r="M9466" s="24"/>
      <c r="N9466" s="27"/>
      <c r="O9466" s="27"/>
      <c r="P9466" s="27"/>
    </row>
    <row r="9467" spans="1:16">
      <c r="A9467" s="27">
        <f t="shared" si="1029"/>
        <v>9464</v>
      </c>
      <c r="B9467" s="27">
        <v>3</v>
      </c>
      <c r="C9467" s="27">
        <f t="shared" si="1030"/>
        <v>0</v>
      </c>
      <c r="D9467" s="27">
        <f t="shared" si="1031"/>
        <v>0</v>
      </c>
      <c r="E9467" s="27">
        <f t="shared" si="1032"/>
        <v>1</v>
      </c>
      <c r="F9467" s="27">
        <f t="shared" si="1033"/>
        <v>0</v>
      </c>
      <c r="G9467" s="22">
        <v>10716.24</v>
      </c>
      <c r="H9467" s="23">
        <v>-1.11119685268978E-3</v>
      </c>
      <c r="I9467" s="24">
        <v>1.1600632440476191</v>
      </c>
      <c r="J9467" s="27">
        <f t="shared" si="1034"/>
        <v>1.1217987527996143</v>
      </c>
      <c r="K9467" s="27">
        <f t="shared" si="1035"/>
        <v>15.690410949771611</v>
      </c>
      <c r="L9467" s="27" t="s">
        <v>22</v>
      </c>
      <c r="M9467" s="24"/>
      <c r="N9467" s="27"/>
      <c r="O9467" s="27"/>
      <c r="P9467" s="27"/>
    </row>
    <row r="9468" spans="1:16">
      <c r="A9468" s="27">
        <f t="shared" si="1029"/>
        <v>9465</v>
      </c>
      <c r="B9468" s="27">
        <v>3</v>
      </c>
      <c r="C9468" s="27">
        <f t="shared" si="1030"/>
        <v>0</v>
      </c>
      <c r="D9468" s="27">
        <f t="shared" si="1031"/>
        <v>0</v>
      </c>
      <c r="E9468" s="27">
        <f t="shared" si="1032"/>
        <v>1</v>
      </c>
      <c r="F9468" s="27">
        <f t="shared" si="1033"/>
        <v>0</v>
      </c>
      <c r="G9468" s="22">
        <v>4552.0349999999999</v>
      </c>
      <c r="H9468" s="23">
        <v>1.58292244296697E-4</v>
      </c>
      <c r="I9468" s="24">
        <v>1.1463655300953843</v>
      </c>
      <c r="J9468" s="27">
        <f t="shared" si="1034"/>
        <v>1.1234154534422249</v>
      </c>
      <c r="K9468" s="27">
        <f t="shared" si="1035"/>
        <v>2.3975842304032251</v>
      </c>
      <c r="L9468" s="27" t="s">
        <v>23</v>
      </c>
      <c r="M9468" s="24"/>
      <c r="N9468" s="27"/>
      <c r="O9468" s="27"/>
      <c r="P9468" s="27"/>
    </row>
    <row r="9469" spans="1:16">
      <c r="A9469" s="27">
        <f t="shared" si="1029"/>
        <v>9466</v>
      </c>
      <c r="B9469" s="27">
        <v>3</v>
      </c>
      <c r="C9469" s="27">
        <f t="shared" si="1030"/>
        <v>0</v>
      </c>
      <c r="D9469" s="27">
        <f t="shared" si="1031"/>
        <v>0</v>
      </c>
      <c r="E9469" s="27">
        <f t="shared" si="1032"/>
        <v>1</v>
      </c>
      <c r="F9469" s="27">
        <f t="shared" si="1033"/>
        <v>0</v>
      </c>
      <c r="G9469" s="22">
        <v>10347.049999999999</v>
      </c>
      <c r="H9469" s="23">
        <v>-1.09143549750791E-4</v>
      </c>
      <c r="I9469" s="24">
        <v>0.92279518072289157</v>
      </c>
      <c r="J9469" s="27">
        <f t="shared" si="1034"/>
        <v>1.1230746790320851</v>
      </c>
      <c r="K9469" s="27">
        <f t="shared" si="1035"/>
        <v>415.0396014964096</v>
      </c>
      <c r="L9469" s="27" t="s">
        <v>23</v>
      </c>
      <c r="M9469" s="24"/>
      <c r="N9469" s="27"/>
      <c r="O9469" s="27"/>
      <c r="P9469" s="27"/>
    </row>
    <row r="9470" spans="1:16">
      <c r="A9470" s="27">
        <f t="shared" si="1029"/>
        <v>9467</v>
      </c>
      <c r="B9470" s="27">
        <v>3</v>
      </c>
      <c r="C9470" s="27">
        <f t="shared" si="1030"/>
        <v>0</v>
      </c>
      <c r="D9470" s="27">
        <f t="shared" si="1031"/>
        <v>0</v>
      </c>
      <c r="E9470" s="27">
        <f t="shared" si="1032"/>
        <v>1</v>
      </c>
      <c r="F9470" s="27">
        <f t="shared" si="1033"/>
        <v>0</v>
      </c>
      <c r="G9470" s="22">
        <v>2103.5700000000002</v>
      </c>
      <c r="H9470" s="23">
        <v>-3.0792919027944699E-3</v>
      </c>
      <c r="I9470" s="24">
        <v>0.77699198491277699</v>
      </c>
      <c r="J9470" s="27">
        <f t="shared" si="1034"/>
        <v>1.1192969721732586</v>
      </c>
      <c r="K9470" s="27">
        <f t="shared" si="1035"/>
        <v>246.4809855915</v>
      </c>
      <c r="L9470" s="27" t="s">
        <v>23</v>
      </c>
      <c r="M9470" s="24"/>
      <c r="N9470" s="27"/>
      <c r="O9470" s="27"/>
      <c r="P9470" s="27"/>
    </row>
    <row r="9471" spans="1:16">
      <c r="A9471" s="27">
        <f t="shared" si="1029"/>
        <v>9468</v>
      </c>
      <c r="B9471" s="27">
        <v>3</v>
      </c>
      <c r="C9471" s="27">
        <f t="shared" si="1030"/>
        <v>0</v>
      </c>
      <c r="D9471" s="27">
        <f t="shared" si="1031"/>
        <v>0</v>
      </c>
      <c r="E9471" s="27">
        <f t="shared" si="1032"/>
        <v>1</v>
      </c>
      <c r="F9471" s="27">
        <f t="shared" si="1033"/>
        <v>0</v>
      </c>
      <c r="G9471" s="22">
        <v>12578.03</v>
      </c>
      <c r="H9471" s="23">
        <v>-1.5577530769452399E-3</v>
      </c>
      <c r="I9471" s="24">
        <v>1.2565179491243363</v>
      </c>
      <c r="J9471" s="27">
        <f t="shared" si="1034"/>
        <v>1.1212306145528332</v>
      </c>
      <c r="K9471" s="27">
        <f t="shared" si="1035"/>
        <v>230.21144297900565</v>
      </c>
      <c r="L9471" s="27" t="s">
        <v>22</v>
      </c>
      <c r="M9471" s="24"/>
      <c r="N9471" s="27"/>
      <c r="O9471" s="27"/>
      <c r="P9471" s="27"/>
    </row>
    <row r="9472" spans="1:16">
      <c r="A9472" s="27">
        <f t="shared" si="1029"/>
        <v>9469</v>
      </c>
      <c r="B9472" s="27">
        <v>3</v>
      </c>
      <c r="C9472" s="27">
        <f t="shared" si="1030"/>
        <v>0</v>
      </c>
      <c r="D9472" s="27">
        <f t="shared" si="1031"/>
        <v>0</v>
      </c>
      <c r="E9472" s="27">
        <f t="shared" si="1032"/>
        <v>1</v>
      </c>
      <c r="F9472" s="27">
        <f t="shared" si="1033"/>
        <v>0</v>
      </c>
      <c r="G9472" s="22">
        <v>10159.549999999999</v>
      </c>
      <c r="H9472" s="23">
        <v>-1.8448956950373199E-4</v>
      </c>
      <c r="I9472" s="24">
        <v>1.0413677901149652</v>
      </c>
      <c r="J9472" s="27">
        <f t="shared" si="1034"/>
        <v>1.1229786896236009</v>
      </c>
      <c r="K9472" s="27">
        <f t="shared" si="1035"/>
        <v>67.666046260550445</v>
      </c>
      <c r="L9472" s="27" t="s">
        <v>22</v>
      </c>
      <c r="M9472" s="24"/>
      <c r="N9472" s="27"/>
      <c r="O9472" s="27"/>
      <c r="P9472" s="27"/>
    </row>
    <row r="9473" spans="1:16">
      <c r="A9473" s="27">
        <f t="shared" si="1029"/>
        <v>9470</v>
      </c>
      <c r="B9473" s="27">
        <v>3</v>
      </c>
      <c r="C9473" s="27">
        <f t="shared" si="1030"/>
        <v>0</v>
      </c>
      <c r="D9473" s="27">
        <f t="shared" si="1031"/>
        <v>0</v>
      </c>
      <c r="E9473" s="27">
        <f t="shared" si="1032"/>
        <v>1</v>
      </c>
      <c r="F9473" s="27">
        <f t="shared" si="1033"/>
        <v>0</v>
      </c>
      <c r="G9473" s="22">
        <v>22156.83</v>
      </c>
      <c r="H9473" s="23">
        <v>-1.40165625340841E-4</v>
      </c>
      <c r="I9473" s="24">
        <v>0.93526896241278412</v>
      </c>
      <c r="J9473" s="27">
        <f t="shared" si="1034"/>
        <v>1.123035156499107</v>
      </c>
      <c r="K9473" s="27">
        <f t="shared" si="1035"/>
        <v>781.16438112390097</v>
      </c>
      <c r="L9473" s="27" t="s">
        <v>23</v>
      </c>
      <c r="M9473" s="24"/>
      <c r="N9473" s="27"/>
      <c r="O9473" s="27"/>
      <c r="P9473" s="27"/>
    </row>
    <row r="9474" spans="1:16">
      <c r="A9474" s="27">
        <f t="shared" si="1029"/>
        <v>9471</v>
      </c>
      <c r="B9474" s="27">
        <v>3</v>
      </c>
      <c r="C9474" s="27">
        <f t="shared" si="1030"/>
        <v>0</v>
      </c>
      <c r="D9474" s="27">
        <f t="shared" si="1031"/>
        <v>0</v>
      </c>
      <c r="E9474" s="27">
        <f t="shared" si="1032"/>
        <v>1</v>
      </c>
      <c r="F9474" s="27">
        <f t="shared" si="1033"/>
        <v>0</v>
      </c>
      <c r="G9474" s="22">
        <v>8873.64</v>
      </c>
      <c r="H9474" s="23">
        <v>-2.4868828252351E-3</v>
      </c>
      <c r="I9474" s="24">
        <v>0.93682259785477617</v>
      </c>
      <c r="J9474" s="27">
        <f t="shared" si="1034"/>
        <v>1.1200494364699436</v>
      </c>
      <c r="K9474" s="27">
        <f t="shared" si="1035"/>
        <v>297.90650218039497</v>
      </c>
      <c r="L9474" s="27" t="s">
        <v>23</v>
      </c>
      <c r="M9474" s="24"/>
      <c r="N9474" s="27"/>
      <c r="O9474" s="27"/>
      <c r="P9474" s="27"/>
    </row>
    <row r="9475" spans="1:16">
      <c r="A9475" s="27">
        <f t="shared" si="1029"/>
        <v>9472</v>
      </c>
      <c r="B9475" s="27">
        <v>3</v>
      </c>
      <c r="C9475" s="27">
        <f t="shared" si="1030"/>
        <v>0</v>
      </c>
      <c r="D9475" s="27">
        <f t="shared" si="1031"/>
        <v>0</v>
      </c>
      <c r="E9475" s="27">
        <f t="shared" si="1032"/>
        <v>1</v>
      </c>
      <c r="F9475" s="27">
        <f t="shared" si="1033"/>
        <v>0</v>
      </c>
      <c r="G9475" s="22">
        <v>34301.659999999698</v>
      </c>
      <c r="H9475" s="23">
        <v>-9.40526206196455E-4</v>
      </c>
      <c r="I9475" s="24">
        <v>0.97143112222123029</v>
      </c>
      <c r="J9475" s="27">
        <f t="shared" si="1034"/>
        <v>1.1220159672702745</v>
      </c>
      <c r="K9475" s="27">
        <f t="shared" si="1035"/>
        <v>777.81742947527198</v>
      </c>
      <c r="L9475" s="27" t="s">
        <v>23</v>
      </c>
      <c r="M9475" s="24"/>
      <c r="N9475" s="27"/>
      <c r="O9475" s="27"/>
      <c r="P9475" s="27"/>
    </row>
    <row r="9476" spans="1:16">
      <c r="A9476" s="27">
        <f t="shared" si="1029"/>
        <v>9473</v>
      </c>
      <c r="B9476" s="27">
        <v>3</v>
      </c>
      <c r="C9476" s="27">
        <f t="shared" si="1030"/>
        <v>0</v>
      </c>
      <c r="D9476" s="27">
        <f t="shared" si="1031"/>
        <v>0</v>
      </c>
      <c r="E9476" s="27">
        <f t="shared" si="1032"/>
        <v>1</v>
      </c>
      <c r="F9476" s="27">
        <f t="shared" si="1033"/>
        <v>0</v>
      </c>
      <c r="G9476" s="22">
        <v>34365.7399999997</v>
      </c>
      <c r="H9476" s="23">
        <v>4.2482618093155899E-3</v>
      </c>
      <c r="I9476" s="24">
        <v>1.4078371864679105</v>
      </c>
      <c r="J9476" s="27">
        <f t="shared" si="1034"/>
        <v>1.128639912012527</v>
      </c>
      <c r="K9476" s="27">
        <f t="shared" si="1035"/>
        <v>2678.8478560731537</v>
      </c>
      <c r="L9476" s="27" t="s">
        <v>23</v>
      </c>
      <c r="M9476" s="24"/>
      <c r="N9476" s="27"/>
      <c r="O9476" s="27"/>
      <c r="P9476" s="27"/>
    </row>
    <row r="9477" spans="1:16">
      <c r="A9477" s="27">
        <f t="shared" ref="A9477:A9540" si="1036">A9476+1</f>
        <v>9474</v>
      </c>
      <c r="B9477" s="27">
        <v>3</v>
      </c>
      <c r="C9477" s="27">
        <f t="shared" ref="C9477:C9540" si="1037">IF(B9477=1, 1, 0)</f>
        <v>0</v>
      </c>
      <c r="D9477" s="27">
        <f t="shared" ref="D9477:D9540" si="1038">IF(B9477=2,1,0)</f>
        <v>0</v>
      </c>
      <c r="E9477" s="27">
        <f t="shared" ref="E9477:E9540" si="1039">IF(B9477=3,1,0)</f>
        <v>1</v>
      </c>
      <c r="F9477" s="27">
        <f t="shared" ref="F9477:F9540" si="1040">IF(B9477=4,1,0)</f>
        <v>0</v>
      </c>
      <c r="G9477" s="22">
        <v>25360.52</v>
      </c>
      <c r="H9477" s="23">
        <v>1.2005211609270899E-2</v>
      </c>
      <c r="I9477" s="24">
        <v>0.89829799940280686</v>
      </c>
      <c r="J9477" s="27">
        <f t="shared" ref="J9477:J9540" si="1041">$G$2*EXP(SUMPRODUCT($C$2:$F$2,C9477:F9477)*H9477)</f>
        <v>1.1386153396883967</v>
      </c>
      <c r="K9477" s="27">
        <f t="shared" ref="K9477:K9540" si="1042">G9477*(I9477-J9477)^2</f>
        <v>1464.6315049640993</v>
      </c>
      <c r="L9477" s="27" t="s">
        <v>22</v>
      </c>
      <c r="M9477" s="24"/>
      <c r="N9477" s="27"/>
      <c r="O9477" s="27"/>
      <c r="P9477" s="27"/>
    </row>
    <row r="9478" spans="1:16">
      <c r="A9478" s="27">
        <f t="shared" si="1036"/>
        <v>9475</v>
      </c>
      <c r="B9478" s="27">
        <v>3</v>
      </c>
      <c r="C9478" s="27">
        <f t="shared" si="1037"/>
        <v>0</v>
      </c>
      <c r="D9478" s="27">
        <f t="shared" si="1038"/>
        <v>0</v>
      </c>
      <c r="E9478" s="27">
        <f t="shared" si="1039"/>
        <v>1</v>
      </c>
      <c r="F9478" s="27">
        <f t="shared" si="1040"/>
        <v>0</v>
      </c>
      <c r="G9478" s="22">
        <v>47310.6</v>
      </c>
      <c r="H9478" s="23">
        <v>-1.5820250711921699E-3</v>
      </c>
      <c r="I9478" s="24">
        <v>1.1194698764325501</v>
      </c>
      <c r="J9478" s="27">
        <f t="shared" si="1041"/>
        <v>1.1211997423688493</v>
      </c>
      <c r="K9478" s="27">
        <f t="shared" si="1042"/>
        <v>0.14157395007625151</v>
      </c>
      <c r="L9478" s="27" t="s">
        <v>23</v>
      </c>
      <c r="M9478" s="24"/>
      <c r="N9478" s="27"/>
      <c r="O9478" s="27"/>
      <c r="P9478" s="27"/>
    </row>
    <row r="9479" spans="1:16">
      <c r="A9479" s="27">
        <f t="shared" si="1036"/>
        <v>9476</v>
      </c>
      <c r="B9479" s="27">
        <v>3</v>
      </c>
      <c r="C9479" s="27">
        <f t="shared" si="1037"/>
        <v>0</v>
      </c>
      <c r="D9479" s="27">
        <f t="shared" si="1038"/>
        <v>0</v>
      </c>
      <c r="E9479" s="27">
        <f t="shared" si="1039"/>
        <v>1</v>
      </c>
      <c r="F9479" s="27">
        <f t="shared" si="1040"/>
        <v>0</v>
      </c>
      <c r="G9479" s="22">
        <v>38331.289999999899</v>
      </c>
      <c r="H9479" s="23">
        <v>1.0584377960636099E-2</v>
      </c>
      <c r="I9479" s="24">
        <v>1.1339822158135064</v>
      </c>
      <c r="J9479" s="27">
        <f t="shared" si="1041"/>
        <v>1.1367815765686975</v>
      </c>
      <c r="K9479" s="27">
        <f t="shared" si="1042"/>
        <v>0.30038011202580861</v>
      </c>
      <c r="L9479" s="27" t="s">
        <v>22</v>
      </c>
      <c r="M9479" s="24"/>
      <c r="N9479" s="27"/>
      <c r="O9479" s="27"/>
      <c r="P9479" s="27"/>
    </row>
    <row r="9480" spans="1:16">
      <c r="A9480" s="27">
        <f t="shared" si="1036"/>
        <v>9477</v>
      </c>
      <c r="B9480" s="27">
        <v>3</v>
      </c>
      <c r="C9480" s="27">
        <f t="shared" si="1037"/>
        <v>0</v>
      </c>
      <c r="D9480" s="27">
        <f t="shared" si="1038"/>
        <v>0</v>
      </c>
      <c r="E9480" s="27">
        <f t="shared" si="1039"/>
        <v>1</v>
      </c>
      <c r="F9480" s="27">
        <f t="shared" si="1040"/>
        <v>0</v>
      </c>
      <c r="G9480" s="22">
        <v>47252.38</v>
      </c>
      <c r="H9480" s="23">
        <v>4.9414995243759899E-3</v>
      </c>
      <c r="I9480" s="24">
        <v>1.1349538162372388</v>
      </c>
      <c r="J9480" s="27">
        <f t="shared" si="1041"/>
        <v>1.129527847250642</v>
      </c>
      <c r="K9480" s="27">
        <f t="shared" si="1042"/>
        <v>1.3911639086177128</v>
      </c>
      <c r="L9480" s="27" t="s">
        <v>23</v>
      </c>
      <c r="M9480" s="24"/>
      <c r="N9480" s="27"/>
      <c r="O9480" s="27"/>
      <c r="P9480" s="27"/>
    </row>
    <row r="9481" spans="1:16">
      <c r="A9481" s="27">
        <f t="shared" si="1036"/>
        <v>9478</v>
      </c>
      <c r="B9481" s="27">
        <v>3</v>
      </c>
      <c r="C9481" s="27">
        <f t="shared" si="1037"/>
        <v>0</v>
      </c>
      <c r="D9481" s="27">
        <f t="shared" si="1038"/>
        <v>0</v>
      </c>
      <c r="E9481" s="27">
        <f t="shared" si="1039"/>
        <v>1</v>
      </c>
      <c r="F9481" s="27">
        <f t="shared" si="1040"/>
        <v>0</v>
      </c>
      <c r="G9481" s="22">
        <v>25632.42</v>
      </c>
      <c r="H9481" s="23">
        <v>2.15665425825948E-2</v>
      </c>
      <c r="I9481" s="24">
        <v>1.0197292754136069</v>
      </c>
      <c r="J9481" s="27">
        <f t="shared" si="1041"/>
        <v>1.1510325984856546</v>
      </c>
      <c r="K9481" s="27">
        <f t="shared" si="1042"/>
        <v>441.91734287502629</v>
      </c>
      <c r="L9481" s="27" t="s">
        <v>22</v>
      </c>
      <c r="M9481" s="24"/>
      <c r="N9481" s="27"/>
      <c r="O9481" s="27"/>
      <c r="P9481" s="27"/>
    </row>
    <row r="9482" spans="1:16">
      <c r="A9482" s="27">
        <f t="shared" si="1036"/>
        <v>9479</v>
      </c>
      <c r="B9482" s="27">
        <v>3</v>
      </c>
      <c r="C9482" s="27">
        <f t="shared" si="1037"/>
        <v>0</v>
      </c>
      <c r="D9482" s="27">
        <f t="shared" si="1038"/>
        <v>0</v>
      </c>
      <c r="E9482" s="27">
        <f t="shared" si="1039"/>
        <v>1</v>
      </c>
      <c r="F9482" s="27">
        <f t="shared" si="1040"/>
        <v>0</v>
      </c>
      <c r="G9482" s="22">
        <v>24732.805</v>
      </c>
      <c r="H9482" s="23">
        <v>1.4748849322689999E-2</v>
      </c>
      <c r="I9482" s="24">
        <v>0.99612259970457906</v>
      </c>
      <c r="J9482" s="27">
        <f t="shared" si="1041"/>
        <v>1.1421647217518396</v>
      </c>
      <c r="K9482" s="27">
        <f t="shared" si="1042"/>
        <v>527.50871980587624</v>
      </c>
      <c r="L9482" s="27" t="s">
        <v>22</v>
      </c>
      <c r="M9482" s="24"/>
      <c r="N9482" s="27"/>
      <c r="O9482" s="27"/>
      <c r="P9482" s="27"/>
    </row>
    <row r="9483" spans="1:16">
      <c r="A9483" s="27">
        <f t="shared" si="1036"/>
        <v>9480</v>
      </c>
      <c r="B9483" s="27">
        <v>3</v>
      </c>
      <c r="C9483" s="27">
        <f t="shared" si="1037"/>
        <v>0</v>
      </c>
      <c r="D9483" s="27">
        <f t="shared" si="1038"/>
        <v>0</v>
      </c>
      <c r="E9483" s="27">
        <f t="shared" si="1039"/>
        <v>1</v>
      </c>
      <c r="F9483" s="27">
        <f t="shared" si="1040"/>
        <v>0</v>
      </c>
      <c r="G9483" s="22">
        <v>24419.43</v>
      </c>
      <c r="H9483" s="23">
        <v>1.8372466805569301E-3</v>
      </c>
      <c r="I9483" s="24">
        <v>1.0366921214378841</v>
      </c>
      <c r="J9483" s="27">
        <f t="shared" si="1041"/>
        <v>1.1255571891666249</v>
      </c>
      <c r="K9483" s="27">
        <f t="shared" si="1042"/>
        <v>192.84024511848114</v>
      </c>
      <c r="L9483" s="27" t="s">
        <v>23</v>
      </c>
      <c r="M9483" s="24"/>
      <c r="N9483" s="27"/>
      <c r="O9483" s="27"/>
      <c r="P9483" s="27"/>
    </row>
    <row r="9484" spans="1:16">
      <c r="A9484" s="27">
        <f t="shared" si="1036"/>
        <v>9481</v>
      </c>
      <c r="B9484" s="27">
        <v>3</v>
      </c>
      <c r="C9484" s="27">
        <f t="shared" si="1037"/>
        <v>0</v>
      </c>
      <c r="D9484" s="27">
        <f t="shared" si="1038"/>
        <v>0</v>
      </c>
      <c r="E9484" s="27">
        <f t="shared" si="1039"/>
        <v>1</v>
      </c>
      <c r="F9484" s="27">
        <f t="shared" si="1040"/>
        <v>0</v>
      </c>
      <c r="G9484" s="22">
        <v>28475.89</v>
      </c>
      <c r="H9484" s="23">
        <v>-1.31473822239421E-3</v>
      </c>
      <c r="I9484" s="24">
        <v>1.0373787179895022</v>
      </c>
      <c r="J9484" s="27">
        <f t="shared" si="1041"/>
        <v>1.1215397583649753</v>
      </c>
      <c r="K9484" s="27">
        <f t="shared" si="1042"/>
        <v>201.69702736074862</v>
      </c>
      <c r="L9484" s="27" t="s">
        <v>23</v>
      </c>
      <c r="M9484" s="24"/>
      <c r="N9484" s="27"/>
      <c r="O9484" s="27"/>
      <c r="P9484" s="27"/>
    </row>
    <row r="9485" spans="1:16">
      <c r="A9485" s="27">
        <f t="shared" si="1036"/>
        <v>9482</v>
      </c>
      <c r="B9485" s="27">
        <v>3</v>
      </c>
      <c r="C9485" s="27">
        <f t="shared" si="1037"/>
        <v>0</v>
      </c>
      <c r="D9485" s="27">
        <f t="shared" si="1038"/>
        <v>0</v>
      </c>
      <c r="E9485" s="27">
        <f t="shared" si="1039"/>
        <v>1</v>
      </c>
      <c r="F9485" s="27">
        <f t="shared" si="1040"/>
        <v>0</v>
      </c>
      <c r="G9485" s="22">
        <v>22662.560000000001</v>
      </c>
      <c r="H9485" s="23">
        <v>-1.8945513929309601E-3</v>
      </c>
      <c r="I9485" s="24">
        <v>1.0081154192966637</v>
      </c>
      <c r="J9485" s="27">
        <f t="shared" si="1041"/>
        <v>1.1208023078994505</v>
      </c>
      <c r="K9485" s="27">
        <f t="shared" si="1042"/>
        <v>287.77677573230511</v>
      </c>
      <c r="L9485" s="27" t="s">
        <v>22</v>
      </c>
      <c r="M9485" s="24"/>
      <c r="N9485" s="27"/>
      <c r="O9485" s="27"/>
      <c r="P9485" s="27"/>
    </row>
    <row r="9486" spans="1:16">
      <c r="A9486" s="27">
        <f t="shared" si="1036"/>
        <v>9483</v>
      </c>
      <c r="B9486" s="27">
        <v>3</v>
      </c>
      <c r="C9486" s="27">
        <f t="shared" si="1037"/>
        <v>0</v>
      </c>
      <c r="D9486" s="27">
        <f t="shared" si="1038"/>
        <v>0</v>
      </c>
      <c r="E9486" s="27">
        <f t="shared" si="1039"/>
        <v>1</v>
      </c>
      <c r="F9486" s="27">
        <f t="shared" si="1040"/>
        <v>0</v>
      </c>
      <c r="G9486" s="22">
        <v>20103.509999999998</v>
      </c>
      <c r="H9486" s="23">
        <v>3.3656239482982901E-2</v>
      </c>
      <c r="I9486" s="24">
        <v>1.3036211699164346</v>
      </c>
      <c r="J9486" s="27">
        <f t="shared" si="1041"/>
        <v>1.1669274870701065</v>
      </c>
      <c r="K9486" s="27">
        <f t="shared" si="1042"/>
        <v>375.63735981674449</v>
      </c>
      <c r="L9486" s="27" t="s">
        <v>22</v>
      </c>
      <c r="M9486" s="24"/>
      <c r="N9486" s="27"/>
      <c r="O9486" s="27"/>
      <c r="P9486" s="27"/>
    </row>
    <row r="9487" spans="1:16">
      <c r="A9487" s="27">
        <f t="shared" si="1036"/>
        <v>9484</v>
      </c>
      <c r="B9487" s="27">
        <v>3</v>
      </c>
      <c r="C9487" s="27">
        <f t="shared" si="1037"/>
        <v>0</v>
      </c>
      <c r="D9487" s="27">
        <f t="shared" si="1038"/>
        <v>0</v>
      </c>
      <c r="E9487" s="27">
        <f t="shared" si="1039"/>
        <v>1</v>
      </c>
      <c r="F9487" s="27">
        <f t="shared" si="1040"/>
        <v>0</v>
      </c>
      <c r="G9487" s="22">
        <v>19822.334999999999</v>
      </c>
      <c r="H9487" s="23">
        <v>4.5603165079527302E-3</v>
      </c>
      <c r="I9487" s="24">
        <v>1.1584254411479542</v>
      </c>
      <c r="J9487" s="27">
        <f t="shared" si="1041"/>
        <v>1.1290395216260822</v>
      </c>
      <c r="K9487" s="27">
        <f t="shared" si="1042"/>
        <v>17.117225862853907</v>
      </c>
      <c r="L9487" s="27" t="s">
        <v>23</v>
      </c>
      <c r="M9487" s="24"/>
      <c r="N9487" s="27"/>
      <c r="O9487" s="27"/>
      <c r="P9487" s="27"/>
    </row>
    <row r="9488" spans="1:16">
      <c r="A9488" s="27">
        <f t="shared" si="1036"/>
        <v>9485</v>
      </c>
      <c r="B9488" s="27">
        <v>3</v>
      </c>
      <c r="C9488" s="27">
        <f t="shared" si="1037"/>
        <v>0</v>
      </c>
      <c r="D9488" s="27">
        <f t="shared" si="1038"/>
        <v>0</v>
      </c>
      <c r="E9488" s="27">
        <f t="shared" si="1039"/>
        <v>1</v>
      </c>
      <c r="F9488" s="27">
        <f t="shared" si="1040"/>
        <v>0</v>
      </c>
      <c r="G9488" s="22">
        <v>44805.279999999999</v>
      </c>
      <c r="H9488" s="23">
        <v>9.1848508176021193E-3</v>
      </c>
      <c r="I9488" s="24">
        <v>0.76077623218272372</v>
      </c>
      <c r="J9488" s="27">
        <f t="shared" si="1041"/>
        <v>1.1349781993903822</v>
      </c>
      <c r="K9488" s="27">
        <f t="shared" si="1042"/>
        <v>6273.9539724939978</v>
      </c>
      <c r="L9488" s="27" t="s">
        <v>22</v>
      </c>
      <c r="M9488" s="24"/>
      <c r="N9488" s="27"/>
      <c r="O9488" s="27"/>
      <c r="P9488" s="27"/>
    </row>
    <row r="9489" spans="1:16">
      <c r="A9489" s="27">
        <f t="shared" si="1036"/>
        <v>9486</v>
      </c>
      <c r="B9489" s="27">
        <v>3</v>
      </c>
      <c r="C9489" s="27">
        <f t="shared" si="1037"/>
        <v>0</v>
      </c>
      <c r="D9489" s="27">
        <f t="shared" si="1038"/>
        <v>0</v>
      </c>
      <c r="E9489" s="27">
        <f t="shared" si="1039"/>
        <v>1</v>
      </c>
      <c r="F9489" s="27">
        <f t="shared" si="1040"/>
        <v>0</v>
      </c>
      <c r="G9489" s="22">
        <v>21367.615000000002</v>
      </c>
      <c r="H9489" s="23">
        <v>2.1911925150982E-2</v>
      </c>
      <c r="I9489" s="24">
        <v>1.1241202815099167</v>
      </c>
      <c r="J9489" s="27">
        <f t="shared" si="1041"/>
        <v>1.1514836706690315</v>
      </c>
      <c r="K9489" s="27">
        <f t="shared" si="1042"/>
        <v>15.999109985424324</v>
      </c>
      <c r="L9489" s="27" t="s">
        <v>23</v>
      </c>
      <c r="M9489" s="24"/>
      <c r="N9489" s="27"/>
      <c r="O9489" s="27"/>
      <c r="P9489" s="27"/>
    </row>
    <row r="9490" spans="1:16">
      <c r="A9490" s="27">
        <f t="shared" si="1036"/>
        <v>9487</v>
      </c>
      <c r="B9490" s="27">
        <v>3</v>
      </c>
      <c r="C9490" s="27">
        <f t="shared" si="1037"/>
        <v>0</v>
      </c>
      <c r="D9490" s="27">
        <f t="shared" si="1038"/>
        <v>0</v>
      </c>
      <c r="E9490" s="27">
        <f t="shared" si="1039"/>
        <v>1</v>
      </c>
      <c r="F9490" s="27">
        <f t="shared" si="1040"/>
        <v>0</v>
      </c>
      <c r="G9490" s="22">
        <v>23242.01</v>
      </c>
      <c r="H9490" s="23">
        <v>2.99762048147348E-2</v>
      </c>
      <c r="I9490" s="24">
        <v>1.0672546857772878</v>
      </c>
      <c r="J9490" s="27">
        <f t="shared" si="1041"/>
        <v>1.1620660743118501</v>
      </c>
      <c r="K9490" s="27">
        <f t="shared" si="1042"/>
        <v>208.92706225037981</v>
      </c>
      <c r="L9490" s="27" t="s">
        <v>23</v>
      </c>
      <c r="M9490" s="24"/>
      <c r="N9490" s="27"/>
      <c r="O9490" s="27"/>
      <c r="P9490" s="27"/>
    </row>
    <row r="9491" spans="1:16">
      <c r="A9491" s="27">
        <f t="shared" si="1036"/>
        <v>9488</v>
      </c>
      <c r="B9491" s="27">
        <v>3</v>
      </c>
      <c r="C9491" s="27">
        <f t="shared" si="1037"/>
        <v>0</v>
      </c>
      <c r="D9491" s="27">
        <f t="shared" si="1038"/>
        <v>0</v>
      </c>
      <c r="E9491" s="27">
        <f t="shared" si="1039"/>
        <v>1</v>
      </c>
      <c r="F9491" s="27">
        <f t="shared" si="1040"/>
        <v>0</v>
      </c>
      <c r="G9491" s="22">
        <v>22897.51</v>
      </c>
      <c r="H9491" s="23">
        <v>2.4495803376832902E-2</v>
      </c>
      <c r="I9491" s="24">
        <v>1.2090868497432463</v>
      </c>
      <c r="J9491" s="27">
        <f t="shared" si="1041"/>
        <v>1.1548638473971831</v>
      </c>
      <c r="K9491" s="27">
        <f t="shared" si="1042"/>
        <v>67.321747286726321</v>
      </c>
      <c r="L9491" s="27" t="s">
        <v>22</v>
      </c>
      <c r="M9491" s="24"/>
      <c r="N9491" s="27"/>
      <c r="O9491" s="27"/>
      <c r="P9491" s="27"/>
    </row>
    <row r="9492" spans="1:16">
      <c r="A9492" s="27">
        <f t="shared" si="1036"/>
        <v>9489</v>
      </c>
      <c r="B9492" s="27">
        <v>3</v>
      </c>
      <c r="C9492" s="27">
        <f t="shared" si="1037"/>
        <v>0</v>
      </c>
      <c r="D9492" s="27">
        <f t="shared" si="1038"/>
        <v>0</v>
      </c>
      <c r="E9492" s="27">
        <f t="shared" si="1039"/>
        <v>1</v>
      </c>
      <c r="F9492" s="27">
        <f t="shared" si="1040"/>
        <v>0</v>
      </c>
      <c r="G9492" s="22">
        <v>26120.55</v>
      </c>
      <c r="H9492" s="23">
        <v>-1.71681415792295E-3</v>
      </c>
      <c r="I9492" s="24">
        <v>1.0502234311249272</v>
      </c>
      <c r="J9492" s="27">
        <f t="shared" si="1041"/>
        <v>1.1210283160726373</v>
      </c>
      <c r="K9492" s="27">
        <f t="shared" si="1042"/>
        <v>130.9509821842679</v>
      </c>
      <c r="L9492" s="27" t="s">
        <v>22</v>
      </c>
      <c r="M9492" s="24"/>
      <c r="N9492" s="27"/>
      <c r="O9492" s="27"/>
      <c r="P9492" s="27"/>
    </row>
    <row r="9493" spans="1:16">
      <c r="A9493" s="27">
        <f t="shared" si="1036"/>
        <v>9490</v>
      </c>
      <c r="B9493" s="27">
        <v>3</v>
      </c>
      <c r="C9493" s="27">
        <f t="shared" si="1037"/>
        <v>0</v>
      </c>
      <c r="D9493" s="27">
        <f t="shared" si="1038"/>
        <v>0</v>
      </c>
      <c r="E9493" s="27">
        <f t="shared" si="1039"/>
        <v>1</v>
      </c>
      <c r="F9493" s="27">
        <f t="shared" si="1040"/>
        <v>0</v>
      </c>
      <c r="G9493" s="22">
        <v>19374.16</v>
      </c>
      <c r="H9493" s="23">
        <v>2.1905778377417901E-4</v>
      </c>
      <c r="I9493" s="24">
        <v>1.0310860440713536</v>
      </c>
      <c r="J9493" s="27">
        <f t="shared" si="1041"/>
        <v>1.1234928970622184</v>
      </c>
      <c r="K9493" s="27">
        <f t="shared" si="1042"/>
        <v>165.43646526146605</v>
      </c>
      <c r="L9493" s="27" t="s">
        <v>23</v>
      </c>
      <c r="M9493" s="24"/>
      <c r="N9493" s="27"/>
      <c r="O9493" s="27"/>
      <c r="P9493" s="27"/>
    </row>
    <row r="9494" spans="1:16">
      <c r="A9494" s="27">
        <f t="shared" si="1036"/>
        <v>9491</v>
      </c>
      <c r="B9494" s="27">
        <v>3</v>
      </c>
      <c r="C9494" s="27">
        <f t="shared" si="1037"/>
        <v>0</v>
      </c>
      <c r="D9494" s="27">
        <f t="shared" si="1038"/>
        <v>0</v>
      </c>
      <c r="E9494" s="27">
        <f t="shared" si="1039"/>
        <v>1</v>
      </c>
      <c r="F9494" s="27">
        <f t="shared" si="1040"/>
        <v>0</v>
      </c>
      <c r="G9494" s="22">
        <v>18236.9999999998</v>
      </c>
      <c r="H9494" s="23">
        <v>6.9108275030747004E-3</v>
      </c>
      <c r="I9494" s="24">
        <v>1.0290632054176072</v>
      </c>
      <c r="J9494" s="27">
        <f t="shared" si="1041"/>
        <v>1.1320540786240632</v>
      </c>
      <c r="K9494" s="27">
        <f t="shared" si="1042"/>
        <v>193.44204678033429</v>
      </c>
      <c r="L9494" s="27" t="s">
        <v>22</v>
      </c>
      <c r="M9494" s="24"/>
      <c r="N9494" s="27"/>
      <c r="O9494" s="27"/>
      <c r="P9494" s="27"/>
    </row>
    <row r="9495" spans="1:16">
      <c r="A9495" s="27">
        <f t="shared" si="1036"/>
        <v>9492</v>
      </c>
      <c r="B9495" s="27">
        <v>3</v>
      </c>
      <c r="C9495" s="27">
        <f t="shared" si="1037"/>
        <v>0</v>
      </c>
      <c r="D9495" s="27">
        <f t="shared" si="1038"/>
        <v>0</v>
      </c>
      <c r="E9495" s="27">
        <f t="shared" si="1039"/>
        <v>1</v>
      </c>
      <c r="F9495" s="27">
        <f t="shared" si="1040"/>
        <v>0</v>
      </c>
      <c r="G9495" s="22">
        <v>31994.1</v>
      </c>
      <c r="H9495" s="23">
        <v>2.6759041330786801E-2</v>
      </c>
      <c r="I9495" s="24">
        <v>1.1395833333333334</v>
      </c>
      <c r="J9495" s="27">
        <f t="shared" si="1041"/>
        <v>1.1578327200135297</v>
      </c>
      <c r="K9495" s="27">
        <f t="shared" si="1042"/>
        <v>10.655318717832596</v>
      </c>
      <c r="L9495" s="27" t="s">
        <v>22</v>
      </c>
      <c r="M9495" s="24"/>
      <c r="N9495" s="27"/>
      <c r="O9495" s="27"/>
      <c r="P9495" s="27"/>
    </row>
    <row r="9496" spans="1:16">
      <c r="A9496" s="27">
        <f t="shared" si="1036"/>
        <v>9493</v>
      </c>
      <c r="B9496" s="27">
        <v>3</v>
      </c>
      <c r="C9496" s="27">
        <f t="shared" si="1037"/>
        <v>0</v>
      </c>
      <c r="D9496" s="27">
        <f t="shared" si="1038"/>
        <v>0</v>
      </c>
      <c r="E9496" s="27">
        <f t="shared" si="1039"/>
        <v>1</v>
      </c>
      <c r="F9496" s="27">
        <f t="shared" si="1040"/>
        <v>0</v>
      </c>
      <c r="G9496" s="22">
        <v>34892.559999999998</v>
      </c>
      <c r="H9496" s="23">
        <v>2.2881448760671101E-2</v>
      </c>
      <c r="I9496" s="24">
        <v>1.2958571219440784</v>
      </c>
      <c r="J9496" s="27">
        <f t="shared" si="1041"/>
        <v>1.152750820435765</v>
      </c>
      <c r="K9496" s="27">
        <f t="shared" si="1042"/>
        <v>714.57916540877795</v>
      </c>
      <c r="L9496" s="27" t="s">
        <v>23</v>
      </c>
      <c r="M9496" s="24"/>
      <c r="N9496" s="27"/>
      <c r="O9496" s="27"/>
      <c r="P9496" s="27"/>
    </row>
    <row r="9497" spans="1:16">
      <c r="A9497" s="27">
        <f t="shared" si="1036"/>
        <v>9494</v>
      </c>
      <c r="B9497" s="27">
        <v>3</v>
      </c>
      <c r="C9497" s="27">
        <f t="shared" si="1037"/>
        <v>0</v>
      </c>
      <c r="D9497" s="27">
        <f t="shared" si="1038"/>
        <v>0</v>
      </c>
      <c r="E9497" s="27">
        <f t="shared" si="1039"/>
        <v>1</v>
      </c>
      <c r="F9497" s="27">
        <f t="shared" si="1040"/>
        <v>0</v>
      </c>
      <c r="G9497" s="22">
        <v>25633.54</v>
      </c>
      <c r="H9497" s="23">
        <v>2.9086033175436898E-2</v>
      </c>
      <c r="I9497" s="24">
        <v>1.3897292993630572</v>
      </c>
      <c r="J9497" s="27">
        <f t="shared" si="1041"/>
        <v>1.1608931817329637</v>
      </c>
      <c r="K9497" s="27">
        <f t="shared" si="1042"/>
        <v>1342.3251541308298</v>
      </c>
      <c r="L9497" s="27" t="s">
        <v>23</v>
      </c>
      <c r="M9497" s="24"/>
      <c r="N9497" s="27"/>
      <c r="O9497" s="27"/>
      <c r="P9497" s="27"/>
    </row>
    <row r="9498" spans="1:16">
      <c r="A9498" s="27">
        <f t="shared" si="1036"/>
        <v>9495</v>
      </c>
      <c r="B9498" s="27">
        <v>3</v>
      </c>
      <c r="C9498" s="27">
        <f t="shared" si="1037"/>
        <v>0</v>
      </c>
      <c r="D9498" s="27">
        <f t="shared" si="1038"/>
        <v>0</v>
      </c>
      <c r="E9498" s="27">
        <f t="shared" si="1039"/>
        <v>1</v>
      </c>
      <c r="F9498" s="27">
        <f t="shared" si="1040"/>
        <v>0</v>
      </c>
      <c r="G9498" s="22">
        <v>36142.019999999997</v>
      </c>
      <c r="H9498" s="23">
        <v>2.0253701498388E-2</v>
      </c>
      <c r="I9498" s="24">
        <v>1.129751718333567</v>
      </c>
      <c r="J9498" s="27">
        <f t="shared" si="1041"/>
        <v>1.1493196300986186</v>
      </c>
      <c r="K9498" s="27">
        <f t="shared" si="1042"/>
        <v>13.838894058737756</v>
      </c>
      <c r="L9498" s="27" t="s">
        <v>22</v>
      </c>
      <c r="M9498" s="24"/>
      <c r="N9498" s="27"/>
      <c r="O9498" s="27"/>
      <c r="P9498" s="27"/>
    </row>
    <row r="9499" spans="1:16">
      <c r="A9499" s="27">
        <f t="shared" si="1036"/>
        <v>9496</v>
      </c>
      <c r="B9499" s="27">
        <v>3</v>
      </c>
      <c r="C9499" s="27">
        <f t="shared" si="1037"/>
        <v>0</v>
      </c>
      <c r="D9499" s="27">
        <f t="shared" si="1038"/>
        <v>0</v>
      </c>
      <c r="E9499" s="27">
        <f t="shared" si="1039"/>
        <v>1</v>
      </c>
      <c r="F9499" s="27">
        <f t="shared" si="1040"/>
        <v>0</v>
      </c>
      <c r="G9499" s="22">
        <v>8523.16</v>
      </c>
      <c r="H9499" s="23">
        <v>-4.6758066516812804E-3</v>
      </c>
      <c r="I9499" s="24">
        <v>0.97307692307692306</v>
      </c>
      <c r="J9499" s="27">
        <f t="shared" si="1041"/>
        <v>1.1172716320347797</v>
      </c>
      <c r="K9499" s="27">
        <f t="shared" si="1042"/>
        <v>177.21451513960622</v>
      </c>
      <c r="L9499" s="27" t="s">
        <v>23</v>
      </c>
      <c r="M9499" s="24"/>
      <c r="N9499" s="27"/>
      <c r="O9499" s="27"/>
      <c r="P9499" s="27"/>
    </row>
    <row r="9500" spans="1:16">
      <c r="A9500" s="27">
        <f t="shared" si="1036"/>
        <v>9497</v>
      </c>
      <c r="B9500" s="27">
        <v>3</v>
      </c>
      <c r="C9500" s="27">
        <f t="shared" si="1037"/>
        <v>0</v>
      </c>
      <c r="D9500" s="27">
        <f t="shared" si="1038"/>
        <v>0</v>
      </c>
      <c r="E9500" s="27">
        <f t="shared" si="1039"/>
        <v>1</v>
      </c>
      <c r="F9500" s="27">
        <f t="shared" si="1040"/>
        <v>0</v>
      </c>
      <c r="G9500" s="22">
        <v>11701.605</v>
      </c>
      <c r="H9500" s="23">
        <v>1.4764321257012599E-3</v>
      </c>
      <c r="I9500" s="24">
        <v>1.116503198294243</v>
      </c>
      <c r="J9500" s="27">
        <f t="shared" si="1041"/>
        <v>1.1250965767288925</v>
      </c>
      <c r="K9500" s="27">
        <f t="shared" si="1042"/>
        <v>0.86411851225229119</v>
      </c>
      <c r="L9500" s="27" t="s">
        <v>23</v>
      </c>
      <c r="M9500" s="24"/>
      <c r="N9500" s="27"/>
      <c r="O9500" s="27"/>
      <c r="P9500" s="27"/>
    </row>
    <row r="9501" spans="1:16">
      <c r="A9501" s="27">
        <f t="shared" si="1036"/>
        <v>9498</v>
      </c>
      <c r="B9501" s="27">
        <v>3</v>
      </c>
      <c r="C9501" s="27">
        <f t="shared" si="1037"/>
        <v>0</v>
      </c>
      <c r="D9501" s="27">
        <f t="shared" si="1038"/>
        <v>0</v>
      </c>
      <c r="E9501" s="27">
        <f t="shared" si="1039"/>
        <v>1</v>
      </c>
      <c r="F9501" s="27">
        <f t="shared" si="1040"/>
        <v>0</v>
      </c>
      <c r="G9501" s="22">
        <v>26579.69</v>
      </c>
      <c r="H9501" s="23">
        <v>-5.1882284332944496E-4</v>
      </c>
      <c r="I9501" s="24">
        <v>0.95662921348314611</v>
      </c>
      <c r="J9501" s="27">
        <f t="shared" si="1041"/>
        <v>1.1225528542987397</v>
      </c>
      <c r="K9501" s="27">
        <f t="shared" si="1042"/>
        <v>731.75626427340626</v>
      </c>
      <c r="L9501" s="27" t="s">
        <v>23</v>
      </c>
      <c r="M9501" s="24"/>
      <c r="N9501" s="27"/>
      <c r="O9501" s="27"/>
      <c r="P9501" s="27"/>
    </row>
    <row r="9502" spans="1:16">
      <c r="A9502" s="27">
        <f t="shared" si="1036"/>
        <v>9499</v>
      </c>
      <c r="B9502" s="27">
        <v>3</v>
      </c>
      <c r="C9502" s="27">
        <f t="shared" si="1037"/>
        <v>0</v>
      </c>
      <c r="D9502" s="27">
        <f t="shared" si="1038"/>
        <v>0</v>
      </c>
      <c r="E9502" s="27">
        <f t="shared" si="1039"/>
        <v>1</v>
      </c>
      <c r="F9502" s="27">
        <f t="shared" si="1040"/>
        <v>0</v>
      </c>
      <c r="G9502" s="22">
        <v>13703.385</v>
      </c>
      <c r="H9502" s="23">
        <v>-4.8959352583295397E-3</v>
      </c>
      <c r="I9502" s="24">
        <v>0.91436854502627285</v>
      </c>
      <c r="J9502" s="27">
        <f t="shared" si="1041"/>
        <v>1.1169926643121</v>
      </c>
      <c r="K9502" s="27">
        <f t="shared" si="1042"/>
        <v>562.61348828072221</v>
      </c>
      <c r="L9502" s="27" t="s">
        <v>22</v>
      </c>
      <c r="M9502" s="24"/>
      <c r="N9502" s="27"/>
      <c r="O9502" s="27"/>
      <c r="P9502" s="27"/>
    </row>
    <row r="9503" spans="1:16">
      <c r="A9503" s="27">
        <f t="shared" si="1036"/>
        <v>9500</v>
      </c>
      <c r="B9503" s="27">
        <v>3</v>
      </c>
      <c r="C9503" s="27">
        <f t="shared" si="1037"/>
        <v>0</v>
      </c>
      <c r="D9503" s="27">
        <f t="shared" si="1038"/>
        <v>0</v>
      </c>
      <c r="E9503" s="27">
        <f t="shared" si="1039"/>
        <v>1</v>
      </c>
      <c r="F9503" s="27">
        <f t="shared" si="1040"/>
        <v>0</v>
      </c>
      <c r="G9503" s="22">
        <v>36495.039999999703</v>
      </c>
      <c r="H9503" s="23">
        <v>2.0641896248508301E-3</v>
      </c>
      <c r="I9503" s="24">
        <v>1.0985426008968611</v>
      </c>
      <c r="J9503" s="27">
        <f t="shared" si="1041"/>
        <v>1.1258469989761524</v>
      </c>
      <c r="K9503" s="27">
        <f t="shared" si="1042"/>
        <v>27.208152808676438</v>
      </c>
      <c r="L9503" s="27" t="s">
        <v>22</v>
      </c>
      <c r="M9503" s="24"/>
      <c r="N9503" s="27"/>
      <c r="O9503" s="27"/>
      <c r="P9503" s="27"/>
    </row>
    <row r="9504" spans="1:16">
      <c r="A9504" s="27">
        <f t="shared" si="1036"/>
        <v>9501</v>
      </c>
      <c r="B9504" s="27">
        <v>3</v>
      </c>
      <c r="C9504" s="27">
        <f t="shared" si="1037"/>
        <v>0</v>
      </c>
      <c r="D9504" s="27">
        <f t="shared" si="1038"/>
        <v>0</v>
      </c>
      <c r="E9504" s="27">
        <f t="shared" si="1039"/>
        <v>1</v>
      </c>
      <c r="F9504" s="27">
        <f t="shared" si="1040"/>
        <v>0</v>
      </c>
      <c r="G9504" s="22">
        <v>42177.060000000201</v>
      </c>
      <c r="H9504" s="23">
        <v>-3.4917206403807001E-3</v>
      </c>
      <c r="I9504" s="24">
        <v>0.87402941885700502</v>
      </c>
      <c r="J9504" s="27">
        <f t="shared" si="1041"/>
        <v>1.1187734132320812</v>
      </c>
      <c r="K9504" s="27">
        <f t="shared" si="1042"/>
        <v>2526.3899840819395</v>
      </c>
      <c r="L9504" s="27" t="s">
        <v>23</v>
      </c>
      <c r="M9504" s="24"/>
      <c r="N9504" s="27"/>
      <c r="O9504" s="27"/>
      <c r="P9504" s="27"/>
    </row>
    <row r="9505" spans="1:16">
      <c r="A9505" s="27">
        <f t="shared" si="1036"/>
        <v>9502</v>
      </c>
      <c r="B9505" s="27">
        <v>3</v>
      </c>
      <c r="C9505" s="27">
        <f t="shared" si="1037"/>
        <v>0</v>
      </c>
      <c r="D9505" s="27">
        <f t="shared" si="1038"/>
        <v>0</v>
      </c>
      <c r="E9505" s="27">
        <f t="shared" si="1039"/>
        <v>1</v>
      </c>
      <c r="F9505" s="27">
        <f t="shared" si="1040"/>
        <v>0</v>
      </c>
      <c r="G9505" s="22">
        <v>15850.415000000001</v>
      </c>
      <c r="H9505" s="23">
        <v>1.9396655522834899E-2</v>
      </c>
      <c r="I9505" s="24">
        <v>1.20124468152664</v>
      </c>
      <c r="J9505" s="27">
        <f t="shared" si="1041"/>
        <v>1.1482027494523737</v>
      </c>
      <c r="K9505" s="27">
        <f t="shared" si="1042"/>
        <v>44.594295527333308</v>
      </c>
      <c r="L9505" s="27" t="s">
        <v>23</v>
      </c>
      <c r="M9505" s="24"/>
      <c r="N9505" s="27"/>
      <c r="O9505" s="27"/>
      <c r="P9505" s="27"/>
    </row>
    <row r="9506" spans="1:16">
      <c r="A9506" s="27">
        <f t="shared" si="1036"/>
        <v>9503</v>
      </c>
      <c r="B9506" s="27">
        <v>3</v>
      </c>
      <c r="C9506" s="27">
        <f t="shared" si="1037"/>
        <v>0</v>
      </c>
      <c r="D9506" s="27">
        <f t="shared" si="1038"/>
        <v>0</v>
      </c>
      <c r="E9506" s="27">
        <f t="shared" si="1039"/>
        <v>1</v>
      </c>
      <c r="F9506" s="27">
        <f t="shared" si="1040"/>
        <v>0</v>
      </c>
      <c r="G9506" s="22">
        <v>36577.68</v>
      </c>
      <c r="H9506" s="23">
        <v>1.3531715489888E-3</v>
      </c>
      <c r="I9506" s="24">
        <v>0.96837307542660223</v>
      </c>
      <c r="J9506" s="27">
        <f t="shared" si="1041"/>
        <v>1.1249392666458071</v>
      </c>
      <c r="K9506" s="27">
        <f t="shared" si="1042"/>
        <v>896.6276541834859</v>
      </c>
      <c r="L9506" s="27" t="s">
        <v>23</v>
      </c>
      <c r="M9506" s="24"/>
      <c r="N9506" s="27"/>
      <c r="O9506" s="27"/>
      <c r="P9506" s="27"/>
    </row>
    <row r="9507" spans="1:16">
      <c r="A9507" s="27">
        <f t="shared" si="1036"/>
        <v>9504</v>
      </c>
      <c r="B9507" s="27">
        <v>3</v>
      </c>
      <c r="C9507" s="27">
        <f t="shared" si="1037"/>
        <v>0</v>
      </c>
      <c r="D9507" s="27">
        <f t="shared" si="1038"/>
        <v>0</v>
      </c>
      <c r="E9507" s="27">
        <f t="shared" si="1039"/>
        <v>1</v>
      </c>
      <c r="F9507" s="27">
        <f t="shared" si="1040"/>
        <v>0</v>
      </c>
      <c r="G9507" s="22">
        <v>38782.33</v>
      </c>
      <c r="H9507" s="23">
        <v>2.8156238978064301E-3</v>
      </c>
      <c r="I9507" s="24">
        <v>1.0600896860986546</v>
      </c>
      <c r="J9507" s="27">
        <f t="shared" si="1041"/>
        <v>1.1268071253885013</v>
      </c>
      <c r="K9507" s="27">
        <f t="shared" si="1042"/>
        <v>172.62855517011729</v>
      </c>
      <c r="L9507" s="27" t="s">
        <v>22</v>
      </c>
      <c r="M9507" s="24"/>
      <c r="N9507" s="27"/>
      <c r="O9507" s="27"/>
      <c r="P9507" s="27"/>
    </row>
    <row r="9508" spans="1:16">
      <c r="A9508" s="27">
        <f t="shared" si="1036"/>
        <v>9505</v>
      </c>
      <c r="B9508" s="27">
        <v>3</v>
      </c>
      <c r="C9508" s="27">
        <f t="shared" si="1037"/>
        <v>0</v>
      </c>
      <c r="D9508" s="27">
        <f t="shared" si="1038"/>
        <v>0</v>
      </c>
      <c r="E9508" s="27">
        <f t="shared" si="1039"/>
        <v>1</v>
      </c>
      <c r="F9508" s="27">
        <f t="shared" si="1040"/>
        <v>0</v>
      </c>
      <c r="G9508" s="22">
        <v>54141.450000000397</v>
      </c>
      <c r="H9508" s="23">
        <v>-1.2872799446513501E-3</v>
      </c>
      <c r="I9508" s="24">
        <v>0.75763387484957878</v>
      </c>
      <c r="J9508" s="27">
        <f t="shared" si="1041"/>
        <v>1.1215746939207254</v>
      </c>
      <c r="K9508" s="27">
        <f t="shared" si="1042"/>
        <v>7171.1931339573694</v>
      </c>
      <c r="L9508" s="27" t="s">
        <v>23</v>
      </c>
      <c r="M9508" s="24"/>
      <c r="N9508" s="27"/>
      <c r="O9508" s="27"/>
      <c r="P9508" s="27"/>
    </row>
    <row r="9509" spans="1:16">
      <c r="A9509" s="27">
        <f t="shared" si="1036"/>
        <v>9506</v>
      </c>
      <c r="B9509" s="27">
        <v>3</v>
      </c>
      <c r="C9509" s="27">
        <f t="shared" si="1037"/>
        <v>0</v>
      </c>
      <c r="D9509" s="27">
        <f t="shared" si="1038"/>
        <v>0</v>
      </c>
      <c r="E9509" s="27">
        <f t="shared" si="1039"/>
        <v>1</v>
      </c>
      <c r="F9509" s="27">
        <f t="shared" si="1040"/>
        <v>0</v>
      </c>
      <c r="G9509" s="22">
        <v>15498.695</v>
      </c>
      <c r="H9509" s="23">
        <v>1.9078017513285399E-2</v>
      </c>
      <c r="I9509" s="24">
        <v>1.1366439467705292</v>
      </c>
      <c r="J9509" s="27">
        <f t="shared" si="1041"/>
        <v>1.1477877852832667</v>
      </c>
      <c r="K9509" s="27">
        <f t="shared" si="1042"/>
        <v>1.924707558765069</v>
      </c>
      <c r="L9509" s="27" t="s">
        <v>22</v>
      </c>
      <c r="M9509" s="24"/>
      <c r="N9509" s="27"/>
      <c r="O9509" s="27"/>
      <c r="P9509" s="27"/>
    </row>
    <row r="9510" spans="1:16">
      <c r="A9510" s="27">
        <f t="shared" si="1036"/>
        <v>9507</v>
      </c>
      <c r="B9510" s="27">
        <v>3</v>
      </c>
      <c r="C9510" s="27">
        <f t="shared" si="1037"/>
        <v>0</v>
      </c>
      <c r="D9510" s="27">
        <f t="shared" si="1038"/>
        <v>0</v>
      </c>
      <c r="E9510" s="27">
        <f t="shared" si="1039"/>
        <v>1</v>
      </c>
      <c r="F9510" s="27">
        <f t="shared" si="1040"/>
        <v>0</v>
      </c>
      <c r="G9510" s="22">
        <v>35487.51</v>
      </c>
      <c r="H9510" s="23">
        <v>1.0367587161505001E-3</v>
      </c>
      <c r="I9510" s="24">
        <v>0.98247121498539269</v>
      </c>
      <c r="J9510" s="27">
        <f t="shared" si="1041"/>
        <v>1.1245355486126467</v>
      </c>
      <c r="K9510" s="27">
        <f t="shared" si="1042"/>
        <v>716.21868194456556</v>
      </c>
      <c r="L9510" s="27" t="s">
        <v>23</v>
      </c>
      <c r="M9510" s="24"/>
      <c r="N9510" s="27"/>
      <c r="O9510" s="27"/>
      <c r="P9510" s="27"/>
    </row>
    <row r="9511" spans="1:16">
      <c r="A9511" s="27">
        <f t="shared" si="1036"/>
        <v>9508</v>
      </c>
      <c r="B9511" s="27">
        <v>3</v>
      </c>
      <c r="C9511" s="27">
        <f t="shared" si="1037"/>
        <v>0</v>
      </c>
      <c r="D9511" s="27">
        <f t="shared" si="1038"/>
        <v>0</v>
      </c>
      <c r="E9511" s="27">
        <f t="shared" si="1039"/>
        <v>1</v>
      </c>
      <c r="F9511" s="27">
        <f t="shared" si="1040"/>
        <v>0</v>
      </c>
      <c r="G9511" s="22">
        <v>31187.02</v>
      </c>
      <c r="H9511" s="23">
        <v>-1.43138920754945E-3</v>
      </c>
      <c r="I9511" s="24">
        <v>1.1069046331350278</v>
      </c>
      <c r="J9511" s="27">
        <f t="shared" si="1041"/>
        <v>1.1213913537950562</v>
      </c>
      <c r="K9511" s="27">
        <f t="shared" si="1042"/>
        <v>6.5450663063490166</v>
      </c>
      <c r="L9511" s="27" t="s">
        <v>22</v>
      </c>
      <c r="M9511" s="24"/>
      <c r="N9511" s="27"/>
      <c r="O9511" s="27"/>
      <c r="P9511" s="27"/>
    </row>
    <row r="9512" spans="1:16">
      <c r="A9512" s="27">
        <f t="shared" si="1036"/>
        <v>9509</v>
      </c>
      <c r="B9512" s="27">
        <v>3</v>
      </c>
      <c r="C9512" s="27">
        <f t="shared" si="1037"/>
        <v>0</v>
      </c>
      <c r="D9512" s="27">
        <f t="shared" si="1038"/>
        <v>0</v>
      </c>
      <c r="E9512" s="27">
        <f t="shared" si="1039"/>
        <v>1</v>
      </c>
      <c r="F9512" s="27">
        <f t="shared" si="1040"/>
        <v>0</v>
      </c>
      <c r="G9512" s="22">
        <v>29862.240000000002</v>
      </c>
      <c r="H9512" s="23">
        <v>-1.8895051124937199E-3</v>
      </c>
      <c r="I9512" s="24">
        <v>1.1054082847653068</v>
      </c>
      <c r="J9512" s="27">
        <f t="shared" si="1041"/>
        <v>1.120808724050306</v>
      </c>
      <c r="K9512" s="27">
        <f t="shared" si="1042"/>
        <v>7.0825328796119802</v>
      </c>
      <c r="L9512" s="27" t="s">
        <v>23</v>
      </c>
      <c r="M9512" s="24"/>
      <c r="N9512" s="27"/>
      <c r="O9512" s="27"/>
      <c r="P9512" s="27"/>
    </row>
    <row r="9513" spans="1:16">
      <c r="A9513" s="27">
        <f t="shared" si="1036"/>
        <v>9510</v>
      </c>
      <c r="B9513" s="27">
        <v>3</v>
      </c>
      <c r="C9513" s="27">
        <f t="shared" si="1037"/>
        <v>0</v>
      </c>
      <c r="D9513" s="27">
        <f t="shared" si="1038"/>
        <v>0</v>
      </c>
      <c r="E9513" s="27">
        <f t="shared" si="1039"/>
        <v>1</v>
      </c>
      <c r="F9513" s="27">
        <f t="shared" si="1040"/>
        <v>0</v>
      </c>
      <c r="G9513" s="22">
        <v>30075.88</v>
      </c>
      <c r="H9513" s="23">
        <v>-4.8207412506539698E-4</v>
      </c>
      <c r="I9513" s="24">
        <v>1.0859102244389027</v>
      </c>
      <c r="J9513" s="27">
        <f t="shared" si="1041"/>
        <v>1.1225996526951811</v>
      </c>
      <c r="K9513" s="27">
        <f t="shared" si="1042"/>
        <v>40.485567514559243</v>
      </c>
      <c r="L9513" s="27" t="s">
        <v>23</v>
      </c>
      <c r="M9513" s="24"/>
      <c r="N9513" s="27"/>
      <c r="O9513" s="27"/>
      <c r="P9513" s="27"/>
    </row>
    <row r="9514" spans="1:16">
      <c r="A9514" s="27">
        <f t="shared" si="1036"/>
        <v>9511</v>
      </c>
      <c r="B9514" s="27">
        <v>3</v>
      </c>
      <c r="C9514" s="27">
        <f t="shared" si="1037"/>
        <v>0</v>
      </c>
      <c r="D9514" s="27">
        <f t="shared" si="1038"/>
        <v>0</v>
      </c>
      <c r="E9514" s="27">
        <f t="shared" si="1039"/>
        <v>1</v>
      </c>
      <c r="F9514" s="27">
        <f t="shared" si="1040"/>
        <v>0</v>
      </c>
      <c r="G9514" s="22">
        <v>29812.18</v>
      </c>
      <c r="H9514" s="23">
        <v>-1.2801974652211299E-3</v>
      </c>
      <c r="I9514" s="24">
        <v>1.0683631793905122</v>
      </c>
      <c r="J9514" s="27">
        <f t="shared" si="1041"/>
        <v>1.1215837052361819</v>
      </c>
      <c r="K9514" s="27">
        <f t="shared" si="1042"/>
        <v>84.440745193272349</v>
      </c>
      <c r="L9514" s="27" t="s">
        <v>22</v>
      </c>
      <c r="M9514" s="24"/>
      <c r="N9514" s="27"/>
      <c r="O9514" s="27"/>
      <c r="P9514" s="27"/>
    </row>
    <row r="9515" spans="1:16">
      <c r="A9515" s="27">
        <f t="shared" si="1036"/>
        <v>9512</v>
      </c>
      <c r="B9515" s="27">
        <v>3</v>
      </c>
      <c r="C9515" s="27">
        <f t="shared" si="1037"/>
        <v>0</v>
      </c>
      <c r="D9515" s="27">
        <f t="shared" si="1038"/>
        <v>0</v>
      </c>
      <c r="E9515" s="27">
        <f t="shared" si="1039"/>
        <v>1</v>
      </c>
      <c r="F9515" s="27">
        <f t="shared" si="1040"/>
        <v>0</v>
      </c>
      <c r="G9515" s="22">
        <v>10232.9749999999</v>
      </c>
      <c r="H9515" s="23">
        <v>2.35716740579206E-3</v>
      </c>
      <c r="I9515" s="24">
        <v>0.97150569886022797</v>
      </c>
      <c r="J9515" s="27">
        <f t="shared" si="1041"/>
        <v>1.1262212466912715</v>
      </c>
      <c r="K9515" s="27">
        <f t="shared" si="1042"/>
        <v>244.94570685665221</v>
      </c>
      <c r="L9515" s="27" t="s">
        <v>23</v>
      </c>
      <c r="M9515" s="24"/>
      <c r="N9515" s="27"/>
      <c r="O9515" s="27"/>
      <c r="P9515" s="27"/>
    </row>
    <row r="9516" spans="1:16">
      <c r="A9516" s="27">
        <f t="shared" si="1036"/>
        <v>9513</v>
      </c>
      <c r="B9516" s="27">
        <v>3</v>
      </c>
      <c r="C9516" s="27">
        <f t="shared" si="1037"/>
        <v>0</v>
      </c>
      <c r="D9516" s="27">
        <f t="shared" si="1038"/>
        <v>0</v>
      </c>
      <c r="E9516" s="27">
        <f t="shared" si="1039"/>
        <v>1</v>
      </c>
      <c r="F9516" s="27">
        <f t="shared" si="1040"/>
        <v>0</v>
      </c>
      <c r="G9516" s="22">
        <v>23711.21</v>
      </c>
      <c r="H9516" s="23">
        <v>-1.3304970267884601E-3</v>
      </c>
      <c r="I9516" s="24">
        <v>1.1093454407869845</v>
      </c>
      <c r="J9516" s="27">
        <f t="shared" si="1041"/>
        <v>1.1215197087063891</v>
      </c>
      <c r="K9516" s="27">
        <f t="shared" si="1042"/>
        <v>3.5143048106315811</v>
      </c>
      <c r="L9516" s="27" t="s">
        <v>22</v>
      </c>
      <c r="M9516" s="24"/>
      <c r="N9516" s="27"/>
      <c r="O9516" s="27"/>
      <c r="P9516" s="27"/>
    </row>
    <row r="9517" spans="1:16">
      <c r="A9517" s="27">
        <f t="shared" si="1036"/>
        <v>9514</v>
      </c>
      <c r="B9517" s="27">
        <v>3</v>
      </c>
      <c r="C9517" s="27">
        <f t="shared" si="1037"/>
        <v>0</v>
      </c>
      <c r="D9517" s="27">
        <f t="shared" si="1038"/>
        <v>0</v>
      </c>
      <c r="E9517" s="27">
        <f t="shared" si="1039"/>
        <v>1</v>
      </c>
      <c r="F9517" s="27">
        <f t="shared" si="1040"/>
        <v>0</v>
      </c>
      <c r="G9517" s="22">
        <v>14404.295</v>
      </c>
      <c r="H9517" s="23">
        <v>1.36327038955405E-3</v>
      </c>
      <c r="I9517" s="24">
        <v>1.07031602317272</v>
      </c>
      <c r="J9517" s="27">
        <f t="shared" si="1041"/>
        <v>1.1249521543632199</v>
      </c>
      <c r="K9517" s="27">
        <f t="shared" si="1042"/>
        <v>42.998359406944616</v>
      </c>
      <c r="L9517" s="27" t="s">
        <v>23</v>
      </c>
      <c r="M9517" s="24"/>
      <c r="N9517" s="27"/>
      <c r="O9517" s="27"/>
      <c r="P9517" s="27"/>
    </row>
    <row r="9518" spans="1:16">
      <c r="A9518" s="27">
        <f t="shared" si="1036"/>
        <v>9515</v>
      </c>
      <c r="B9518" s="27">
        <v>3</v>
      </c>
      <c r="C9518" s="27">
        <f t="shared" si="1037"/>
        <v>0</v>
      </c>
      <c r="D9518" s="27">
        <f t="shared" si="1038"/>
        <v>0</v>
      </c>
      <c r="E9518" s="27">
        <f t="shared" si="1039"/>
        <v>1</v>
      </c>
      <c r="F9518" s="27">
        <f t="shared" si="1040"/>
        <v>0</v>
      </c>
      <c r="G9518" s="22">
        <v>32424.31</v>
      </c>
      <c r="H9518" s="23">
        <v>-3.8463945466119502E-4</v>
      </c>
      <c r="I9518" s="24">
        <v>0.9791621845898516</v>
      </c>
      <c r="J9518" s="27">
        <f t="shared" si="1041"/>
        <v>1.1227237422854754</v>
      </c>
      <c r="K9518" s="27">
        <f t="shared" si="1042"/>
        <v>668.26246265081818</v>
      </c>
      <c r="L9518" s="27" t="s">
        <v>22</v>
      </c>
      <c r="M9518" s="24"/>
      <c r="N9518" s="27"/>
      <c r="O9518" s="27"/>
      <c r="P9518" s="27"/>
    </row>
    <row r="9519" spans="1:16">
      <c r="A9519" s="27">
        <f t="shared" si="1036"/>
        <v>9516</v>
      </c>
      <c r="B9519" s="27">
        <v>3</v>
      </c>
      <c r="C9519" s="27">
        <f t="shared" si="1037"/>
        <v>0</v>
      </c>
      <c r="D9519" s="27">
        <f t="shared" si="1038"/>
        <v>0</v>
      </c>
      <c r="E9519" s="27">
        <f t="shared" si="1039"/>
        <v>1</v>
      </c>
      <c r="F9519" s="27">
        <f t="shared" si="1040"/>
        <v>0</v>
      </c>
      <c r="G9519" s="22">
        <v>13794.89</v>
      </c>
      <c r="H9519" s="23">
        <v>-3.58073361100623E-3</v>
      </c>
      <c r="I9519" s="24">
        <v>0.89568072745642835</v>
      </c>
      <c r="J9519" s="27">
        <f t="shared" si="1041"/>
        <v>1.1186604475756943</v>
      </c>
      <c r="K9519" s="27">
        <f t="shared" si="1042"/>
        <v>685.88131809259642</v>
      </c>
      <c r="L9519" s="27" t="s">
        <v>23</v>
      </c>
      <c r="M9519" s="24"/>
      <c r="N9519" s="27"/>
      <c r="O9519" s="27"/>
      <c r="P9519" s="27"/>
    </row>
    <row r="9520" spans="1:16">
      <c r="A9520" s="27">
        <f t="shared" si="1036"/>
        <v>9517</v>
      </c>
      <c r="B9520" s="27">
        <v>3</v>
      </c>
      <c r="C9520" s="27">
        <f t="shared" si="1037"/>
        <v>0</v>
      </c>
      <c r="D9520" s="27">
        <f t="shared" si="1038"/>
        <v>0</v>
      </c>
      <c r="E9520" s="27">
        <f t="shared" si="1039"/>
        <v>1</v>
      </c>
      <c r="F9520" s="27">
        <f t="shared" si="1040"/>
        <v>0</v>
      </c>
      <c r="G9520" s="22">
        <v>28568.91</v>
      </c>
      <c r="H9520" s="23">
        <v>-1.20873965381845E-3</v>
      </c>
      <c r="I9520" s="24">
        <v>1.1807813044994768</v>
      </c>
      <c r="J9520" s="27">
        <f t="shared" si="1041"/>
        <v>1.1216746278535727</v>
      </c>
      <c r="K9520" s="27">
        <f t="shared" si="1042"/>
        <v>99.80832181005303</v>
      </c>
      <c r="L9520" s="27" t="s">
        <v>22</v>
      </c>
      <c r="M9520" s="24"/>
      <c r="N9520" s="27"/>
      <c r="O9520" s="27"/>
      <c r="P9520" s="27"/>
    </row>
    <row r="9521" spans="1:16">
      <c r="A9521" s="27">
        <f t="shared" si="1036"/>
        <v>9518</v>
      </c>
      <c r="B9521" s="27">
        <v>3</v>
      </c>
      <c r="C9521" s="27">
        <f t="shared" si="1037"/>
        <v>0</v>
      </c>
      <c r="D9521" s="27">
        <f t="shared" si="1038"/>
        <v>0</v>
      </c>
      <c r="E9521" s="27">
        <f t="shared" si="1039"/>
        <v>1</v>
      </c>
      <c r="F9521" s="27">
        <f t="shared" si="1040"/>
        <v>0</v>
      </c>
      <c r="G9521" s="22">
        <v>20041.79</v>
      </c>
      <c r="H9521" s="23">
        <v>1.10182639778441E-3</v>
      </c>
      <c r="I9521" s="24">
        <v>1.0761985448021529</v>
      </c>
      <c r="J9521" s="27">
        <f t="shared" si="1041"/>
        <v>1.1246185580509931</v>
      </c>
      <c r="K9521" s="27">
        <f t="shared" si="1042"/>
        <v>46.987930218530444</v>
      </c>
      <c r="L9521" s="27" t="s">
        <v>22</v>
      </c>
      <c r="M9521" s="24"/>
      <c r="N9521" s="27"/>
      <c r="O9521" s="27"/>
      <c r="P9521" s="27"/>
    </row>
    <row r="9522" spans="1:16">
      <c r="A9522" s="27">
        <f t="shared" si="1036"/>
        <v>9519</v>
      </c>
      <c r="B9522" s="27">
        <v>3</v>
      </c>
      <c r="C9522" s="27">
        <f t="shared" si="1037"/>
        <v>0</v>
      </c>
      <c r="D9522" s="27">
        <f t="shared" si="1038"/>
        <v>0</v>
      </c>
      <c r="E9522" s="27">
        <f t="shared" si="1039"/>
        <v>1</v>
      </c>
      <c r="F9522" s="27">
        <f t="shared" si="1040"/>
        <v>0</v>
      </c>
      <c r="G9522" s="22">
        <v>42414.95</v>
      </c>
      <c r="H9522" s="23">
        <v>-4.40060551551025E-4</v>
      </c>
      <c r="I9522" s="24">
        <v>0.95471431930402073</v>
      </c>
      <c r="J9522" s="27">
        <f t="shared" si="1041"/>
        <v>1.1226531581180101</v>
      </c>
      <c r="K9522" s="27">
        <f t="shared" si="1042"/>
        <v>1196.248073515957</v>
      </c>
      <c r="L9522" s="27" t="s">
        <v>23</v>
      </c>
      <c r="M9522" s="24"/>
      <c r="N9522" s="27"/>
      <c r="O9522" s="27"/>
      <c r="P9522" s="27"/>
    </row>
    <row r="9523" spans="1:16">
      <c r="A9523" s="27">
        <f t="shared" si="1036"/>
        <v>9520</v>
      </c>
      <c r="B9523" s="27">
        <v>3</v>
      </c>
      <c r="C9523" s="27">
        <f t="shared" si="1037"/>
        <v>0</v>
      </c>
      <c r="D9523" s="27">
        <f t="shared" si="1038"/>
        <v>0</v>
      </c>
      <c r="E9523" s="27">
        <f t="shared" si="1039"/>
        <v>1</v>
      </c>
      <c r="F9523" s="27">
        <f t="shared" si="1040"/>
        <v>0</v>
      </c>
      <c r="G9523" s="22">
        <v>19883.509999999998</v>
      </c>
      <c r="H9523" s="23">
        <v>-2.8375207292311699E-3</v>
      </c>
      <c r="I9523" s="24">
        <v>0.89124987471183725</v>
      </c>
      <c r="J9523" s="27">
        <f t="shared" si="1041"/>
        <v>1.1196040032464465</v>
      </c>
      <c r="K9523" s="27">
        <f t="shared" si="1042"/>
        <v>1036.8377184979065</v>
      </c>
      <c r="L9523" s="27" t="s">
        <v>23</v>
      </c>
      <c r="M9523" s="24"/>
      <c r="N9523" s="27"/>
      <c r="O9523" s="27"/>
      <c r="P9523" s="27"/>
    </row>
    <row r="9524" spans="1:16">
      <c r="A9524" s="27">
        <f t="shared" si="1036"/>
        <v>9521</v>
      </c>
      <c r="B9524" s="27">
        <v>3</v>
      </c>
      <c r="C9524" s="27">
        <f t="shared" si="1037"/>
        <v>0</v>
      </c>
      <c r="D9524" s="27">
        <f t="shared" si="1038"/>
        <v>0</v>
      </c>
      <c r="E9524" s="27">
        <f t="shared" si="1039"/>
        <v>1</v>
      </c>
      <c r="F9524" s="27">
        <f t="shared" si="1040"/>
        <v>0</v>
      </c>
      <c r="G9524" s="22">
        <v>17821.270000000201</v>
      </c>
      <c r="H9524" s="23">
        <v>0.13789088234823799</v>
      </c>
      <c r="I9524" s="24">
        <v>1.5613875535923087</v>
      </c>
      <c r="J9524" s="27">
        <f t="shared" si="1041"/>
        <v>1.3134008213976776</v>
      </c>
      <c r="K9524" s="27">
        <f t="shared" si="1042"/>
        <v>1095.9621144428481</v>
      </c>
      <c r="L9524" s="27" t="s">
        <v>22</v>
      </c>
      <c r="M9524" s="24"/>
      <c r="N9524" s="27"/>
      <c r="O9524" s="27"/>
      <c r="P9524" s="27"/>
    </row>
    <row r="9525" spans="1:16">
      <c r="A9525" s="27">
        <f t="shared" si="1036"/>
        <v>9522</v>
      </c>
      <c r="B9525" s="27">
        <v>3</v>
      </c>
      <c r="C9525" s="27">
        <f t="shared" si="1037"/>
        <v>0</v>
      </c>
      <c r="D9525" s="27">
        <f t="shared" si="1038"/>
        <v>0</v>
      </c>
      <c r="E9525" s="27">
        <f t="shared" si="1039"/>
        <v>1</v>
      </c>
      <c r="F9525" s="27">
        <f t="shared" si="1040"/>
        <v>0</v>
      </c>
      <c r="G9525" s="22">
        <v>18425.2500000002</v>
      </c>
      <c r="H9525" s="23">
        <v>0.137624978146381</v>
      </c>
      <c r="I9525" s="24">
        <v>1.076574877404753</v>
      </c>
      <c r="J9525" s="27">
        <f t="shared" si="1041"/>
        <v>1.3130046985353065</v>
      </c>
      <c r="K9525" s="27">
        <f t="shared" si="1042"/>
        <v>1029.9541611578768</v>
      </c>
      <c r="L9525" s="27" t="s">
        <v>22</v>
      </c>
      <c r="M9525" s="24"/>
      <c r="N9525" s="27"/>
      <c r="O9525" s="27"/>
      <c r="P9525" s="27"/>
    </row>
    <row r="9526" spans="1:16">
      <c r="A9526" s="27">
        <f t="shared" si="1036"/>
        <v>9523</v>
      </c>
      <c r="B9526" s="27">
        <v>3</v>
      </c>
      <c r="C9526" s="27">
        <f t="shared" si="1037"/>
        <v>0</v>
      </c>
      <c r="D9526" s="27">
        <f t="shared" si="1038"/>
        <v>0</v>
      </c>
      <c r="E9526" s="27">
        <f t="shared" si="1039"/>
        <v>1</v>
      </c>
      <c r="F9526" s="27">
        <f t="shared" si="1040"/>
        <v>0</v>
      </c>
      <c r="G9526" s="22">
        <v>44248.7802992836</v>
      </c>
      <c r="H9526" s="23">
        <v>0.157221925242857</v>
      </c>
      <c r="I9526" s="24">
        <v>1.4632890054317287</v>
      </c>
      <c r="J9526" s="27">
        <f t="shared" si="1041"/>
        <v>1.342521139839729</v>
      </c>
      <c r="K9526" s="27">
        <f t="shared" si="1042"/>
        <v>645.36303397902907</v>
      </c>
      <c r="L9526" s="27" t="s">
        <v>23</v>
      </c>
      <c r="M9526" s="24"/>
      <c r="N9526" s="27"/>
      <c r="O9526" s="27"/>
      <c r="P9526" s="27"/>
    </row>
    <row r="9527" spans="1:16">
      <c r="A9527" s="27">
        <f t="shared" si="1036"/>
        <v>9524</v>
      </c>
      <c r="B9527" s="27">
        <v>3</v>
      </c>
      <c r="C9527" s="27">
        <f t="shared" si="1037"/>
        <v>0</v>
      </c>
      <c r="D9527" s="27">
        <f t="shared" si="1038"/>
        <v>0</v>
      </c>
      <c r="E9527" s="27">
        <f t="shared" si="1039"/>
        <v>1</v>
      </c>
      <c r="F9527" s="27">
        <f t="shared" si="1040"/>
        <v>0</v>
      </c>
      <c r="G9527" s="22">
        <v>40411.9802649021</v>
      </c>
      <c r="H9527" s="23">
        <v>3.8288307225637697E-2</v>
      </c>
      <c r="I9527" s="24">
        <v>0.89584824624194703</v>
      </c>
      <c r="J9527" s="27">
        <f t="shared" si="1041"/>
        <v>1.1730754783082811</v>
      </c>
      <c r="K9527" s="27">
        <f t="shared" si="1042"/>
        <v>3105.8602457647662</v>
      </c>
      <c r="L9527" s="27" t="s">
        <v>23</v>
      </c>
      <c r="M9527" s="24"/>
      <c r="N9527" s="27"/>
      <c r="O9527" s="27"/>
      <c r="P9527" s="27"/>
    </row>
    <row r="9528" spans="1:16">
      <c r="A9528" s="27">
        <f t="shared" si="1036"/>
        <v>9525</v>
      </c>
      <c r="B9528" s="27">
        <v>3</v>
      </c>
      <c r="C9528" s="27">
        <f t="shared" si="1037"/>
        <v>0</v>
      </c>
      <c r="D9528" s="27">
        <f t="shared" si="1038"/>
        <v>0</v>
      </c>
      <c r="E9528" s="27">
        <f t="shared" si="1039"/>
        <v>1</v>
      </c>
      <c r="F9528" s="27">
        <f t="shared" si="1040"/>
        <v>0</v>
      </c>
      <c r="G9528" s="22">
        <v>20484.030196547501</v>
      </c>
      <c r="H9528" s="23">
        <v>0.15932505516312001</v>
      </c>
      <c r="I9528" s="24">
        <v>1.6004658699615151</v>
      </c>
      <c r="J9528" s="27">
        <f t="shared" si="1041"/>
        <v>1.345727987567864</v>
      </c>
      <c r="K9528" s="27">
        <f t="shared" si="1042"/>
        <v>1329.2371661675122</v>
      </c>
      <c r="L9528" s="27" t="s">
        <v>22</v>
      </c>
      <c r="M9528" s="24"/>
      <c r="N9528" s="27"/>
      <c r="O9528" s="27"/>
      <c r="P9528" s="27"/>
    </row>
    <row r="9529" spans="1:16">
      <c r="A9529" s="27">
        <f t="shared" si="1036"/>
        <v>9526</v>
      </c>
      <c r="B9529" s="27">
        <v>3</v>
      </c>
      <c r="C9529" s="27">
        <f t="shared" si="1037"/>
        <v>0</v>
      </c>
      <c r="D9529" s="27">
        <f t="shared" si="1038"/>
        <v>0</v>
      </c>
      <c r="E9529" s="27">
        <f t="shared" si="1039"/>
        <v>1</v>
      </c>
      <c r="F9529" s="27">
        <f t="shared" si="1040"/>
        <v>0</v>
      </c>
      <c r="G9529" s="22">
        <v>26462.285</v>
      </c>
      <c r="H9529" s="23">
        <v>-4.82228460446457E-3</v>
      </c>
      <c r="I9529" s="24">
        <v>0.92053545998291086</v>
      </c>
      <c r="J9529" s="27">
        <f t="shared" si="1041"/>
        <v>1.1170859936093269</v>
      </c>
      <c r="K9529" s="27">
        <f t="shared" si="1042"/>
        <v>1022.2939650097471</v>
      </c>
      <c r="L9529" s="27" t="s">
        <v>22</v>
      </c>
      <c r="M9529" s="24"/>
      <c r="N9529" s="27"/>
      <c r="O9529" s="27"/>
      <c r="P9529" s="27"/>
    </row>
    <row r="9530" spans="1:16">
      <c r="A9530" s="27">
        <f t="shared" si="1036"/>
        <v>9527</v>
      </c>
      <c r="B9530" s="27">
        <v>3</v>
      </c>
      <c r="C9530" s="27">
        <f t="shared" si="1037"/>
        <v>0</v>
      </c>
      <c r="D9530" s="27">
        <f t="shared" si="1038"/>
        <v>0</v>
      </c>
      <c r="E9530" s="27">
        <f t="shared" si="1039"/>
        <v>1</v>
      </c>
      <c r="F9530" s="27">
        <f t="shared" si="1040"/>
        <v>0</v>
      </c>
      <c r="G9530" s="22">
        <v>22349.45</v>
      </c>
      <c r="H9530" s="23">
        <v>-1.1891011480812501E-3</v>
      </c>
      <c r="I9530" s="24">
        <v>1.0545308740978347</v>
      </c>
      <c r="J9530" s="27">
        <f t="shared" si="1041"/>
        <v>1.1216996170964899</v>
      </c>
      <c r="K9530" s="27">
        <f t="shared" si="1042"/>
        <v>100.83267340301349</v>
      </c>
      <c r="L9530" s="27" t="s">
        <v>22</v>
      </c>
      <c r="M9530" s="24"/>
      <c r="N9530" s="27"/>
      <c r="O9530" s="27"/>
      <c r="P9530" s="27"/>
    </row>
    <row r="9531" spans="1:16">
      <c r="A9531" s="27">
        <f t="shared" si="1036"/>
        <v>9528</v>
      </c>
      <c r="B9531" s="27">
        <v>3</v>
      </c>
      <c r="C9531" s="27">
        <f t="shared" si="1037"/>
        <v>0</v>
      </c>
      <c r="D9531" s="27">
        <f t="shared" si="1038"/>
        <v>0</v>
      </c>
      <c r="E9531" s="27">
        <f t="shared" si="1039"/>
        <v>1</v>
      </c>
      <c r="F9531" s="27">
        <f t="shared" si="1040"/>
        <v>0</v>
      </c>
      <c r="G9531" s="22">
        <v>10812.155000000001</v>
      </c>
      <c r="H9531" s="23">
        <v>2.02477080619417E-3</v>
      </c>
      <c r="I9531" s="24">
        <v>1.0650658046640498</v>
      </c>
      <c r="J9531" s="27">
        <f t="shared" si="1041"/>
        <v>1.1257966551529084</v>
      </c>
      <c r="K9531" s="27">
        <f t="shared" si="1042"/>
        <v>39.877781482905455</v>
      </c>
      <c r="L9531" s="27" t="s">
        <v>23</v>
      </c>
      <c r="M9531" s="24"/>
      <c r="N9531" s="27"/>
      <c r="O9531" s="27"/>
      <c r="P9531" s="27"/>
    </row>
    <row r="9532" spans="1:16">
      <c r="A9532" s="27">
        <f t="shared" si="1036"/>
        <v>9529</v>
      </c>
      <c r="B9532" s="27">
        <v>3</v>
      </c>
      <c r="C9532" s="27">
        <f t="shared" si="1037"/>
        <v>0</v>
      </c>
      <c r="D9532" s="27">
        <f t="shared" si="1038"/>
        <v>0</v>
      </c>
      <c r="E9532" s="27">
        <f t="shared" si="1039"/>
        <v>1</v>
      </c>
      <c r="F9532" s="27">
        <f t="shared" si="1040"/>
        <v>0</v>
      </c>
      <c r="G9532" s="22">
        <v>25018.38</v>
      </c>
      <c r="H9532" s="23">
        <v>-5.9347785634805098E-4</v>
      </c>
      <c r="I9532" s="24">
        <v>0.94699773188492298</v>
      </c>
      <c r="J9532" s="27">
        <f t="shared" si="1041"/>
        <v>1.1224577893739704</v>
      </c>
      <c r="K9532" s="27">
        <f t="shared" si="1042"/>
        <v>770.22164529150336</v>
      </c>
      <c r="L9532" s="27" t="s">
        <v>22</v>
      </c>
      <c r="M9532" s="24"/>
      <c r="N9532" s="27"/>
      <c r="O9532" s="27"/>
      <c r="P9532" s="27"/>
    </row>
    <row r="9533" spans="1:16">
      <c r="A9533" s="27">
        <f t="shared" si="1036"/>
        <v>9530</v>
      </c>
      <c r="B9533" s="27">
        <v>3</v>
      </c>
      <c r="C9533" s="27">
        <f t="shared" si="1037"/>
        <v>0</v>
      </c>
      <c r="D9533" s="27">
        <f t="shared" si="1038"/>
        <v>0</v>
      </c>
      <c r="E9533" s="27">
        <f t="shared" si="1039"/>
        <v>1</v>
      </c>
      <c r="F9533" s="27">
        <f t="shared" si="1040"/>
        <v>0</v>
      </c>
      <c r="G9533" s="22">
        <v>11297.7</v>
      </c>
      <c r="H9533" s="23">
        <v>-4.5314962219378399E-3</v>
      </c>
      <c r="I9533" s="24">
        <v>0.88298901098901095</v>
      </c>
      <c r="J9533" s="27">
        <f t="shared" si="1041"/>
        <v>1.1174545536241212</v>
      </c>
      <c r="K9533" s="27">
        <f t="shared" si="1042"/>
        <v>621.08078431132526</v>
      </c>
      <c r="L9533" s="27" t="s">
        <v>22</v>
      </c>
      <c r="M9533" s="24"/>
      <c r="N9533" s="27"/>
      <c r="O9533" s="27"/>
      <c r="P9533" s="27"/>
    </row>
    <row r="9534" spans="1:16">
      <c r="A9534" s="27">
        <f t="shared" si="1036"/>
        <v>9531</v>
      </c>
      <c r="B9534" s="27">
        <v>3</v>
      </c>
      <c r="C9534" s="27">
        <f t="shared" si="1037"/>
        <v>0</v>
      </c>
      <c r="D9534" s="27">
        <f t="shared" si="1038"/>
        <v>0</v>
      </c>
      <c r="E9534" s="27">
        <f t="shared" si="1039"/>
        <v>1</v>
      </c>
      <c r="F9534" s="27">
        <f t="shared" si="1040"/>
        <v>0</v>
      </c>
      <c r="G9534" s="22">
        <v>81059.91</v>
      </c>
      <c r="H9534" s="23">
        <v>1.9090887705125899E-3</v>
      </c>
      <c r="I9534" s="24">
        <v>1.0660730490018149</v>
      </c>
      <c r="J9534" s="27">
        <f t="shared" si="1041"/>
        <v>1.1256489246062156</v>
      </c>
      <c r="K9534" s="27">
        <f t="shared" si="1042"/>
        <v>287.70471893810912</v>
      </c>
      <c r="L9534" s="27" t="s">
        <v>23</v>
      </c>
      <c r="M9534" s="24"/>
      <c r="N9534" s="27"/>
      <c r="O9534" s="27"/>
      <c r="P9534" s="27"/>
    </row>
    <row r="9535" spans="1:16">
      <c r="A9535" s="27">
        <f t="shared" si="1036"/>
        <v>9532</v>
      </c>
      <c r="B9535" s="27">
        <v>3</v>
      </c>
      <c r="C9535" s="27">
        <f t="shared" si="1037"/>
        <v>0</v>
      </c>
      <c r="D9535" s="27">
        <f t="shared" si="1038"/>
        <v>0</v>
      </c>
      <c r="E9535" s="27">
        <f t="shared" si="1039"/>
        <v>1</v>
      </c>
      <c r="F9535" s="27">
        <f t="shared" si="1040"/>
        <v>0</v>
      </c>
      <c r="G9535" s="22">
        <v>85866.02</v>
      </c>
      <c r="H9535" s="23">
        <v>2.36270478859214E-2</v>
      </c>
      <c r="I9535" s="24">
        <v>1.0244906689481845</v>
      </c>
      <c r="J9535" s="27">
        <f t="shared" si="1041"/>
        <v>1.1537262534157899</v>
      </c>
      <c r="K9535" s="27">
        <f t="shared" si="1042"/>
        <v>1434.1202091442935</v>
      </c>
      <c r="L9535" s="27" t="s">
        <v>23</v>
      </c>
      <c r="M9535" s="24"/>
      <c r="N9535" s="27"/>
      <c r="O9535" s="27"/>
      <c r="P9535" s="27"/>
    </row>
    <row r="9536" spans="1:16">
      <c r="A9536" s="27">
        <f t="shared" si="1036"/>
        <v>9533</v>
      </c>
      <c r="B9536" s="27">
        <v>3</v>
      </c>
      <c r="C9536" s="27">
        <f t="shared" si="1037"/>
        <v>0</v>
      </c>
      <c r="D9536" s="27">
        <f t="shared" si="1038"/>
        <v>0</v>
      </c>
      <c r="E9536" s="27">
        <f t="shared" si="1039"/>
        <v>1</v>
      </c>
      <c r="F9536" s="27">
        <f t="shared" si="1040"/>
        <v>0</v>
      </c>
      <c r="G9536" s="22">
        <v>33011.565000000002</v>
      </c>
      <c r="H9536" s="23">
        <v>1.5380822336291001E-3</v>
      </c>
      <c r="I9536" s="24">
        <v>1.0582631506281928</v>
      </c>
      <c r="J9536" s="27">
        <f t="shared" si="1041"/>
        <v>1.1251752653175771</v>
      </c>
      <c r="K9536" s="27">
        <f t="shared" si="1042"/>
        <v>147.80040522035682</v>
      </c>
      <c r="L9536" s="27" t="s">
        <v>22</v>
      </c>
      <c r="M9536" s="24"/>
      <c r="N9536" s="27"/>
      <c r="O9536" s="27"/>
      <c r="P9536" s="27"/>
    </row>
    <row r="9537" spans="1:16">
      <c r="A9537" s="27">
        <f t="shared" si="1036"/>
        <v>9534</v>
      </c>
      <c r="B9537" s="27">
        <v>3</v>
      </c>
      <c r="C9537" s="27">
        <f t="shared" si="1037"/>
        <v>0</v>
      </c>
      <c r="D9537" s="27">
        <f t="shared" si="1038"/>
        <v>0</v>
      </c>
      <c r="E9537" s="27">
        <f t="shared" si="1039"/>
        <v>1</v>
      </c>
      <c r="F9537" s="27">
        <f t="shared" si="1040"/>
        <v>0</v>
      </c>
      <c r="G9537" s="22">
        <v>29583.079999999602</v>
      </c>
      <c r="H9537" s="23">
        <v>-1.0279914848883901E-3</v>
      </c>
      <c r="I9537" s="24">
        <v>0.97381223475830658</v>
      </c>
      <c r="J9537" s="27">
        <f t="shared" si="1041"/>
        <v>1.1219046439628217</v>
      </c>
      <c r="K9537" s="27">
        <f t="shared" si="1042"/>
        <v>648.79722661496442</v>
      </c>
      <c r="L9537" s="27" t="s">
        <v>22</v>
      </c>
      <c r="M9537" s="24"/>
      <c r="N9537" s="27"/>
      <c r="O9537" s="27"/>
      <c r="P9537" s="27"/>
    </row>
    <row r="9538" spans="1:16">
      <c r="A9538" s="27">
        <f t="shared" si="1036"/>
        <v>9535</v>
      </c>
      <c r="B9538" s="27">
        <v>3</v>
      </c>
      <c r="C9538" s="27">
        <f t="shared" si="1037"/>
        <v>0</v>
      </c>
      <c r="D9538" s="27">
        <f t="shared" si="1038"/>
        <v>0</v>
      </c>
      <c r="E9538" s="27">
        <f t="shared" si="1039"/>
        <v>1</v>
      </c>
      <c r="F9538" s="27">
        <f t="shared" si="1040"/>
        <v>0</v>
      </c>
      <c r="G9538" s="22">
        <v>29969.899999999601</v>
      </c>
      <c r="H9538" s="23">
        <v>4.6002513566238698E-3</v>
      </c>
      <c r="I9538" s="24">
        <v>1.4713832292413229</v>
      </c>
      <c r="J9538" s="27">
        <f t="shared" si="1041"/>
        <v>1.1290906714272546</v>
      </c>
      <c r="K9538" s="27">
        <f t="shared" si="1042"/>
        <v>3511.3992117733119</v>
      </c>
      <c r="L9538" s="27" t="s">
        <v>22</v>
      </c>
      <c r="M9538" s="24"/>
      <c r="N9538" s="27"/>
      <c r="O9538" s="27"/>
      <c r="P9538" s="27"/>
    </row>
    <row r="9539" spans="1:16">
      <c r="A9539" s="27">
        <f t="shared" si="1036"/>
        <v>9536</v>
      </c>
      <c r="B9539" s="27">
        <v>3</v>
      </c>
      <c r="C9539" s="27">
        <f t="shared" si="1037"/>
        <v>0</v>
      </c>
      <c r="D9539" s="27">
        <f t="shared" si="1038"/>
        <v>0</v>
      </c>
      <c r="E9539" s="27">
        <f t="shared" si="1039"/>
        <v>1</v>
      </c>
      <c r="F9539" s="27">
        <f t="shared" si="1040"/>
        <v>0</v>
      </c>
      <c r="G9539" s="22">
        <v>17145.174999999999</v>
      </c>
      <c r="H9539" s="23">
        <v>4.6067232123424701E-2</v>
      </c>
      <c r="I9539" s="24">
        <v>1.2259038820289598</v>
      </c>
      <c r="J9539" s="27">
        <f t="shared" si="1041"/>
        <v>1.1834731498833864</v>
      </c>
      <c r="K9539" s="27">
        <f t="shared" si="1042"/>
        <v>30.867607800599515</v>
      </c>
      <c r="L9539" s="27" t="s">
        <v>23</v>
      </c>
      <c r="M9539" s="24"/>
      <c r="N9539" s="27"/>
      <c r="O9539" s="27"/>
      <c r="P9539" s="27"/>
    </row>
    <row r="9540" spans="1:16">
      <c r="A9540" s="27">
        <f t="shared" si="1036"/>
        <v>9537</v>
      </c>
      <c r="B9540" s="27">
        <v>3</v>
      </c>
      <c r="C9540" s="27">
        <f t="shared" si="1037"/>
        <v>0</v>
      </c>
      <c r="D9540" s="27">
        <f t="shared" si="1038"/>
        <v>0</v>
      </c>
      <c r="E9540" s="27">
        <f t="shared" si="1039"/>
        <v>1</v>
      </c>
      <c r="F9540" s="27">
        <f t="shared" si="1040"/>
        <v>0</v>
      </c>
      <c r="G9540" s="22">
        <v>21939.994999999999</v>
      </c>
      <c r="H9540" s="23">
        <v>1.1246087879332799E-2</v>
      </c>
      <c r="I9540" s="24">
        <v>0.86000137997654036</v>
      </c>
      <c r="J9540" s="27">
        <f t="shared" si="1041"/>
        <v>1.1376352280708464</v>
      </c>
      <c r="K9540" s="27">
        <f t="shared" si="1042"/>
        <v>1691.1469607491208</v>
      </c>
      <c r="L9540" s="27" t="s">
        <v>23</v>
      </c>
      <c r="M9540" s="24"/>
      <c r="N9540" s="27"/>
      <c r="O9540" s="27"/>
      <c r="P9540" s="27"/>
    </row>
    <row r="9541" spans="1:16">
      <c r="A9541" s="27">
        <f t="shared" ref="A9541:A9604" si="1043">A9540+1</f>
        <v>9538</v>
      </c>
      <c r="B9541" s="27">
        <v>3</v>
      </c>
      <c r="C9541" s="27">
        <f t="shared" ref="C9541:C9604" si="1044">IF(B9541=1, 1, 0)</f>
        <v>0</v>
      </c>
      <c r="D9541" s="27">
        <f t="shared" ref="D9541:D9604" si="1045">IF(B9541=2,1,0)</f>
        <v>0</v>
      </c>
      <c r="E9541" s="27">
        <f t="shared" ref="E9541:E9604" si="1046">IF(B9541=3,1,0)</f>
        <v>1</v>
      </c>
      <c r="F9541" s="27">
        <f t="shared" ref="F9541:F9604" si="1047">IF(B9541=4,1,0)</f>
        <v>0</v>
      </c>
      <c r="G9541" s="22">
        <v>36924.85</v>
      </c>
      <c r="H9541" s="23">
        <v>-1.2027754063902601E-3</v>
      </c>
      <c r="I9541" s="24">
        <v>1.1139624497827334</v>
      </c>
      <c r="J9541" s="27">
        <f t="shared" ref="J9541:J9604" si="1048">$G$2*EXP(SUMPRODUCT($C$2:$F$2,C9541:F9541)*H9541)</f>
        <v>1.1216822170700746</v>
      </c>
      <c r="K9541" s="27">
        <f t="shared" ref="K9541:K9604" si="1049">G9541*(I9541-J9541)^2</f>
        <v>2.2005293081722028</v>
      </c>
      <c r="L9541" s="27" t="s">
        <v>23</v>
      </c>
      <c r="M9541" s="24"/>
      <c r="N9541" s="27"/>
      <c r="O9541" s="27"/>
      <c r="P9541" s="27"/>
    </row>
    <row r="9542" spans="1:16">
      <c r="A9542" s="27">
        <f t="shared" si="1043"/>
        <v>9539</v>
      </c>
      <c r="B9542" s="27">
        <v>3</v>
      </c>
      <c r="C9542" s="27">
        <f t="shared" si="1044"/>
        <v>0</v>
      </c>
      <c r="D9542" s="27">
        <f t="shared" si="1045"/>
        <v>0</v>
      </c>
      <c r="E9542" s="27">
        <f t="shared" si="1046"/>
        <v>1</v>
      </c>
      <c r="F9542" s="27">
        <f t="shared" si="1047"/>
        <v>0</v>
      </c>
      <c r="G9542" s="22">
        <v>35744.97</v>
      </c>
      <c r="H9542" s="23">
        <v>2.2905441619886498E-2</v>
      </c>
      <c r="I9542" s="24">
        <v>1.0360263572554076</v>
      </c>
      <c r="J9542" s="27">
        <f t="shared" si="1048"/>
        <v>1.1527821963421738</v>
      </c>
      <c r="K9542" s="27">
        <f t="shared" si="1049"/>
        <v>487.27278451297781</v>
      </c>
      <c r="L9542" s="27" t="s">
        <v>22</v>
      </c>
      <c r="M9542" s="24"/>
      <c r="N9542" s="27"/>
      <c r="O9542" s="27"/>
      <c r="P9542" s="27"/>
    </row>
    <row r="9543" spans="1:16">
      <c r="A9543" s="27">
        <f t="shared" si="1043"/>
        <v>9540</v>
      </c>
      <c r="B9543" s="27">
        <v>3</v>
      </c>
      <c r="C9543" s="27">
        <f t="shared" si="1044"/>
        <v>0</v>
      </c>
      <c r="D9543" s="27">
        <f t="shared" si="1045"/>
        <v>0</v>
      </c>
      <c r="E9543" s="27">
        <f t="shared" si="1046"/>
        <v>1</v>
      </c>
      <c r="F9543" s="27">
        <f t="shared" si="1047"/>
        <v>0</v>
      </c>
      <c r="G9543" s="22">
        <v>36363.25</v>
      </c>
      <c r="H9543" s="23">
        <v>-6.4504484363470701E-4</v>
      </c>
      <c r="I9543" s="24">
        <v>1.0556217998176334</v>
      </c>
      <c r="J9543" s="27">
        <f t="shared" si="1048"/>
        <v>1.1223921292044718</v>
      </c>
      <c r="K9543" s="27">
        <f t="shared" si="1049"/>
        <v>162.11743699036313</v>
      </c>
      <c r="L9543" s="27" t="s">
        <v>23</v>
      </c>
      <c r="M9543" s="24"/>
      <c r="N9543" s="27"/>
      <c r="O9543" s="27"/>
      <c r="P9543" s="27"/>
    </row>
    <row r="9544" spans="1:16">
      <c r="A9544" s="27">
        <f t="shared" si="1043"/>
        <v>9541</v>
      </c>
      <c r="B9544" s="27">
        <v>3</v>
      </c>
      <c r="C9544" s="27">
        <f t="shared" si="1044"/>
        <v>0</v>
      </c>
      <c r="D9544" s="27">
        <f t="shared" si="1045"/>
        <v>0</v>
      </c>
      <c r="E9544" s="27">
        <f t="shared" si="1046"/>
        <v>1</v>
      </c>
      <c r="F9544" s="27">
        <f t="shared" si="1047"/>
        <v>0</v>
      </c>
      <c r="G9544" s="22">
        <v>29361.6899999999</v>
      </c>
      <c r="H9544" s="23">
        <v>1.0960199481776401E-3</v>
      </c>
      <c r="I9544" s="24">
        <v>1.1297942286618776</v>
      </c>
      <c r="J9544" s="27">
        <f t="shared" si="1048"/>
        <v>1.124611150282496</v>
      </c>
      <c r="K9544" s="27">
        <f t="shared" si="1049"/>
        <v>0.78878129232233629</v>
      </c>
      <c r="L9544" s="27" t="s">
        <v>22</v>
      </c>
      <c r="M9544" s="24"/>
      <c r="N9544" s="27"/>
      <c r="O9544" s="27"/>
      <c r="P9544" s="27"/>
    </row>
    <row r="9545" spans="1:16">
      <c r="A9545" s="27">
        <f t="shared" si="1043"/>
        <v>9542</v>
      </c>
      <c r="B9545" s="27">
        <v>3</v>
      </c>
      <c r="C9545" s="27">
        <f t="shared" si="1044"/>
        <v>0</v>
      </c>
      <c r="D9545" s="27">
        <f t="shared" si="1045"/>
        <v>0</v>
      </c>
      <c r="E9545" s="27">
        <f t="shared" si="1046"/>
        <v>1</v>
      </c>
      <c r="F9545" s="27">
        <f t="shared" si="1047"/>
        <v>0</v>
      </c>
      <c r="G9545" s="22">
        <v>21267.14</v>
      </c>
      <c r="H9545" s="23">
        <v>0.11890592952725899</v>
      </c>
      <c r="I9545" s="24">
        <v>1.242489270386266</v>
      </c>
      <c r="J9545" s="27">
        <f t="shared" si="1048"/>
        <v>1.2854167143371948</v>
      </c>
      <c r="K9545" s="27">
        <f t="shared" si="1049"/>
        <v>39.190350688115828</v>
      </c>
      <c r="L9545" s="27" t="s">
        <v>22</v>
      </c>
      <c r="M9545" s="24"/>
      <c r="N9545" s="27"/>
      <c r="O9545" s="27"/>
      <c r="P9545" s="27"/>
    </row>
    <row r="9546" spans="1:16">
      <c r="A9546" s="27">
        <f t="shared" si="1043"/>
        <v>9543</v>
      </c>
      <c r="B9546" s="27">
        <v>3</v>
      </c>
      <c r="C9546" s="27">
        <f t="shared" si="1044"/>
        <v>0</v>
      </c>
      <c r="D9546" s="27">
        <f t="shared" si="1045"/>
        <v>0</v>
      </c>
      <c r="E9546" s="27">
        <f t="shared" si="1046"/>
        <v>1</v>
      </c>
      <c r="F9546" s="27">
        <f t="shared" si="1047"/>
        <v>0</v>
      </c>
      <c r="G9546" s="22">
        <v>15882.5</v>
      </c>
      <c r="H9546" s="23">
        <v>3.1362977311096699E-3</v>
      </c>
      <c r="I9546" s="24">
        <v>1.2243846594161421</v>
      </c>
      <c r="J9546" s="27">
        <f t="shared" si="1048"/>
        <v>1.1272171076140196</v>
      </c>
      <c r="K9546" s="27">
        <f t="shared" si="1049"/>
        <v>149.95514982951224</v>
      </c>
      <c r="L9546" s="27" t="s">
        <v>22</v>
      </c>
      <c r="M9546" s="24"/>
      <c r="N9546" s="27"/>
      <c r="O9546" s="27"/>
      <c r="P9546" s="27"/>
    </row>
    <row r="9547" spans="1:16">
      <c r="A9547" s="27">
        <f t="shared" si="1043"/>
        <v>9544</v>
      </c>
      <c r="B9547" s="27">
        <v>3</v>
      </c>
      <c r="C9547" s="27">
        <f t="shared" si="1044"/>
        <v>0</v>
      </c>
      <c r="D9547" s="27">
        <f t="shared" si="1045"/>
        <v>0</v>
      </c>
      <c r="E9547" s="27">
        <f t="shared" si="1046"/>
        <v>1</v>
      </c>
      <c r="F9547" s="27">
        <f t="shared" si="1047"/>
        <v>0</v>
      </c>
      <c r="G9547" s="22">
        <v>10095.975</v>
      </c>
      <c r="H9547" s="23">
        <v>1.64384273436806E-3</v>
      </c>
      <c r="I9547" s="24">
        <v>1.1647612642905179</v>
      </c>
      <c r="J9547" s="27">
        <f t="shared" si="1048"/>
        <v>1.12531026807923</v>
      </c>
      <c r="K9547" s="27">
        <f t="shared" si="1049"/>
        <v>15.713184696901019</v>
      </c>
      <c r="L9547" s="27" t="s">
        <v>23</v>
      </c>
      <c r="M9547" s="24"/>
      <c r="N9547" s="27"/>
      <c r="O9547" s="27"/>
      <c r="P9547" s="27"/>
    </row>
    <row r="9548" spans="1:16">
      <c r="A9548" s="27">
        <f t="shared" si="1043"/>
        <v>9545</v>
      </c>
      <c r="B9548" s="27">
        <v>3</v>
      </c>
      <c r="C9548" s="27">
        <f t="shared" si="1044"/>
        <v>0</v>
      </c>
      <c r="D9548" s="27">
        <f t="shared" si="1045"/>
        <v>0</v>
      </c>
      <c r="E9548" s="27">
        <f t="shared" si="1046"/>
        <v>1</v>
      </c>
      <c r="F9548" s="27">
        <f t="shared" si="1047"/>
        <v>0</v>
      </c>
      <c r="G9548" s="22">
        <v>11495.29</v>
      </c>
      <c r="H9548" s="23">
        <v>-1.9544248220737301E-4</v>
      </c>
      <c r="I9548" s="24">
        <v>0.96798125732135887</v>
      </c>
      <c r="J9548" s="27">
        <f t="shared" si="1048"/>
        <v>1.1229647365023576</v>
      </c>
      <c r="K9548" s="27">
        <f t="shared" si="1049"/>
        <v>276.11547278980368</v>
      </c>
      <c r="L9548" s="27" t="s">
        <v>23</v>
      </c>
      <c r="M9548" s="24"/>
      <c r="N9548" s="27"/>
      <c r="O9548" s="27"/>
      <c r="P9548" s="27"/>
    </row>
    <row r="9549" spans="1:16">
      <c r="A9549" s="27">
        <f t="shared" si="1043"/>
        <v>9546</v>
      </c>
      <c r="B9549" s="27">
        <v>3</v>
      </c>
      <c r="C9549" s="27">
        <f t="shared" si="1044"/>
        <v>0</v>
      </c>
      <c r="D9549" s="27">
        <f t="shared" si="1045"/>
        <v>0</v>
      </c>
      <c r="E9549" s="27">
        <f t="shared" si="1046"/>
        <v>1</v>
      </c>
      <c r="F9549" s="27">
        <f t="shared" si="1047"/>
        <v>0</v>
      </c>
      <c r="G9549" s="22">
        <v>27449.880000000201</v>
      </c>
      <c r="H9549" s="23">
        <v>-1.0591362454750401E-3</v>
      </c>
      <c r="I9549" s="24">
        <v>1.0073793508783386</v>
      </c>
      <c r="J9549" s="27">
        <f t="shared" si="1048"/>
        <v>1.1218650064682711</v>
      </c>
      <c r="K9549" s="27">
        <f t="shared" si="1049"/>
        <v>359.7846256334272</v>
      </c>
      <c r="L9549" s="27" t="s">
        <v>23</v>
      </c>
      <c r="M9549" s="24"/>
      <c r="N9549" s="27"/>
      <c r="O9549" s="27"/>
      <c r="P9549" s="27"/>
    </row>
    <row r="9550" spans="1:16">
      <c r="A9550" s="27">
        <f t="shared" si="1043"/>
        <v>9547</v>
      </c>
      <c r="B9550" s="27">
        <v>3</v>
      </c>
      <c r="C9550" s="27">
        <f t="shared" si="1044"/>
        <v>0</v>
      </c>
      <c r="D9550" s="27">
        <f t="shared" si="1045"/>
        <v>0</v>
      </c>
      <c r="E9550" s="27">
        <f t="shared" si="1046"/>
        <v>1</v>
      </c>
      <c r="F9550" s="27">
        <f t="shared" si="1047"/>
        <v>0</v>
      </c>
      <c r="G9550" s="22">
        <v>24066.82</v>
      </c>
      <c r="H9550" s="23">
        <v>-8.4660646905197392E-6</v>
      </c>
      <c r="I9550" s="24">
        <v>1.1568784029038113</v>
      </c>
      <c r="J9550" s="27">
        <f t="shared" si="1048"/>
        <v>1.1232029530562713</v>
      </c>
      <c r="K9550" s="27">
        <f t="shared" si="1049"/>
        <v>27.292638418757427</v>
      </c>
      <c r="L9550" s="27" t="s">
        <v>22</v>
      </c>
      <c r="M9550" s="24"/>
      <c r="N9550" s="27"/>
      <c r="O9550" s="27"/>
      <c r="P9550" s="27"/>
    </row>
    <row r="9551" spans="1:16">
      <c r="A9551" s="27">
        <f t="shared" si="1043"/>
        <v>9548</v>
      </c>
      <c r="B9551" s="27">
        <v>3</v>
      </c>
      <c r="C9551" s="27">
        <f t="shared" si="1044"/>
        <v>0</v>
      </c>
      <c r="D9551" s="27">
        <f t="shared" si="1045"/>
        <v>0</v>
      </c>
      <c r="E9551" s="27">
        <f t="shared" si="1046"/>
        <v>1</v>
      </c>
      <c r="F9551" s="27">
        <f t="shared" si="1047"/>
        <v>0</v>
      </c>
      <c r="G9551" s="22">
        <v>25316.16</v>
      </c>
      <c r="H9551" s="23">
        <v>-1.1869666268087701E-3</v>
      </c>
      <c r="I9551" s="24">
        <v>1.0828195067264574</v>
      </c>
      <c r="J9551" s="27">
        <f t="shared" si="1048"/>
        <v>1.1217023332262226</v>
      </c>
      <c r="K9551" s="27">
        <f t="shared" si="1049"/>
        <v>38.274849061271468</v>
      </c>
      <c r="L9551" s="27" t="s">
        <v>22</v>
      </c>
      <c r="M9551" s="24"/>
      <c r="N9551" s="27"/>
      <c r="O9551" s="27"/>
      <c r="P9551" s="27"/>
    </row>
    <row r="9552" spans="1:16">
      <c r="A9552" s="27">
        <f t="shared" si="1043"/>
        <v>9549</v>
      </c>
      <c r="B9552" s="27">
        <v>3</v>
      </c>
      <c r="C9552" s="27">
        <f t="shared" si="1044"/>
        <v>0</v>
      </c>
      <c r="D9552" s="27">
        <f t="shared" si="1045"/>
        <v>0</v>
      </c>
      <c r="E9552" s="27">
        <f t="shared" si="1046"/>
        <v>1</v>
      </c>
      <c r="F9552" s="27">
        <f t="shared" si="1047"/>
        <v>0</v>
      </c>
      <c r="G9552" s="22">
        <v>41837.3299999999</v>
      </c>
      <c r="H9552" s="23">
        <v>-1.29273000141134E-3</v>
      </c>
      <c r="I9552" s="24">
        <v>0.98827004580675548</v>
      </c>
      <c r="J9552" s="27">
        <f t="shared" si="1048"/>
        <v>1.1215677596497418</v>
      </c>
      <c r="K9552" s="27">
        <f t="shared" si="1049"/>
        <v>743.377415470698</v>
      </c>
      <c r="L9552" s="27" t="s">
        <v>23</v>
      </c>
      <c r="M9552" s="24"/>
      <c r="N9552" s="27"/>
      <c r="O9552" s="27"/>
      <c r="P9552" s="27"/>
    </row>
    <row r="9553" spans="1:16">
      <c r="A9553" s="27">
        <f t="shared" si="1043"/>
        <v>9550</v>
      </c>
      <c r="B9553" s="27">
        <v>3</v>
      </c>
      <c r="C9553" s="27">
        <f t="shared" si="1044"/>
        <v>0</v>
      </c>
      <c r="D9553" s="27">
        <f t="shared" si="1045"/>
        <v>0</v>
      </c>
      <c r="E9553" s="27">
        <f t="shared" si="1046"/>
        <v>1</v>
      </c>
      <c r="F9553" s="27">
        <f t="shared" si="1047"/>
        <v>0</v>
      </c>
      <c r="G9553" s="22">
        <v>41533.379999999997</v>
      </c>
      <c r="H9553" s="23">
        <v>-1.80878409552283E-3</v>
      </c>
      <c r="I9553" s="24">
        <v>1.0636642697952146</v>
      </c>
      <c r="J9553" s="27">
        <f t="shared" si="1048"/>
        <v>1.1209113627016827</v>
      </c>
      <c r="K9553" s="27">
        <f t="shared" si="1049"/>
        <v>136.11442424462595</v>
      </c>
      <c r="L9553" s="27" t="s">
        <v>22</v>
      </c>
      <c r="M9553" s="24"/>
      <c r="N9553" s="27"/>
      <c r="O9553" s="27"/>
      <c r="P9553" s="27"/>
    </row>
    <row r="9554" spans="1:16">
      <c r="A9554" s="27">
        <f t="shared" si="1043"/>
        <v>9551</v>
      </c>
      <c r="B9554" s="27">
        <v>3</v>
      </c>
      <c r="C9554" s="27">
        <f t="shared" si="1044"/>
        <v>0</v>
      </c>
      <c r="D9554" s="27">
        <f t="shared" si="1045"/>
        <v>0</v>
      </c>
      <c r="E9554" s="27">
        <f t="shared" si="1046"/>
        <v>1</v>
      </c>
      <c r="F9554" s="27">
        <f t="shared" si="1047"/>
        <v>0</v>
      </c>
      <c r="G9554" s="22">
        <v>36823.69</v>
      </c>
      <c r="H9554" s="23">
        <v>1.8543387607980698E-2</v>
      </c>
      <c r="I9554" s="24">
        <v>1.1545975075783093</v>
      </c>
      <c r="J9554" s="27">
        <f t="shared" si="1048"/>
        <v>1.1470918704718658</v>
      </c>
      <c r="K9554" s="27">
        <f t="shared" si="1049"/>
        <v>2.0744474185478303</v>
      </c>
      <c r="L9554" s="27" t="s">
        <v>23</v>
      </c>
      <c r="M9554" s="24"/>
      <c r="N9554" s="27"/>
      <c r="O9554" s="27"/>
      <c r="P9554" s="27"/>
    </row>
    <row r="9555" spans="1:16">
      <c r="A9555" s="27">
        <f t="shared" si="1043"/>
        <v>9552</v>
      </c>
      <c r="B9555" s="27">
        <v>3</v>
      </c>
      <c r="C9555" s="27">
        <f t="shared" si="1044"/>
        <v>0</v>
      </c>
      <c r="D9555" s="27">
        <f t="shared" si="1045"/>
        <v>0</v>
      </c>
      <c r="E9555" s="27">
        <f t="shared" si="1046"/>
        <v>1</v>
      </c>
      <c r="F9555" s="27">
        <f t="shared" si="1047"/>
        <v>0</v>
      </c>
      <c r="G9555" s="22">
        <v>40125.040000000001</v>
      </c>
      <c r="H9555" s="23">
        <v>-9.3011953751949102E-4</v>
      </c>
      <c r="I9555" s="24">
        <v>0.98494458325325129</v>
      </c>
      <c r="J9555" s="27">
        <f t="shared" si="1048"/>
        <v>1.1220292133161152</v>
      </c>
      <c r="K9555" s="27">
        <f t="shared" si="1049"/>
        <v>754.0376081416556</v>
      </c>
      <c r="L9555" s="27" t="s">
        <v>22</v>
      </c>
      <c r="M9555" s="24"/>
      <c r="N9555" s="27"/>
      <c r="O9555" s="27"/>
      <c r="P9555" s="27"/>
    </row>
    <row r="9556" spans="1:16">
      <c r="A9556" s="27">
        <f t="shared" si="1043"/>
        <v>9553</v>
      </c>
      <c r="B9556" s="27">
        <v>3</v>
      </c>
      <c r="C9556" s="27">
        <f t="shared" si="1044"/>
        <v>0</v>
      </c>
      <c r="D9556" s="27">
        <f t="shared" si="1045"/>
        <v>0</v>
      </c>
      <c r="E9556" s="27">
        <f t="shared" si="1046"/>
        <v>1</v>
      </c>
      <c r="F9556" s="27">
        <f t="shared" si="1047"/>
        <v>0</v>
      </c>
      <c r="G9556" s="22">
        <v>32840.480000000003</v>
      </c>
      <c r="H9556" s="23">
        <v>-2.1768990087350001E-3</v>
      </c>
      <c r="I9556" s="24">
        <v>1.1275891275891277</v>
      </c>
      <c r="J9556" s="27">
        <f t="shared" si="1048"/>
        <v>1.12044337231505</v>
      </c>
      <c r="K9556" s="27">
        <f t="shared" si="1049"/>
        <v>1.6768946271442253</v>
      </c>
      <c r="L9556" s="27" t="s">
        <v>23</v>
      </c>
      <c r="M9556" s="24"/>
      <c r="N9556" s="27"/>
      <c r="O9556" s="27"/>
      <c r="P9556" s="27"/>
    </row>
    <row r="9557" spans="1:16">
      <c r="A9557" s="27">
        <f t="shared" si="1043"/>
        <v>9554</v>
      </c>
      <c r="B9557" s="27">
        <v>3</v>
      </c>
      <c r="C9557" s="27">
        <f t="shared" si="1044"/>
        <v>0</v>
      </c>
      <c r="D9557" s="27">
        <f t="shared" si="1045"/>
        <v>0</v>
      </c>
      <c r="E9557" s="27">
        <f t="shared" si="1046"/>
        <v>1</v>
      </c>
      <c r="F9557" s="27">
        <f t="shared" si="1047"/>
        <v>0</v>
      </c>
      <c r="G9557" s="22">
        <v>17072.32500000015</v>
      </c>
      <c r="H9557" s="23">
        <v>3.5423390000725399E-3</v>
      </c>
      <c r="I9557" s="24">
        <v>1.2041824468960975</v>
      </c>
      <c r="J9557" s="27">
        <f t="shared" si="1048"/>
        <v>1.1277364463288693</v>
      </c>
      <c r="K9557" s="27">
        <f t="shared" si="1049"/>
        <v>99.770513695592271</v>
      </c>
      <c r="L9557" s="27" t="s">
        <v>22</v>
      </c>
      <c r="M9557" s="24"/>
      <c r="N9557" s="27"/>
      <c r="O9557" s="27"/>
      <c r="P9557" s="27"/>
    </row>
    <row r="9558" spans="1:16">
      <c r="A9558" s="27">
        <f t="shared" si="1043"/>
        <v>9555</v>
      </c>
      <c r="B9558" s="27">
        <v>3</v>
      </c>
      <c r="C9558" s="27">
        <f t="shared" si="1044"/>
        <v>0</v>
      </c>
      <c r="D9558" s="27">
        <f t="shared" si="1045"/>
        <v>0</v>
      </c>
      <c r="E9558" s="27">
        <f t="shared" si="1046"/>
        <v>1</v>
      </c>
      <c r="F9558" s="27">
        <f t="shared" si="1047"/>
        <v>0</v>
      </c>
      <c r="G9558" s="22">
        <v>37080.610000000197</v>
      </c>
      <c r="H9558" s="23">
        <v>1.29655417445319E-2</v>
      </c>
      <c r="I9558" s="24">
        <v>0.84787556904400607</v>
      </c>
      <c r="J9558" s="27">
        <f t="shared" si="1048"/>
        <v>1.1398564406085911</v>
      </c>
      <c r="K9558" s="27">
        <f t="shared" si="1049"/>
        <v>3161.2269168804405</v>
      </c>
      <c r="L9558" s="27" t="s">
        <v>23</v>
      </c>
      <c r="M9558" s="24"/>
      <c r="N9558" s="27"/>
      <c r="O9558" s="27"/>
      <c r="P9558" s="27"/>
    </row>
    <row r="9559" spans="1:16">
      <c r="A9559" s="27">
        <f t="shared" si="1043"/>
        <v>9556</v>
      </c>
      <c r="B9559" s="27">
        <v>3</v>
      </c>
      <c r="C9559" s="27">
        <f t="shared" si="1044"/>
        <v>0</v>
      </c>
      <c r="D9559" s="27">
        <f t="shared" si="1045"/>
        <v>0</v>
      </c>
      <c r="E9559" s="27">
        <f t="shared" si="1046"/>
        <v>1</v>
      </c>
      <c r="F9559" s="27">
        <f t="shared" si="1047"/>
        <v>0</v>
      </c>
      <c r="G9559" s="22">
        <v>39743.620000000003</v>
      </c>
      <c r="H9559" s="23">
        <v>0.10524398166978299</v>
      </c>
      <c r="I9559" s="24">
        <v>1.3083986720350356</v>
      </c>
      <c r="J9559" s="27">
        <f t="shared" si="1048"/>
        <v>1.265648455765684</v>
      </c>
      <c r="K9559" s="27">
        <f t="shared" si="1049"/>
        <v>72.634684428561243</v>
      </c>
      <c r="L9559" s="27" t="s">
        <v>23</v>
      </c>
      <c r="M9559" s="24"/>
      <c r="N9559" s="27"/>
      <c r="O9559" s="27"/>
      <c r="P9559" s="27"/>
    </row>
    <row r="9560" spans="1:16">
      <c r="A9560" s="27">
        <f t="shared" si="1043"/>
        <v>9557</v>
      </c>
      <c r="B9560" s="27">
        <v>3</v>
      </c>
      <c r="C9560" s="27">
        <f t="shared" si="1044"/>
        <v>0</v>
      </c>
      <c r="D9560" s="27">
        <f t="shared" si="1045"/>
        <v>0</v>
      </c>
      <c r="E9560" s="27">
        <f t="shared" si="1046"/>
        <v>1</v>
      </c>
      <c r="F9560" s="27">
        <f t="shared" si="1047"/>
        <v>0</v>
      </c>
      <c r="G9560" s="22">
        <v>41565.97</v>
      </c>
      <c r="H9560" s="23">
        <v>1.3663963244619399E-3</v>
      </c>
      <c r="I9560" s="24">
        <v>1.0536220153783893</v>
      </c>
      <c r="J9560" s="27">
        <f t="shared" si="1048"/>
        <v>1.1249561435803661</v>
      </c>
      <c r="K9560" s="27">
        <f t="shared" si="1049"/>
        <v>211.5108427840695</v>
      </c>
      <c r="L9560" s="27" t="s">
        <v>22</v>
      </c>
      <c r="M9560" s="24"/>
      <c r="N9560" s="27"/>
      <c r="O9560" s="27"/>
      <c r="P9560" s="27"/>
    </row>
    <row r="9561" spans="1:16">
      <c r="A9561" s="27">
        <f t="shared" si="1043"/>
        <v>9558</v>
      </c>
      <c r="B9561" s="27">
        <v>3</v>
      </c>
      <c r="C9561" s="27">
        <f t="shared" si="1044"/>
        <v>0</v>
      </c>
      <c r="D9561" s="27">
        <f t="shared" si="1045"/>
        <v>0</v>
      </c>
      <c r="E9561" s="27">
        <f t="shared" si="1046"/>
        <v>1</v>
      </c>
      <c r="F9561" s="27">
        <f t="shared" si="1047"/>
        <v>0</v>
      </c>
      <c r="G9561" s="22">
        <v>15430.92</v>
      </c>
      <c r="H9561" s="23">
        <v>6.4744099397343298E-3</v>
      </c>
      <c r="I9561" s="24">
        <v>1.3177608561432395</v>
      </c>
      <c r="J9561" s="27">
        <f t="shared" si="1048"/>
        <v>1.1314937603095037</v>
      </c>
      <c r="K9561" s="27">
        <f t="shared" si="1049"/>
        <v>535.38241997736645</v>
      </c>
      <c r="L9561" s="27" t="s">
        <v>23</v>
      </c>
      <c r="M9561" s="24"/>
      <c r="N9561" s="27"/>
      <c r="O9561" s="27"/>
      <c r="P9561" s="27"/>
    </row>
    <row r="9562" spans="1:16">
      <c r="A9562" s="27">
        <f t="shared" si="1043"/>
        <v>9559</v>
      </c>
      <c r="B9562" s="27">
        <v>3</v>
      </c>
      <c r="C9562" s="27">
        <f t="shared" si="1044"/>
        <v>0</v>
      </c>
      <c r="D9562" s="27">
        <f t="shared" si="1045"/>
        <v>0</v>
      </c>
      <c r="E9562" s="27">
        <f t="shared" si="1046"/>
        <v>1</v>
      </c>
      <c r="F9562" s="27">
        <f t="shared" si="1047"/>
        <v>0</v>
      </c>
      <c r="G9562" s="22">
        <v>16692.75</v>
      </c>
      <c r="H9562" s="23">
        <v>6.9158437574159499E-3</v>
      </c>
      <c r="I9562" s="24">
        <v>1.1339617252213654</v>
      </c>
      <c r="J9562" s="27">
        <f t="shared" si="1048"/>
        <v>1.1320605206264724</v>
      </c>
      <c r="K9562" s="27">
        <f t="shared" si="1049"/>
        <v>6.03372621273136E-2</v>
      </c>
      <c r="L9562" s="27" t="s">
        <v>22</v>
      </c>
      <c r="M9562" s="24"/>
      <c r="N9562" s="27"/>
      <c r="O9562" s="27"/>
      <c r="P9562" s="27"/>
    </row>
    <row r="9563" spans="1:16">
      <c r="A9563" s="27">
        <f t="shared" si="1043"/>
        <v>9560</v>
      </c>
      <c r="B9563" s="27">
        <v>3</v>
      </c>
      <c r="C9563" s="27">
        <f t="shared" si="1044"/>
        <v>0</v>
      </c>
      <c r="D9563" s="27">
        <f t="shared" si="1045"/>
        <v>0</v>
      </c>
      <c r="E9563" s="27">
        <f t="shared" si="1046"/>
        <v>1</v>
      </c>
      <c r="F9563" s="27">
        <f t="shared" si="1047"/>
        <v>0</v>
      </c>
      <c r="G9563" s="22">
        <v>17851.465000000051</v>
      </c>
      <c r="H9563" s="23">
        <v>1.1002981930703299E-2</v>
      </c>
      <c r="I9563" s="24">
        <v>1.0500845120540878</v>
      </c>
      <c r="J9563" s="27">
        <f t="shared" si="1048"/>
        <v>1.137321530136864</v>
      </c>
      <c r="K9563" s="27">
        <f t="shared" si="1049"/>
        <v>135.85495631852694</v>
      </c>
      <c r="L9563" s="27" t="s">
        <v>23</v>
      </c>
      <c r="M9563" s="24"/>
      <c r="N9563" s="27"/>
      <c r="O9563" s="27"/>
      <c r="P9563" s="27"/>
    </row>
    <row r="9564" spans="1:16">
      <c r="A9564" s="27">
        <f t="shared" si="1043"/>
        <v>9561</v>
      </c>
      <c r="B9564" s="27">
        <v>3</v>
      </c>
      <c r="C9564" s="27">
        <f t="shared" si="1044"/>
        <v>0</v>
      </c>
      <c r="D9564" s="27">
        <f t="shared" si="1045"/>
        <v>0</v>
      </c>
      <c r="E9564" s="27">
        <f t="shared" si="1046"/>
        <v>1</v>
      </c>
      <c r="F9564" s="27">
        <f t="shared" si="1047"/>
        <v>0</v>
      </c>
      <c r="G9564" s="22">
        <v>12948.5700000002</v>
      </c>
      <c r="H9564" s="23">
        <v>3.19922186821203E-3</v>
      </c>
      <c r="I9564" s="24">
        <v>1.140686061658706</v>
      </c>
      <c r="J9564" s="27">
        <f t="shared" si="1048"/>
        <v>1.1272975737719844</v>
      </c>
      <c r="K9564" s="27">
        <f t="shared" si="1049"/>
        <v>2.3210519924137034</v>
      </c>
      <c r="L9564" s="27" t="s">
        <v>22</v>
      </c>
      <c r="M9564" s="24"/>
      <c r="N9564" s="27"/>
      <c r="O9564" s="27"/>
      <c r="P9564" s="27"/>
    </row>
    <row r="9565" spans="1:16">
      <c r="A9565" s="27">
        <f t="shared" si="1043"/>
        <v>9562</v>
      </c>
      <c r="B9565" s="27">
        <v>3</v>
      </c>
      <c r="C9565" s="27">
        <f t="shared" si="1044"/>
        <v>0</v>
      </c>
      <c r="D9565" s="27">
        <f t="shared" si="1045"/>
        <v>0</v>
      </c>
      <c r="E9565" s="27">
        <f t="shared" si="1046"/>
        <v>1</v>
      </c>
      <c r="F9565" s="27">
        <f t="shared" si="1047"/>
        <v>0</v>
      </c>
      <c r="G9565" s="22">
        <v>27224.0000000004</v>
      </c>
      <c r="H9565" s="23">
        <v>6.8414927716716704E-3</v>
      </c>
      <c r="I9565" s="24">
        <v>0.84328512396694211</v>
      </c>
      <c r="J9565" s="27">
        <f t="shared" si="1048"/>
        <v>1.1319650409397004</v>
      </c>
      <c r="K9565" s="27">
        <f t="shared" si="1049"/>
        <v>2268.7418356715975</v>
      </c>
      <c r="L9565" s="27" t="s">
        <v>22</v>
      </c>
      <c r="M9565" s="24"/>
      <c r="N9565" s="27"/>
      <c r="O9565" s="27"/>
      <c r="P9565" s="27"/>
    </row>
    <row r="9566" spans="1:16">
      <c r="A9566" s="27">
        <f t="shared" si="1043"/>
        <v>9563</v>
      </c>
      <c r="B9566" s="27">
        <v>3</v>
      </c>
      <c r="C9566" s="27">
        <f t="shared" si="1044"/>
        <v>0</v>
      </c>
      <c r="D9566" s="27">
        <f t="shared" si="1045"/>
        <v>0</v>
      </c>
      <c r="E9566" s="27">
        <f t="shared" si="1046"/>
        <v>1</v>
      </c>
      <c r="F9566" s="27">
        <f t="shared" si="1047"/>
        <v>0</v>
      </c>
      <c r="G9566" s="22">
        <v>31260.32</v>
      </c>
      <c r="H9566" s="23">
        <v>0.104790498743822</v>
      </c>
      <c r="I9566" s="24">
        <v>1.2684394933069805</v>
      </c>
      <c r="J9566" s="27">
        <f t="shared" si="1048"/>
        <v>1.2649975243168374</v>
      </c>
      <c r="K9566" s="27">
        <f t="shared" si="1049"/>
        <v>0.37034571662803234</v>
      </c>
      <c r="L9566" s="27" t="s">
        <v>22</v>
      </c>
      <c r="M9566" s="24"/>
      <c r="N9566" s="27"/>
      <c r="O9566" s="27"/>
      <c r="P9566" s="27"/>
    </row>
    <row r="9567" spans="1:16">
      <c r="A9567" s="27">
        <f t="shared" si="1043"/>
        <v>9564</v>
      </c>
      <c r="B9567" s="27">
        <v>3</v>
      </c>
      <c r="C9567" s="27">
        <f t="shared" si="1044"/>
        <v>0</v>
      </c>
      <c r="D9567" s="27">
        <f t="shared" si="1045"/>
        <v>0</v>
      </c>
      <c r="E9567" s="27">
        <f t="shared" si="1046"/>
        <v>1</v>
      </c>
      <c r="F9567" s="27">
        <f t="shared" si="1047"/>
        <v>0</v>
      </c>
      <c r="G9567" s="22">
        <v>29758.59</v>
      </c>
      <c r="H9567" s="23">
        <v>3.63995691487995E-4</v>
      </c>
      <c r="I9567" s="24">
        <v>1.1653476540418315</v>
      </c>
      <c r="J9567" s="27">
        <f t="shared" si="1048"/>
        <v>1.1236776370657069</v>
      </c>
      <c r="K9567" s="27">
        <f t="shared" si="1049"/>
        <v>51.672527457821793</v>
      </c>
      <c r="L9567" s="27" t="s">
        <v>23</v>
      </c>
      <c r="M9567" s="24"/>
      <c r="N9567" s="27"/>
      <c r="O9567" s="27"/>
      <c r="P9567" s="27"/>
    </row>
    <row r="9568" spans="1:16">
      <c r="A9568" s="27">
        <f t="shared" si="1043"/>
        <v>9565</v>
      </c>
      <c r="B9568" s="27">
        <v>3</v>
      </c>
      <c r="C9568" s="27">
        <f t="shared" si="1044"/>
        <v>0</v>
      </c>
      <c r="D9568" s="27">
        <f t="shared" si="1045"/>
        <v>0</v>
      </c>
      <c r="E9568" s="27">
        <f t="shared" si="1046"/>
        <v>1</v>
      </c>
      <c r="F9568" s="27">
        <f t="shared" si="1047"/>
        <v>0</v>
      </c>
      <c r="G9568" s="22">
        <v>12726.83</v>
      </c>
      <c r="H9568" s="23">
        <v>5.8915199569314E-3</v>
      </c>
      <c r="I9568" s="24">
        <v>1.3014761070803103</v>
      </c>
      <c r="J9568" s="27">
        <f t="shared" si="1048"/>
        <v>1.1307458179992911</v>
      </c>
      <c r="K9568" s="27">
        <f t="shared" si="1049"/>
        <v>370.97222459513029</v>
      </c>
      <c r="L9568" s="27" t="s">
        <v>22</v>
      </c>
      <c r="M9568" s="24"/>
      <c r="N9568" s="27"/>
      <c r="O9568" s="27"/>
      <c r="P9568" s="27"/>
    </row>
    <row r="9569" spans="1:16">
      <c r="A9569" s="27">
        <f t="shared" si="1043"/>
        <v>9566</v>
      </c>
      <c r="B9569" s="27">
        <v>3</v>
      </c>
      <c r="C9569" s="27">
        <f t="shared" si="1044"/>
        <v>0</v>
      </c>
      <c r="D9569" s="27">
        <f t="shared" si="1045"/>
        <v>0</v>
      </c>
      <c r="E9569" s="27">
        <f t="shared" si="1046"/>
        <v>1</v>
      </c>
      <c r="F9569" s="27">
        <f t="shared" si="1047"/>
        <v>0</v>
      </c>
      <c r="G9569" s="22">
        <v>12822.955</v>
      </c>
      <c r="H9569" s="23">
        <v>6.9195405839721398E-3</v>
      </c>
      <c r="I9569" s="24">
        <v>1.1605675877520538</v>
      </c>
      <c r="J9569" s="27">
        <f t="shared" si="1048"/>
        <v>1.1320652682093619</v>
      </c>
      <c r="K9569" s="27">
        <f t="shared" si="1049"/>
        <v>10.417140641059911</v>
      </c>
      <c r="L9569" s="27" t="s">
        <v>22</v>
      </c>
      <c r="M9569" s="24"/>
      <c r="N9569" s="27"/>
      <c r="O9569" s="27"/>
      <c r="P9569" s="27"/>
    </row>
    <row r="9570" spans="1:16">
      <c r="A9570" s="27">
        <f t="shared" si="1043"/>
        <v>9567</v>
      </c>
      <c r="B9570" s="27">
        <v>3</v>
      </c>
      <c r="C9570" s="27">
        <f t="shared" si="1044"/>
        <v>0</v>
      </c>
      <c r="D9570" s="27">
        <f t="shared" si="1045"/>
        <v>0</v>
      </c>
      <c r="E9570" s="27">
        <f t="shared" si="1046"/>
        <v>1</v>
      </c>
      <c r="F9570" s="27">
        <f t="shared" si="1047"/>
        <v>0</v>
      </c>
      <c r="G9570" s="22">
        <v>13670.85</v>
      </c>
      <c r="H9570" s="23">
        <v>5.0059818853928099E-3</v>
      </c>
      <c r="I9570" s="24">
        <v>1.0546473610462401</v>
      </c>
      <c r="J9570" s="27">
        <f t="shared" si="1048"/>
        <v>1.1296104751444083</v>
      </c>
      <c r="K9570" s="27">
        <f t="shared" si="1049"/>
        <v>76.8229106054863</v>
      </c>
      <c r="L9570" s="27" t="s">
        <v>22</v>
      </c>
      <c r="M9570" s="24"/>
      <c r="N9570" s="27"/>
      <c r="O9570" s="27"/>
      <c r="P9570" s="27"/>
    </row>
    <row r="9571" spans="1:16">
      <c r="A9571" s="27">
        <f t="shared" si="1043"/>
        <v>9568</v>
      </c>
      <c r="B9571" s="27">
        <v>3</v>
      </c>
      <c r="C9571" s="27">
        <f t="shared" si="1044"/>
        <v>0</v>
      </c>
      <c r="D9571" s="27">
        <f t="shared" si="1045"/>
        <v>0</v>
      </c>
      <c r="E9571" s="27">
        <f t="shared" si="1046"/>
        <v>1</v>
      </c>
      <c r="F9571" s="27">
        <f t="shared" si="1047"/>
        <v>0</v>
      </c>
      <c r="G9571" s="22">
        <v>10990.78</v>
      </c>
      <c r="H9571" s="23">
        <v>-4.1522285624489797E-3</v>
      </c>
      <c r="I9571" s="24">
        <v>1.1261635788522368</v>
      </c>
      <c r="J9571" s="27">
        <f t="shared" si="1048"/>
        <v>1.1179354395165935</v>
      </c>
      <c r="K9571" s="27">
        <f t="shared" si="1049"/>
        <v>0.74410083120111414</v>
      </c>
      <c r="L9571" s="27" t="s">
        <v>22</v>
      </c>
      <c r="M9571" s="24"/>
      <c r="N9571" s="27"/>
      <c r="O9571" s="27"/>
      <c r="P9571" s="27"/>
    </row>
    <row r="9572" spans="1:16">
      <c r="A9572" s="27">
        <f t="shared" si="1043"/>
        <v>9569</v>
      </c>
      <c r="B9572" s="27">
        <v>3</v>
      </c>
      <c r="C9572" s="27">
        <f t="shared" si="1044"/>
        <v>0</v>
      </c>
      <c r="D9572" s="27">
        <f t="shared" si="1045"/>
        <v>0</v>
      </c>
      <c r="E9572" s="27">
        <f t="shared" si="1046"/>
        <v>1</v>
      </c>
      <c r="F9572" s="27">
        <f t="shared" si="1047"/>
        <v>0</v>
      </c>
      <c r="G9572" s="22">
        <v>44402.239999999998</v>
      </c>
      <c r="H9572" s="23">
        <v>-6.7642108768205505E-4</v>
      </c>
      <c r="I9572" s="24">
        <v>1.0830825210008534</v>
      </c>
      <c r="J9572" s="27">
        <f t="shared" si="1048"/>
        <v>1.1223521797583265</v>
      </c>
      <c r="K9572" s="27">
        <f t="shared" si="1049"/>
        <v>68.472965110081532</v>
      </c>
      <c r="L9572" s="27" t="s">
        <v>23</v>
      </c>
      <c r="M9572" s="24"/>
      <c r="N9572" s="27"/>
      <c r="O9572" s="27"/>
      <c r="P9572" s="27"/>
    </row>
    <row r="9573" spans="1:16">
      <c r="A9573" s="27">
        <f t="shared" si="1043"/>
        <v>9570</v>
      </c>
      <c r="B9573" s="27">
        <v>3</v>
      </c>
      <c r="C9573" s="27">
        <f t="shared" si="1044"/>
        <v>0</v>
      </c>
      <c r="D9573" s="27">
        <f t="shared" si="1045"/>
        <v>0</v>
      </c>
      <c r="E9573" s="27">
        <f t="shared" si="1046"/>
        <v>1</v>
      </c>
      <c r="F9573" s="27">
        <f t="shared" si="1047"/>
        <v>0</v>
      </c>
      <c r="G9573" s="22">
        <v>43320.41</v>
      </c>
      <c r="H9573" s="23">
        <v>0.11373968071938</v>
      </c>
      <c r="I9573" s="24">
        <v>1.2284422410429434</v>
      </c>
      <c r="J9573" s="27">
        <f t="shared" si="1048"/>
        <v>1.277905326681444</v>
      </c>
      <c r="K9573" s="27">
        <f t="shared" si="1049"/>
        <v>105.98757825169737</v>
      </c>
      <c r="L9573" s="27" t="s">
        <v>22</v>
      </c>
      <c r="M9573" s="24"/>
      <c r="N9573" s="27"/>
      <c r="O9573" s="27"/>
      <c r="P9573" s="27"/>
    </row>
    <row r="9574" spans="1:16">
      <c r="A9574" s="27">
        <f t="shared" si="1043"/>
        <v>9571</v>
      </c>
      <c r="B9574" s="27">
        <v>3</v>
      </c>
      <c r="C9574" s="27">
        <f t="shared" si="1044"/>
        <v>0</v>
      </c>
      <c r="D9574" s="27">
        <f t="shared" si="1045"/>
        <v>0</v>
      </c>
      <c r="E9574" s="27">
        <f t="shared" si="1046"/>
        <v>1</v>
      </c>
      <c r="F9574" s="27">
        <f t="shared" si="1047"/>
        <v>0</v>
      </c>
      <c r="G9574" s="22">
        <v>44819.25</v>
      </c>
      <c r="H9574" s="23">
        <v>-1.3513921183653901E-3</v>
      </c>
      <c r="I9574" s="24">
        <v>1.1487702459508098</v>
      </c>
      <c r="J9574" s="27">
        <f t="shared" si="1048"/>
        <v>1.1214931247897455</v>
      </c>
      <c r="K9574" s="27">
        <f t="shared" si="1049"/>
        <v>33.347374775597658</v>
      </c>
      <c r="L9574" s="27" t="s">
        <v>22</v>
      </c>
      <c r="M9574" s="24"/>
      <c r="N9574" s="27"/>
      <c r="O9574" s="27"/>
      <c r="P9574" s="27"/>
    </row>
    <row r="9575" spans="1:16">
      <c r="A9575" s="27">
        <f t="shared" si="1043"/>
        <v>9572</v>
      </c>
      <c r="B9575" s="27">
        <v>3</v>
      </c>
      <c r="C9575" s="27">
        <f t="shared" si="1044"/>
        <v>0</v>
      </c>
      <c r="D9575" s="27">
        <f t="shared" si="1045"/>
        <v>0</v>
      </c>
      <c r="E9575" s="27">
        <f t="shared" si="1046"/>
        <v>1</v>
      </c>
      <c r="F9575" s="27">
        <f t="shared" si="1047"/>
        <v>0</v>
      </c>
      <c r="G9575" s="22">
        <v>11550.54</v>
      </c>
      <c r="H9575" s="23">
        <v>-1.8219323869662499E-3</v>
      </c>
      <c r="I9575" s="24">
        <v>1.0249374406765035</v>
      </c>
      <c r="J9575" s="27">
        <f t="shared" si="1048"/>
        <v>1.1208946437023795</v>
      </c>
      <c r="K9575" s="27">
        <f t="shared" si="1049"/>
        <v>106.35488678874181</v>
      </c>
      <c r="L9575" s="27" t="s">
        <v>22</v>
      </c>
      <c r="M9575" s="24"/>
      <c r="N9575" s="27"/>
      <c r="O9575" s="27"/>
      <c r="P9575" s="27"/>
    </row>
    <row r="9576" spans="1:16">
      <c r="A9576" s="27">
        <f t="shared" si="1043"/>
        <v>9573</v>
      </c>
      <c r="B9576" s="27">
        <v>3</v>
      </c>
      <c r="C9576" s="27">
        <f t="shared" si="1044"/>
        <v>0</v>
      </c>
      <c r="D9576" s="27">
        <f t="shared" si="1045"/>
        <v>0</v>
      </c>
      <c r="E9576" s="27">
        <f t="shared" si="1046"/>
        <v>1</v>
      </c>
      <c r="F9576" s="27">
        <f t="shared" si="1047"/>
        <v>0</v>
      </c>
      <c r="G9576" s="22">
        <v>6233.2100494801998</v>
      </c>
      <c r="H9576" s="23">
        <v>0.24830294100026501</v>
      </c>
      <c r="I9576" s="24">
        <v>1.0287193973634652</v>
      </c>
      <c r="J9576" s="27">
        <f t="shared" si="1048"/>
        <v>1.4886552472981327</v>
      </c>
      <c r="K9576" s="27">
        <f t="shared" si="1049"/>
        <v>1318.579400155756</v>
      </c>
      <c r="L9576" s="27" t="s">
        <v>22</v>
      </c>
      <c r="M9576" s="24"/>
      <c r="N9576" s="27"/>
      <c r="O9576" s="27"/>
      <c r="P9576" s="27"/>
    </row>
    <row r="9577" spans="1:16">
      <c r="A9577" s="27">
        <f t="shared" si="1043"/>
        <v>9574</v>
      </c>
      <c r="B9577" s="27">
        <v>3</v>
      </c>
      <c r="C9577" s="27">
        <f t="shared" si="1044"/>
        <v>0</v>
      </c>
      <c r="D9577" s="27">
        <f t="shared" si="1045"/>
        <v>0</v>
      </c>
      <c r="E9577" s="27">
        <f t="shared" si="1046"/>
        <v>1</v>
      </c>
      <c r="F9577" s="27">
        <f t="shared" si="1047"/>
        <v>0</v>
      </c>
      <c r="G9577" s="22">
        <v>6039.1100431978703</v>
      </c>
      <c r="H9577" s="23">
        <v>0.24382137987527</v>
      </c>
      <c r="I9577" s="24">
        <v>0.91613846903949292</v>
      </c>
      <c r="J9577" s="27">
        <f t="shared" si="1048"/>
        <v>1.4811061872275326</v>
      </c>
      <c r="K9577" s="27">
        <f t="shared" si="1049"/>
        <v>1927.6146124745405</v>
      </c>
      <c r="L9577" s="27" t="s">
        <v>23</v>
      </c>
      <c r="M9577" s="24"/>
      <c r="N9577" s="27"/>
      <c r="O9577" s="27"/>
      <c r="P9577" s="27"/>
    </row>
    <row r="9578" spans="1:16">
      <c r="A9578" s="27">
        <f t="shared" si="1043"/>
        <v>9575</v>
      </c>
      <c r="B9578" s="27">
        <v>3</v>
      </c>
      <c r="C9578" s="27">
        <f t="shared" si="1044"/>
        <v>0</v>
      </c>
      <c r="D9578" s="27">
        <f t="shared" si="1045"/>
        <v>0</v>
      </c>
      <c r="E9578" s="27">
        <f t="shared" si="1046"/>
        <v>1</v>
      </c>
      <c r="F9578" s="27">
        <f t="shared" si="1047"/>
        <v>0</v>
      </c>
      <c r="G9578" s="22">
        <v>5991.7700454592696</v>
      </c>
      <c r="H9578" s="23">
        <v>0.31639389249554001</v>
      </c>
      <c r="I9578" s="24">
        <v>1.7358304583538688</v>
      </c>
      <c r="J9578" s="27">
        <f t="shared" si="1048"/>
        <v>1.6082019636153</v>
      </c>
      <c r="K9578" s="27">
        <f t="shared" si="1049"/>
        <v>97.600138017017116</v>
      </c>
      <c r="L9578" s="27" t="s">
        <v>22</v>
      </c>
      <c r="M9578" s="24"/>
      <c r="N9578" s="27"/>
      <c r="O9578" s="27"/>
      <c r="P9578" s="27"/>
    </row>
    <row r="9579" spans="1:16">
      <c r="A9579" s="27">
        <f t="shared" si="1043"/>
        <v>9576</v>
      </c>
      <c r="B9579" s="27">
        <v>3</v>
      </c>
      <c r="C9579" s="27">
        <f t="shared" si="1044"/>
        <v>0</v>
      </c>
      <c r="D9579" s="27">
        <f t="shared" si="1045"/>
        <v>0</v>
      </c>
      <c r="E9579" s="27">
        <f t="shared" si="1046"/>
        <v>1</v>
      </c>
      <c r="F9579" s="27">
        <f t="shared" si="1047"/>
        <v>0</v>
      </c>
      <c r="G9579" s="22">
        <v>4080.0600346624901</v>
      </c>
      <c r="H9579" s="23">
        <v>0.28622671787142701</v>
      </c>
      <c r="I9579" s="24">
        <v>0.85342960288808667</v>
      </c>
      <c r="J9579" s="27">
        <f t="shared" si="1048"/>
        <v>1.5540968774929829</v>
      </c>
      <c r="K9579" s="27">
        <f t="shared" si="1049"/>
        <v>2003.0427622799912</v>
      </c>
      <c r="L9579" s="27" t="s">
        <v>22</v>
      </c>
      <c r="M9579" s="24"/>
      <c r="N9579" s="27"/>
      <c r="O9579" s="27"/>
      <c r="P9579" s="27"/>
    </row>
    <row r="9580" spans="1:16">
      <c r="A9580" s="27">
        <f t="shared" si="1043"/>
        <v>9577</v>
      </c>
      <c r="B9580" s="27">
        <v>3</v>
      </c>
      <c r="C9580" s="27">
        <f t="shared" si="1044"/>
        <v>0</v>
      </c>
      <c r="D9580" s="27">
        <f t="shared" si="1045"/>
        <v>0</v>
      </c>
      <c r="E9580" s="27">
        <f t="shared" si="1046"/>
        <v>1</v>
      </c>
      <c r="F9580" s="27">
        <f t="shared" si="1047"/>
        <v>0</v>
      </c>
      <c r="G9580" s="22">
        <v>9075.3700720071793</v>
      </c>
      <c r="H9580" s="23">
        <v>0.26562947101642898</v>
      </c>
      <c r="I9580" s="24">
        <v>1.5264879005886201</v>
      </c>
      <c r="J9580" s="27">
        <f t="shared" si="1048"/>
        <v>1.5182049955679566</v>
      </c>
      <c r="K9580" s="27">
        <f t="shared" si="1049"/>
        <v>0.62262951825150858</v>
      </c>
      <c r="L9580" s="27" t="s">
        <v>22</v>
      </c>
      <c r="M9580" s="24"/>
      <c r="N9580" s="27"/>
      <c r="O9580" s="27"/>
      <c r="P9580" s="27"/>
    </row>
    <row r="9581" spans="1:16">
      <c r="A9581" s="27">
        <f t="shared" si="1043"/>
        <v>9578</v>
      </c>
      <c r="B9581" s="27">
        <v>3</v>
      </c>
      <c r="C9581" s="27">
        <f t="shared" si="1044"/>
        <v>0</v>
      </c>
      <c r="D9581" s="27">
        <f t="shared" si="1045"/>
        <v>0</v>
      </c>
      <c r="E9581" s="27">
        <f t="shared" si="1046"/>
        <v>1</v>
      </c>
      <c r="F9581" s="27">
        <f t="shared" si="1047"/>
        <v>0</v>
      </c>
      <c r="G9581" s="22">
        <v>6237.1200476288795</v>
      </c>
      <c r="H9581" s="23">
        <v>0.21994091389079801</v>
      </c>
      <c r="I9581" s="24">
        <v>0.86046511627906974</v>
      </c>
      <c r="J9581" s="27">
        <f t="shared" si="1048"/>
        <v>1.4415210104739589</v>
      </c>
      <c r="K9581" s="27">
        <f t="shared" si="1049"/>
        <v>2105.813594933074</v>
      </c>
      <c r="L9581" s="27" t="s">
        <v>23</v>
      </c>
      <c r="M9581" s="24"/>
      <c r="N9581" s="27"/>
      <c r="O9581" s="27"/>
      <c r="P9581" s="27"/>
    </row>
    <row r="9582" spans="1:16">
      <c r="A9582" s="27">
        <f t="shared" si="1043"/>
        <v>9579</v>
      </c>
      <c r="B9582" s="27">
        <v>3</v>
      </c>
      <c r="C9582" s="27">
        <f t="shared" si="1044"/>
        <v>0</v>
      </c>
      <c r="D9582" s="27">
        <f t="shared" si="1045"/>
        <v>0</v>
      </c>
      <c r="E9582" s="27">
        <f t="shared" si="1046"/>
        <v>1</v>
      </c>
      <c r="F9582" s="27">
        <f t="shared" si="1047"/>
        <v>0</v>
      </c>
      <c r="G9582" s="22">
        <v>10588.6801089644</v>
      </c>
      <c r="H9582" s="23">
        <v>0.27608451241645499</v>
      </c>
      <c r="I9582" s="24">
        <v>1.2989690721649485</v>
      </c>
      <c r="J9582" s="27">
        <f t="shared" si="1048"/>
        <v>1.5363186923132905</v>
      </c>
      <c r="K9582" s="27">
        <f t="shared" si="1049"/>
        <v>596.51162288132298</v>
      </c>
      <c r="L9582" s="27" t="s">
        <v>22</v>
      </c>
      <c r="M9582" s="24"/>
      <c r="N9582" s="27"/>
      <c r="O9582" s="27"/>
      <c r="P9582" s="27"/>
    </row>
    <row r="9583" spans="1:16">
      <c r="A9583" s="27">
        <f t="shared" si="1043"/>
        <v>9580</v>
      </c>
      <c r="B9583" s="27">
        <v>3</v>
      </c>
      <c r="C9583" s="27">
        <f t="shared" si="1044"/>
        <v>0</v>
      </c>
      <c r="D9583" s="27">
        <f t="shared" si="1045"/>
        <v>0</v>
      </c>
      <c r="E9583" s="27">
        <f t="shared" si="1046"/>
        <v>1</v>
      </c>
      <c r="F9583" s="27">
        <f t="shared" si="1047"/>
        <v>0</v>
      </c>
      <c r="G9583" s="22">
        <v>11651.880115956101</v>
      </c>
      <c r="H9583" s="23">
        <v>-8.9219780443901796E-4</v>
      </c>
      <c r="I9583" s="24">
        <v>1.0832019618146786</v>
      </c>
      <c r="J9583" s="27">
        <f t="shared" si="1048"/>
        <v>1.1220774830170268</v>
      </c>
      <c r="K9583" s="27">
        <f t="shared" si="1049"/>
        <v>17.609558063791507</v>
      </c>
      <c r="L9583" s="27" t="s">
        <v>22</v>
      </c>
      <c r="M9583" s="24"/>
      <c r="N9583" s="27"/>
      <c r="O9583" s="27"/>
      <c r="P9583" s="27"/>
    </row>
    <row r="9584" spans="1:16">
      <c r="A9584" s="27">
        <f t="shared" si="1043"/>
        <v>9581</v>
      </c>
      <c r="B9584" s="27">
        <v>3</v>
      </c>
      <c r="C9584" s="27">
        <f t="shared" si="1044"/>
        <v>0</v>
      </c>
      <c r="D9584" s="27">
        <f t="shared" si="1045"/>
        <v>0</v>
      </c>
      <c r="E9584" s="27">
        <f t="shared" si="1046"/>
        <v>1</v>
      </c>
      <c r="F9584" s="27">
        <f t="shared" si="1047"/>
        <v>0</v>
      </c>
      <c r="G9584" s="22">
        <v>32009.029782056801</v>
      </c>
      <c r="H9584" s="23">
        <v>3.6841960457690902E-3</v>
      </c>
      <c r="I9584" s="24">
        <v>1.3114789648691629</v>
      </c>
      <c r="J9584" s="27">
        <f t="shared" si="1048"/>
        <v>1.1279179420526462</v>
      </c>
      <c r="K9584" s="27">
        <f t="shared" si="1049"/>
        <v>1078.5330264560955</v>
      </c>
      <c r="L9584" s="27" t="s">
        <v>22</v>
      </c>
      <c r="M9584" s="24"/>
      <c r="N9584" s="27"/>
      <c r="O9584" s="27"/>
      <c r="P9584" s="27"/>
    </row>
    <row r="9585" spans="1:16">
      <c r="A9585" s="27">
        <f t="shared" si="1043"/>
        <v>9582</v>
      </c>
      <c r="B9585" s="27">
        <v>3</v>
      </c>
      <c r="C9585" s="27">
        <f t="shared" si="1044"/>
        <v>0</v>
      </c>
      <c r="D9585" s="27">
        <f t="shared" si="1045"/>
        <v>0</v>
      </c>
      <c r="E9585" s="27">
        <f t="shared" si="1046"/>
        <v>1</v>
      </c>
      <c r="F9585" s="27">
        <f t="shared" si="1047"/>
        <v>0</v>
      </c>
      <c r="G9585" s="22">
        <v>106272.450121492</v>
      </c>
      <c r="H9585" s="23">
        <v>4.2438459493522396E-3</v>
      </c>
      <c r="I9585" s="24">
        <v>1.0591113060494619</v>
      </c>
      <c r="J9585" s="27">
        <f t="shared" si="1048"/>
        <v>1.1286342581852893</v>
      </c>
      <c r="K9585" s="27">
        <f t="shared" si="1049"/>
        <v>513.66160416339631</v>
      </c>
      <c r="L9585" s="27" t="s">
        <v>23</v>
      </c>
      <c r="M9585" s="24"/>
      <c r="N9585" s="27"/>
      <c r="O9585" s="27"/>
      <c r="P9585" s="27"/>
    </row>
    <row r="9586" spans="1:16">
      <c r="A9586" s="27">
        <f t="shared" si="1043"/>
        <v>9583</v>
      </c>
      <c r="B9586" s="27">
        <v>3</v>
      </c>
      <c r="C9586" s="27">
        <f t="shared" si="1044"/>
        <v>0</v>
      </c>
      <c r="D9586" s="27">
        <f t="shared" si="1045"/>
        <v>0</v>
      </c>
      <c r="E9586" s="27">
        <f t="shared" si="1046"/>
        <v>1</v>
      </c>
      <c r="F9586" s="27">
        <f t="shared" si="1047"/>
        <v>0</v>
      </c>
      <c r="G9586" s="22">
        <v>123251.86002719399</v>
      </c>
      <c r="H9586" s="23">
        <v>-1.5506869049941999E-3</v>
      </c>
      <c r="I9586" s="24">
        <v>0.90575993397005072</v>
      </c>
      <c r="J9586" s="27">
        <f t="shared" si="1048"/>
        <v>1.1212396023614155</v>
      </c>
      <c r="K9586" s="27">
        <f t="shared" si="1049"/>
        <v>5722.7671969783642</v>
      </c>
      <c r="L9586" s="27" t="s">
        <v>23</v>
      </c>
      <c r="M9586" s="24"/>
      <c r="N9586" s="27"/>
      <c r="O9586" s="27"/>
      <c r="P9586" s="27"/>
    </row>
    <row r="9587" spans="1:16">
      <c r="A9587" s="27">
        <f t="shared" si="1043"/>
        <v>9584</v>
      </c>
      <c r="B9587" s="27">
        <v>3</v>
      </c>
      <c r="C9587" s="27">
        <f t="shared" si="1044"/>
        <v>0</v>
      </c>
      <c r="D9587" s="27">
        <f t="shared" si="1045"/>
        <v>0</v>
      </c>
      <c r="E9587" s="27">
        <f t="shared" si="1046"/>
        <v>1</v>
      </c>
      <c r="F9587" s="27">
        <f t="shared" si="1047"/>
        <v>0</v>
      </c>
      <c r="G9587" s="22">
        <v>54209.475001744002</v>
      </c>
      <c r="H9587" s="23">
        <v>3.4996643305653302E-2</v>
      </c>
      <c r="I9587" s="24">
        <v>1.1904156348303327</v>
      </c>
      <c r="J9587" s="27">
        <f t="shared" si="1048"/>
        <v>1.1687032405870561</v>
      </c>
      <c r="K9587" s="27">
        <f t="shared" si="1049"/>
        <v>25.55586783835707</v>
      </c>
      <c r="L9587" s="27" t="s">
        <v>23</v>
      </c>
      <c r="M9587" s="24"/>
      <c r="N9587" s="27"/>
      <c r="O9587" s="27"/>
      <c r="P9587" s="27"/>
    </row>
    <row r="9588" spans="1:16">
      <c r="A9588" s="27">
        <f t="shared" si="1043"/>
        <v>9585</v>
      </c>
      <c r="B9588" s="27">
        <v>3</v>
      </c>
      <c r="C9588" s="27">
        <f t="shared" si="1044"/>
        <v>0</v>
      </c>
      <c r="D9588" s="27">
        <f t="shared" si="1045"/>
        <v>0</v>
      </c>
      <c r="E9588" s="27">
        <f t="shared" si="1046"/>
        <v>1</v>
      </c>
      <c r="F9588" s="27">
        <f t="shared" si="1047"/>
        <v>0</v>
      </c>
      <c r="G9588" s="22">
        <v>71589.870207786604</v>
      </c>
      <c r="H9588" s="23">
        <v>7.00945362049195E-3</v>
      </c>
      <c r="I9588" s="24">
        <v>1.0851319545295208</v>
      </c>
      <c r="J9588" s="27">
        <f t="shared" si="1048"/>
        <v>1.132180743537518</v>
      </c>
      <c r="K9588" s="27">
        <f t="shared" si="1049"/>
        <v>158.47051678169444</v>
      </c>
      <c r="L9588" s="27" t="s">
        <v>22</v>
      </c>
      <c r="M9588" s="24"/>
      <c r="N9588" s="27"/>
      <c r="O9588" s="27"/>
      <c r="P9588" s="27"/>
    </row>
    <row r="9589" spans="1:16">
      <c r="A9589" s="27">
        <f t="shared" si="1043"/>
        <v>9586</v>
      </c>
      <c r="B9589" s="27">
        <v>3</v>
      </c>
      <c r="C9589" s="27">
        <f t="shared" si="1044"/>
        <v>0</v>
      </c>
      <c r="D9589" s="27">
        <f t="shared" si="1045"/>
        <v>0</v>
      </c>
      <c r="E9589" s="27">
        <f t="shared" si="1046"/>
        <v>1</v>
      </c>
      <c r="F9589" s="27">
        <f t="shared" si="1047"/>
        <v>0</v>
      </c>
      <c r="G9589" s="22">
        <v>83913.490016281605</v>
      </c>
      <c r="H9589" s="23">
        <v>-1.07755153593931E-3</v>
      </c>
      <c r="I9589" s="24">
        <v>0.90261035469603679</v>
      </c>
      <c r="J9589" s="27">
        <f t="shared" si="1048"/>
        <v>1.1218415702484132</v>
      </c>
      <c r="K9589" s="27">
        <f t="shared" si="1049"/>
        <v>4033.0775022673897</v>
      </c>
      <c r="L9589" s="27" t="s">
        <v>23</v>
      </c>
      <c r="M9589" s="24"/>
      <c r="N9589" s="27"/>
      <c r="O9589" s="27"/>
      <c r="P9589" s="27"/>
    </row>
    <row r="9590" spans="1:16">
      <c r="A9590" s="27">
        <f t="shared" si="1043"/>
        <v>9587</v>
      </c>
      <c r="B9590" s="27">
        <v>3</v>
      </c>
      <c r="C9590" s="27">
        <f t="shared" si="1044"/>
        <v>0</v>
      </c>
      <c r="D9590" s="27">
        <f t="shared" si="1045"/>
        <v>0</v>
      </c>
      <c r="E9590" s="27">
        <f t="shared" si="1046"/>
        <v>1</v>
      </c>
      <c r="F9590" s="27">
        <f t="shared" si="1047"/>
        <v>0</v>
      </c>
      <c r="G9590" s="22">
        <v>35396.470009845703</v>
      </c>
      <c r="H9590" s="23">
        <v>3.5609065165169401E-2</v>
      </c>
      <c r="I9590" s="24">
        <v>1.2053796006365176</v>
      </c>
      <c r="J9590" s="27">
        <f t="shared" si="1048"/>
        <v>1.1695154700274069</v>
      </c>
      <c r="K9590" s="27">
        <f t="shared" si="1049"/>
        <v>45.528209197959121</v>
      </c>
      <c r="L9590" s="27" t="s">
        <v>23</v>
      </c>
      <c r="M9590" s="24"/>
      <c r="N9590" s="27"/>
      <c r="O9590" s="27"/>
      <c r="P9590" s="27"/>
    </row>
    <row r="9591" spans="1:16">
      <c r="A9591" s="27">
        <f t="shared" si="1043"/>
        <v>9588</v>
      </c>
      <c r="B9591" s="27">
        <v>3</v>
      </c>
      <c r="C9591" s="27">
        <f t="shared" si="1044"/>
        <v>0</v>
      </c>
      <c r="D9591" s="27">
        <f t="shared" si="1045"/>
        <v>0</v>
      </c>
      <c r="E9591" s="27">
        <f t="shared" si="1046"/>
        <v>1</v>
      </c>
      <c r="F9591" s="27">
        <f t="shared" si="1047"/>
        <v>0</v>
      </c>
      <c r="G9591" s="22">
        <v>48567.560235500299</v>
      </c>
      <c r="H9591" s="23">
        <v>8.4284617701040204E-3</v>
      </c>
      <c r="I9591" s="24">
        <v>1.08951141991278</v>
      </c>
      <c r="J9591" s="27">
        <f t="shared" si="1048"/>
        <v>1.1340047365814649</v>
      </c>
      <c r="K9591" s="27">
        <f t="shared" si="1049"/>
        <v>96.147024540149303</v>
      </c>
      <c r="L9591" s="27" t="s">
        <v>23</v>
      </c>
      <c r="M9591" s="24"/>
      <c r="N9591" s="27"/>
      <c r="O9591" s="27"/>
      <c r="P9591" s="27"/>
    </row>
    <row r="9592" spans="1:16">
      <c r="A9592" s="27">
        <f t="shared" si="1043"/>
        <v>9589</v>
      </c>
      <c r="B9592" s="27">
        <v>3</v>
      </c>
      <c r="C9592" s="27">
        <f t="shared" si="1044"/>
        <v>0</v>
      </c>
      <c r="D9592" s="27">
        <f t="shared" si="1045"/>
        <v>0</v>
      </c>
      <c r="E9592" s="27">
        <f t="shared" si="1046"/>
        <v>1</v>
      </c>
      <c r="F9592" s="27">
        <f t="shared" si="1047"/>
        <v>0</v>
      </c>
      <c r="G9592" s="22">
        <v>57204.460001111001</v>
      </c>
      <c r="H9592" s="23">
        <v>-3.0712760557514598E-3</v>
      </c>
      <c r="I9592" s="24">
        <v>0.89643786907105216</v>
      </c>
      <c r="J9592" s="27">
        <f t="shared" si="1048"/>
        <v>1.119307150342076</v>
      </c>
      <c r="K9592" s="27">
        <f t="shared" si="1049"/>
        <v>2841.3865172107544</v>
      </c>
      <c r="L9592" s="27" t="s">
        <v>22</v>
      </c>
      <c r="M9592" s="24"/>
      <c r="N9592" s="27"/>
      <c r="O9592" s="27"/>
      <c r="P9592" s="27"/>
    </row>
    <row r="9593" spans="1:16">
      <c r="A9593" s="27">
        <f t="shared" si="1043"/>
        <v>9590</v>
      </c>
      <c r="B9593" s="27">
        <v>3</v>
      </c>
      <c r="C9593" s="27">
        <f t="shared" si="1044"/>
        <v>0</v>
      </c>
      <c r="D9593" s="27">
        <f t="shared" si="1045"/>
        <v>0</v>
      </c>
      <c r="E9593" s="27">
        <f t="shared" si="1046"/>
        <v>1</v>
      </c>
      <c r="F9593" s="27">
        <f t="shared" si="1047"/>
        <v>0</v>
      </c>
      <c r="G9593" s="22">
        <v>23894.380003448601</v>
      </c>
      <c r="H9593" s="23">
        <v>3.39154013659035E-2</v>
      </c>
      <c r="I9593" s="24">
        <v>1.1601277372262773</v>
      </c>
      <c r="J9593" s="27">
        <f t="shared" si="1048"/>
        <v>1.1672706115975555</v>
      </c>
      <c r="K9593" s="27">
        <f t="shared" si="1049"/>
        <v>1.2191069014832165</v>
      </c>
      <c r="L9593" s="27" t="s">
        <v>22</v>
      </c>
      <c r="M9593" s="24"/>
      <c r="N9593" s="27"/>
      <c r="O9593" s="27"/>
      <c r="P9593" s="27"/>
    </row>
    <row r="9594" spans="1:16">
      <c r="A9594" s="27">
        <f t="shared" si="1043"/>
        <v>9591</v>
      </c>
      <c r="B9594" s="27">
        <v>3</v>
      </c>
      <c r="C9594" s="27">
        <f t="shared" si="1044"/>
        <v>0</v>
      </c>
      <c r="D9594" s="27">
        <f t="shared" si="1045"/>
        <v>0</v>
      </c>
      <c r="E9594" s="27">
        <f t="shared" si="1046"/>
        <v>1</v>
      </c>
      <c r="F9594" s="27">
        <f t="shared" si="1047"/>
        <v>0</v>
      </c>
      <c r="G9594" s="22">
        <v>137422.15001630801</v>
      </c>
      <c r="H9594" s="23">
        <v>4.6270948674103796E-3</v>
      </c>
      <c r="I9594" s="24">
        <v>1.0660719409447792</v>
      </c>
      <c r="J9594" s="27">
        <f t="shared" si="1048"/>
        <v>1.1291250547363976</v>
      </c>
      <c r="K9594" s="27">
        <f t="shared" si="1049"/>
        <v>546.34857653430322</v>
      </c>
      <c r="L9594" s="27" t="s">
        <v>22</v>
      </c>
      <c r="M9594" s="24"/>
      <c r="N9594" s="27"/>
      <c r="O9594" s="27"/>
      <c r="P9594" s="27"/>
    </row>
    <row r="9595" spans="1:16">
      <c r="A9595" s="27">
        <f t="shared" si="1043"/>
        <v>9592</v>
      </c>
      <c r="B9595" s="27">
        <v>3</v>
      </c>
      <c r="C9595" s="27">
        <f t="shared" si="1044"/>
        <v>0</v>
      </c>
      <c r="D9595" s="27">
        <f t="shared" si="1045"/>
        <v>0</v>
      </c>
      <c r="E9595" s="27">
        <f t="shared" si="1046"/>
        <v>1</v>
      </c>
      <c r="F9595" s="27">
        <f t="shared" si="1047"/>
        <v>0</v>
      </c>
      <c r="G9595" s="22">
        <v>151305.710022449</v>
      </c>
      <c r="H9595" s="23">
        <v>-9.6586562069207803E-4</v>
      </c>
      <c r="I9595" s="24">
        <v>0.94048649168349197</v>
      </c>
      <c r="J9595" s="27">
        <f t="shared" si="1048"/>
        <v>1.1219837148510732</v>
      </c>
      <c r="K9595" s="27">
        <f t="shared" si="1049"/>
        <v>4984.19801248564</v>
      </c>
      <c r="L9595" s="27" t="s">
        <v>23</v>
      </c>
      <c r="M9595" s="24"/>
      <c r="N9595" s="27"/>
      <c r="O9595" s="27"/>
      <c r="P9595" s="27"/>
    </row>
    <row r="9596" spans="1:16">
      <c r="A9596" s="27">
        <f t="shared" si="1043"/>
        <v>9593</v>
      </c>
      <c r="B9596" s="27">
        <v>3</v>
      </c>
      <c r="C9596" s="27">
        <f t="shared" si="1044"/>
        <v>0</v>
      </c>
      <c r="D9596" s="27">
        <f t="shared" si="1045"/>
        <v>0</v>
      </c>
      <c r="E9596" s="27">
        <f t="shared" si="1046"/>
        <v>1</v>
      </c>
      <c r="F9596" s="27">
        <f t="shared" si="1047"/>
        <v>0</v>
      </c>
      <c r="G9596" s="22">
        <v>67202.560001343503</v>
      </c>
      <c r="H9596" s="23">
        <v>3.5024043300052703E-2</v>
      </c>
      <c r="I9596" s="24">
        <v>1.163266960257207</v>
      </c>
      <c r="J9596" s="27">
        <f t="shared" si="1048"/>
        <v>1.1687395679938204</v>
      </c>
      <c r="K9596" s="27">
        <f t="shared" si="1049"/>
        <v>2.0126787320850648</v>
      </c>
      <c r="L9596" s="27" t="s">
        <v>23</v>
      </c>
      <c r="M9596" s="24"/>
      <c r="N9596" s="27"/>
      <c r="O9596" s="27"/>
      <c r="P9596" s="27"/>
    </row>
    <row r="9597" spans="1:16">
      <c r="A9597" s="27">
        <f t="shared" si="1043"/>
        <v>9594</v>
      </c>
      <c r="B9597" s="27">
        <v>3</v>
      </c>
      <c r="C9597" s="27">
        <f t="shared" si="1044"/>
        <v>0</v>
      </c>
      <c r="D9597" s="27">
        <f t="shared" si="1045"/>
        <v>0</v>
      </c>
      <c r="E9597" s="27">
        <f t="shared" si="1046"/>
        <v>1</v>
      </c>
      <c r="F9597" s="27">
        <f t="shared" si="1047"/>
        <v>0</v>
      </c>
      <c r="G9597" s="22">
        <v>23570.879999160748</v>
      </c>
      <c r="H9597" s="23">
        <v>2.1381839821017498E-3</v>
      </c>
      <c r="I9597" s="24">
        <v>1.1192368839427662</v>
      </c>
      <c r="J9597" s="27">
        <f t="shared" si="1048"/>
        <v>1.1259415070972343</v>
      </c>
      <c r="K9597" s="27">
        <f t="shared" si="1049"/>
        <v>1.0595575293329507</v>
      </c>
      <c r="L9597" s="27" t="s">
        <v>23</v>
      </c>
      <c r="M9597" s="24"/>
      <c r="N9597" s="27"/>
      <c r="O9597" s="27"/>
      <c r="P9597" s="27"/>
    </row>
    <row r="9598" spans="1:16">
      <c r="A9598" s="27">
        <f t="shared" si="1043"/>
        <v>9595</v>
      </c>
      <c r="B9598" s="27">
        <v>3</v>
      </c>
      <c r="C9598" s="27">
        <f t="shared" si="1044"/>
        <v>0</v>
      </c>
      <c r="D9598" s="27">
        <f t="shared" si="1045"/>
        <v>0</v>
      </c>
      <c r="E9598" s="27">
        <f t="shared" si="1046"/>
        <v>1</v>
      </c>
      <c r="F9598" s="27">
        <f t="shared" si="1047"/>
        <v>0</v>
      </c>
      <c r="G9598" s="22">
        <v>45428.6000044346</v>
      </c>
      <c r="H9598" s="23">
        <v>3.3649200815812401E-2</v>
      </c>
      <c r="I9598" s="24">
        <v>1.126312314295147</v>
      </c>
      <c r="J9598" s="27">
        <f t="shared" si="1048"/>
        <v>1.1669181694394684</v>
      </c>
      <c r="K9598" s="27">
        <f t="shared" si="1049"/>
        <v>74.904287130684224</v>
      </c>
      <c r="L9598" s="27" t="s">
        <v>22</v>
      </c>
      <c r="M9598" s="24"/>
      <c r="N9598" s="27"/>
      <c r="O9598" s="27"/>
      <c r="P9598" s="27"/>
    </row>
    <row r="9599" spans="1:16">
      <c r="A9599" s="27">
        <f t="shared" si="1043"/>
        <v>9596</v>
      </c>
      <c r="B9599" s="27">
        <v>3</v>
      </c>
      <c r="C9599" s="27">
        <f t="shared" si="1044"/>
        <v>0</v>
      </c>
      <c r="D9599" s="27">
        <f t="shared" si="1045"/>
        <v>0</v>
      </c>
      <c r="E9599" s="27">
        <f t="shared" si="1046"/>
        <v>1</v>
      </c>
      <c r="F9599" s="27">
        <f t="shared" si="1047"/>
        <v>0</v>
      </c>
      <c r="G9599" s="22">
        <v>48489.450016260103</v>
      </c>
      <c r="H9599" s="23">
        <v>3.7852858500836598E-2</v>
      </c>
      <c r="I9599" s="24">
        <v>1.0369021906818883</v>
      </c>
      <c r="J9599" s="27">
        <f t="shared" si="1048"/>
        <v>1.1724961448082785</v>
      </c>
      <c r="K9599" s="27">
        <f t="shared" si="1049"/>
        <v>891.51347013681573</v>
      </c>
      <c r="L9599" s="27" t="s">
        <v>22</v>
      </c>
      <c r="M9599" s="24"/>
      <c r="N9599" s="27"/>
      <c r="O9599" s="27"/>
      <c r="P9599" s="27"/>
    </row>
    <row r="9600" spans="1:16">
      <c r="A9600" s="27">
        <f t="shared" si="1043"/>
        <v>9597</v>
      </c>
      <c r="B9600" s="27">
        <v>3</v>
      </c>
      <c r="C9600" s="27">
        <f t="shared" si="1044"/>
        <v>0</v>
      </c>
      <c r="D9600" s="27">
        <f t="shared" si="1045"/>
        <v>0</v>
      </c>
      <c r="E9600" s="27">
        <f t="shared" si="1046"/>
        <v>1</v>
      </c>
      <c r="F9600" s="27">
        <f t="shared" si="1047"/>
        <v>0</v>
      </c>
      <c r="G9600" s="22">
        <v>17448.735003948201</v>
      </c>
      <c r="H9600" s="23">
        <v>1.43242083522921E-2</v>
      </c>
      <c r="I9600" s="24">
        <v>1.2231263383297644</v>
      </c>
      <c r="J9600" s="27">
        <f t="shared" si="1048"/>
        <v>1.141614650484476</v>
      </c>
      <c r="K9600" s="27">
        <f t="shared" si="1049"/>
        <v>115.93210437635038</v>
      </c>
      <c r="L9600" s="27" t="s">
        <v>22</v>
      </c>
      <c r="M9600" s="24"/>
      <c r="N9600" s="27"/>
      <c r="O9600" s="27"/>
      <c r="P9600" s="27"/>
    </row>
    <row r="9601" spans="1:16">
      <c r="A9601" s="27">
        <f t="shared" si="1043"/>
        <v>9598</v>
      </c>
      <c r="B9601" s="27">
        <v>3</v>
      </c>
      <c r="C9601" s="27">
        <f t="shared" si="1044"/>
        <v>0</v>
      </c>
      <c r="D9601" s="27">
        <f t="shared" si="1045"/>
        <v>0</v>
      </c>
      <c r="E9601" s="27">
        <f t="shared" si="1046"/>
        <v>1</v>
      </c>
      <c r="F9601" s="27">
        <f t="shared" si="1047"/>
        <v>0</v>
      </c>
      <c r="G9601" s="22">
        <v>40730.190209388697</v>
      </c>
      <c r="H9601" s="23">
        <v>3.6435141653321602E-2</v>
      </c>
      <c r="I9601" s="24">
        <v>1.1192281702830542</v>
      </c>
      <c r="J9601" s="27">
        <f t="shared" si="1048"/>
        <v>1.1706119549524603</v>
      </c>
      <c r="K9601" s="27">
        <f t="shared" si="1049"/>
        <v>107.5396494153302</v>
      </c>
      <c r="L9601" s="27" t="s">
        <v>22</v>
      </c>
      <c r="M9601" s="24"/>
      <c r="N9601" s="27"/>
      <c r="O9601" s="27"/>
      <c r="P9601" s="27"/>
    </row>
    <row r="9602" spans="1:16">
      <c r="A9602" s="27">
        <f t="shared" si="1043"/>
        <v>9599</v>
      </c>
      <c r="B9602" s="27">
        <v>3</v>
      </c>
      <c r="C9602" s="27">
        <f t="shared" si="1044"/>
        <v>0</v>
      </c>
      <c r="D9602" s="27">
        <f t="shared" si="1045"/>
        <v>0</v>
      </c>
      <c r="E9602" s="27">
        <f t="shared" si="1046"/>
        <v>1</v>
      </c>
      <c r="F9602" s="27">
        <f t="shared" si="1047"/>
        <v>0</v>
      </c>
      <c r="G9602" s="22">
        <v>18712.45508271455</v>
      </c>
      <c r="H9602" s="23">
        <v>4.5516649936849798E-2</v>
      </c>
      <c r="I9602" s="24">
        <v>1.2081473667126512</v>
      </c>
      <c r="J9602" s="27">
        <f t="shared" si="1048"/>
        <v>1.1827341950920081</v>
      </c>
      <c r="K9602" s="27">
        <f t="shared" si="1049"/>
        <v>12.085051614288018</v>
      </c>
      <c r="L9602" s="27" t="s">
        <v>22</v>
      </c>
      <c r="M9602" s="24"/>
      <c r="N9602" s="27"/>
      <c r="O9602" s="27"/>
      <c r="P9602" s="27"/>
    </row>
    <row r="9603" spans="1:16">
      <c r="A9603" s="27">
        <f t="shared" si="1043"/>
        <v>9600</v>
      </c>
      <c r="B9603" s="27">
        <v>3</v>
      </c>
      <c r="C9603" s="27">
        <f t="shared" si="1044"/>
        <v>0</v>
      </c>
      <c r="D9603" s="27">
        <f t="shared" si="1045"/>
        <v>0</v>
      </c>
      <c r="E9603" s="27">
        <f t="shared" si="1046"/>
        <v>1</v>
      </c>
      <c r="F9603" s="27">
        <f t="shared" si="1047"/>
        <v>0</v>
      </c>
      <c r="G9603" s="22">
        <v>113962.349998951</v>
      </c>
      <c r="H9603" s="23">
        <v>0.112963309910086</v>
      </c>
      <c r="I9603" s="24">
        <v>1.5068072969918742</v>
      </c>
      <c r="J9603" s="27">
        <f t="shared" si="1048"/>
        <v>1.2767803343306026</v>
      </c>
      <c r="K9603" s="27">
        <f t="shared" si="1049"/>
        <v>6030.0218527841807</v>
      </c>
      <c r="L9603" s="27" t="s">
        <v>23</v>
      </c>
      <c r="M9603" s="24"/>
      <c r="N9603" s="27"/>
      <c r="O9603" s="27"/>
      <c r="P9603" s="27"/>
    </row>
    <row r="9604" spans="1:16">
      <c r="A9604" s="27">
        <f t="shared" si="1043"/>
        <v>9601</v>
      </c>
      <c r="B9604" s="27">
        <v>3</v>
      </c>
      <c r="C9604" s="27">
        <f t="shared" si="1044"/>
        <v>0</v>
      </c>
      <c r="D9604" s="27">
        <f t="shared" si="1045"/>
        <v>0</v>
      </c>
      <c r="E9604" s="27">
        <f t="shared" si="1046"/>
        <v>1</v>
      </c>
      <c r="F9604" s="27">
        <f t="shared" si="1047"/>
        <v>0</v>
      </c>
      <c r="G9604" s="22">
        <v>147986.74999404</v>
      </c>
      <c r="H9604" s="23">
        <v>-2.8829130403889998E-3</v>
      </c>
      <c r="I9604" s="24">
        <v>0.88978606509614588</v>
      </c>
      <c r="J9604" s="27">
        <f t="shared" si="1048"/>
        <v>1.1195463520292093</v>
      </c>
      <c r="K9604" s="27">
        <f t="shared" si="1049"/>
        <v>7812.1893738065546</v>
      </c>
      <c r="L9604" s="27" t="s">
        <v>22</v>
      </c>
      <c r="M9604" s="24"/>
      <c r="N9604" s="27"/>
      <c r="O9604" s="27"/>
      <c r="P9604" s="27"/>
    </row>
    <row r="9605" spans="1:16">
      <c r="A9605" s="27">
        <f t="shared" ref="A9605:A9668" si="1050">A9604+1</f>
        <v>9602</v>
      </c>
      <c r="B9605" s="27">
        <v>3</v>
      </c>
      <c r="C9605" s="27">
        <f t="shared" ref="C9605:C9668" si="1051">IF(B9605=1, 1, 0)</f>
        <v>0</v>
      </c>
      <c r="D9605" s="27">
        <f t="shared" ref="D9605:D9668" si="1052">IF(B9605=2,1,0)</f>
        <v>0</v>
      </c>
      <c r="E9605" s="27">
        <f t="shared" ref="E9605:E9668" si="1053">IF(B9605=3,1,0)</f>
        <v>1</v>
      </c>
      <c r="F9605" s="27">
        <f t="shared" ref="F9605:F9668" si="1054">IF(B9605=4,1,0)</f>
        <v>0</v>
      </c>
      <c r="G9605" s="22">
        <v>127261.259980202</v>
      </c>
      <c r="H9605" s="23">
        <v>1.9185994290774101E-2</v>
      </c>
      <c r="I9605" s="24">
        <v>1.3207410972088547</v>
      </c>
      <c r="J9605" s="27">
        <f t="shared" ref="J9605:J9668" si="1055">$G$2*EXP(SUMPRODUCT($C$2:$F$2,C9605:F9605)*H9605)</f>
        <v>1.1479283872787485</v>
      </c>
      <c r="K9605" s="27">
        <f t="shared" ref="K9605:K9668" si="1056">G9605*(I9605-J9605)^2</f>
        <v>3800.5598834476009</v>
      </c>
      <c r="L9605" s="27" t="s">
        <v>23</v>
      </c>
      <c r="M9605" s="24"/>
      <c r="N9605" s="27"/>
      <c r="O9605" s="27"/>
      <c r="P9605" s="27"/>
    </row>
    <row r="9606" spans="1:16">
      <c r="A9606" s="27">
        <f t="shared" si="1050"/>
        <v>9603</v>
      </c>
      <c r="B9606" s="27">
        <v>3</v>
      </c>
      <c r="C9606" s="27">
        <f t="shared" si="1051"/>
        <v>0</v>
      </c>
      <c r="D9606" s="27">
        <f t="shared" si="1052"/>
        <v>0</v>
      </c>
      <c r="E9606" s="27">
        <f t="shared" si="1053"/>
        <v>1</v>
      </c>
      <c r="F9606" s="27">
        <f t="shared" si="1054"/>
        <v>0</v>
      </c>
      <c r="G9606" s="22">
        <v>114718.399982452</v>
      </c>
      <c r="H9606" s="23">
        <v>3.9026353250422E-3</v>
      </c>
      <c r="I9606" s="24">
        <v>1.0746100659269979</v>
      </c>
      <c r="J9606" s="27">
        <f t="shared" si="1055"/>
        <v>1.1281974762691362</v>
      </c>
      <c r="K9606" s="27">
        <f t="shared" si="1056"/>
        <v>329.42656734484598</v>
      </c>
      <c r="L9606" s="27" t="s">
        <v>23</v>
      </c>
      <c r="M9606" s="24"/>
      <c r="N9606" s="27"/>
      <c r="O9606" s="27"/>
      <c r="P9606" s="27"/>
    </row>
    <row r="9607" spans="1:16">
      <c r="A9607" s="27">
        <f t="shared" si="1050"/>
        <v>9604</v>
      </c>
      <c r="B9607" s="27">
        <v>3</v>
      </c>
      <c r="C9607" s="27">
        <f t="shared" si="1051"/>
        <v>0</v>
      </c>
      <c r="D9607" s="27">
        <f t="shared" si="1052"/>
        <v>0</v>
      </c>
      <c r="E9607" s="27">
        <f t="shared" si="1053"/>
        <v>1</v>
      </c>
      <c r="F9607" s="27">
        <f t="shared" si="1054"/>
        <v>0</v>
      </c>
      <c r="G9607" s="22">
        <v>35826.750042378902</v>
      </c>
      <c r="H9607" s="23">
        <v>0.19007538968693999</v>
      </c>
      <c r="I9607" s="24">
        <v>1.1432742260959168</v>
      </c>
      <c r="J9607" s="27">
        <f t="shared" si="1055"/>
        <v>1.3935003784665618</v>
      </c>
      <c r="K9607" s="27">
        <f t="shared" si="1056"/>
        <v>2243.2248622313373</v>
      </c>
      <c r="L9607" s="27" t="s">
        <v>22</v>
      </c>
      <c r="M9607" s="24"/>
      <c r="N9607" s="27"/>
      <c r="O9607" s="27"/>
      <c r="P9607" s="27"/>
    </row>
    <row r="9608" spans="1:16">
      <c r="A9608" s="27">
        <f t="shared" si="1050"/>
        <v>9605</v>
      </c>
      <c r="B9608" s="27">
        <v>3</v>
      </c>
      <c r="C9608" s="27">
        <f t="shared" si="1051"/>
        <v>0</v>
      </c>
      <c r="D9608" s="27">
        <f t="shared" si="1052"/>
        <v>0</v>
      </c>
      <c r="E9608" s="27">
        <f t="shared" si="1053"/>
        <v>1</v>
      </c>
      <c r="F9608" s="27">
        <f t="shared" si="1054"/>
        <v>0</v>
      </c>
      <c r="G9608" s="22">
        <v>20717.369997307651</v>
      </c>
      <c r="H9608" s="23">
        <v>2.08055117263049E-2</v>
      </c>
      <c r="I9608" s="24">
        <v>0.95230806692872305</v>
      </c>
      <c r="J9608" s="27">
        <f t="shared" si="1055"/>
        <v>1.1500393100971527</v>
      </c>
      <c r="K9608" s="27">
        <f t="shared" si="1056"/>
        <v>810.00036764623917</v>
      </c>
      <c r="L9608" s="27" t="s">
        <v>22</v>
      </c>
      <c r="M9608" s="24"/>
      <c r="N9608" s="27"/>
      <c r="O9608" s="27"/>
      <c r="P9608" s="27"/>
    </row>
    <row r="9609" spans="1:16">
      <c r="A9609" s="27">
        <f t="shared" si="1050"/>
        <v>9606</v>
      </c>
      <c r="B9609" s="27">
        <v>3</v>
      </c>
      <c r="C9609" s="27">
        <f t="shared" si="1051"/>
        <v>0</v>
      </c>
      <c r="D9609" s="27">
        <f t="shared" si="1052"/>
        <v>0</v>
      </c>
      <c r="E9609" s="27">
        <f t="shared" si="1053"/>
        <v>1</v>
      </c>
      <c r="F9609" s="27">
        <f t="shared" si="1054"/>
        <v>0</v>
      </c>
      <c r="G9609" s="22">
        <v>21088.715015262351</v>
      </c>
      <c r="H9609" s="23">
        <v>-5.6029425151467903E-3</v>
      </c>
      <c r="I9609" s="24">
        <v>1.0229117287940817</v>
      </c>
      <c r="J9609" s="27">
        <f t="shared" si="1055"/>
        <v>1.1160971490994094</v>
      </c>
      <c r="K9609" s="27">
        <f t="shared" si="1056"/>
        <v>183.12433254331015</v>
      </c>
      <c r="L9609" s="27" t="s">
        <v>22</v>
      </c>
      <c r="M9609" s="24"/>
      <c r="N9609" s="27"/>
      <c r="O9609" s="27"/>
      <c r="P9609" s="27"/>
    </row>
    <row r="9610" spans="1:16">
      <c r="A9610" s="27">
        <f t="shared" si="1050"/>
        <v>9607</v>
      </c>
      <c r="B9610" s="27">
        <v>3</v>
      </c>
      <c r="C9610" s="27">
        <f t="shared" si="1051"/>
        <v>0</v>
      </c>
      <c r="D9610" s="27">
        <f t="shared" si="1052"/>
        <v>0</v>
      </c>
      <c r="E9610" s="27">
        <f t="shared" si="1053"/>
        <v>1</v>
      </c>
      <c r="F9610" s="27">
        <f t="shared" si="1054"/>
        <v>0</v>
      </c>
      <c r="G9610" s="22">
        <v>38019.250137090698</v>
      </c>
      <c r="H9610" s="23">
        <v>3.2039944468061998E-4</v>
      </c>
      <c r="I9610" s="24">
        <v>1.0018452187126885</v>
      </c>
      <c r="J9610" s="27">
        <f t="shared" si="1055"/>
        <v>1.1236220654497178</v>
      </c>
      <c r="K9610" s="27">
        <f t="shared" si="1056"/>
        <v>563.81028708685244</v>
      </c>
      <c r="L9610" s="27" t="s">
        <v>22</v>
      </c>
      <c r="M9610" s="24"/>
      <c r="N9610" s="27"/>
      <c r="O9610" s="27"/>
      <c r="P9610" s="27"/>
    </row>
    <row r="9611" spans="1:16">
      <c r="A9611" s="27">
        <f t="shared" si="1050"/>
        <v>9608</v>
      </c>
      <c r="B9611" s="27">
        <v>3</v>
      </c>
      <c r="C9611" s="27">
        <f t="shared" si="1051"/>
        <v>0</v>
      </c>
      <c r="D9611" s="27">
        <f t="shared" si="1052"/>
        <v>0</v>
      </c>
      <c r="E9611" s="27">
        <f t="shared" si="1053"/>
        <v>1</v>
      </c>
      <c r="F9611" s="27">
        <f t="shared" si="1054"/>
        <v>0</v>
      </c>
      <c r="G9611" s="22">
        <v>39320.510217547402</v>
      </c>
      <c r="H9611" s="23">
        <v>8.6181906500192799E-4</v>
      </c>
      <c r="I9611" s="24">
        <v>1.4788909233586189</v>
      </c>
      <c r="J9611" s="27">
        <f t="shared" si="1055"/>
        <v>1.1243124014974617</v>
      </c>
      <c r="K9611" s="27">
        <f t="shared" si="1056"/>
        <v>4943.6076430320745</v>
      </c>
      <c r="L9611" s="27" t="s">
        <v>22</v>
      </c>
      <c r="M9611" s="24"/>
      <c r="N9611" s="27"/>
      <c r="O9611" s="27"/>
      <c r="P9611" s="27"/>
    </row>
    <row r="9612" spans="1:16">
      <c r="A9612" s="27">
        <f t="shared" si="1050"/>
        <v>9609</v>
      </c>
      <c r="B9612" s="27">
        <v>3</v>
      </c>
      <c r="C9612" s="27">
        <f t="shared" si="1051"/>
        <v>0</v>
      </c>
      <c r="D9612" s="27">
        <f t="shared" si="1052"/>
        <v>0</v>
      </c>
      <c r="E9612" s="27">
        <f t="shared" si="1053"/>
        <v>1</v>
      </c>
      <c r="F9612" s="27">
        <f t="shared" si="1054"/>
        <v>0</v>
      </c>
      <c r="G9612" s="22">
        <v>49691.170253157601</v>
      </c>
      <c r="H9612" s="23">
        <v>0.152586916510008</v>
      </c>
      <c r="I9612" s="24">
        <v>1.3189598147841906</v>
      </c>
      <c r="J9612" s="27">
        <f t="shared" si="1055"/>
        <v>1.3354806423644108</v>
      </c>
      <c r="K9612" s="27">
        <f t="shared" si="1056"/>
        <v>13.562595902404963</v>
      </c>
      <c r="L9612" s="27" t="s">
        <v>22</v>
      </c>
      <c r="M9612" s="24"/>
      <c r="N9612" s="27"/>
      <c r="O9612" s="27"/>
      <c r="P9612" s="27"/>
    </row>
    <row r="9613" spans="1:16">
      <c r="A9613" s="27">
        <f t="shared" si="1050"/>
        <v>9610</v>
      </c>
      <c r="B9613" s="27">
        <v>3</v>
      </c>
      <c r="C9613" s="27">
        <f t="shared" si="1051"/>
        <v>0</v>
      </c>
      <c r="D9613" s="27">
        <f t="shared" si="1052"/>
        <v>0</v>
      </c>
      <c r="E9613" s="27">
        <f t="shared" si="1053"/>
        <v>1</v>
      </c>
      <c r="F9613" s="27">
        <f t="shared" si="1054"/>
        <v>0</v>
      </c>
      <c r="G9613" s="22">
        <v>23703.415115803498</v>
      </c>
      <c r="H9613" s="23">
        <v>3.2539141518685602E-2</v>
      </c>
      <c r="I9613" s="24">
        <v>1.083196544276458</v>
      </c>
      <c r="J9613" s="27">
        <f t="shared" si="1055"/>
        <v>1.1654496284023266</v>
      </c>
      <c r="K9613" s="27">
        <f t="shared" si="1056"/>
        <v>160.36711060725645</v>
      </c>
      <c r="L9613" s="27" t="s">
        <v>22</v>
      </c>
      <c r="M9613" s="24"/>
      <c r="N9613" s="27"/>
      <c r="O9613" s="27"/>
      <c r="P9613" s="27"/>
    </row>
    <row r="9614" spans="1:16">
      <c r="A9614" s="27">
        <f t="shared" si="1050"/>
        <v>9611</v>
      </c>
      <c r="B9614" s="27">
        <v>3</v>
      </c>
      <c r="C9614" s="27">
        <f t="shared" si="1051"/>
        <v>0</v>
      </c>
      <c r="D9614" s="27">
        <f t="shared" si="1052"/>
        <v>0</v>
      </c>
      <c r="E9614" s="27">
        <f t="shared" si="1053"/>
        <v>1</v>
      </c>
      <c r="F9614" s="27">
        <f t="shared" si="1054"/>
        <v>0</v>
      </c>
      <c r="G9614" s="22">
        <v>22697.340115308751</v>
      </c>
      <c r="H9614" s="23">
        <v>-3.79429357360982E-3</v>
      </c>
      <c r="I9614" s="24">
        <v>1.02499443083092</v>
      </c>
      <c r="J9614" s="27">
        <f t="shared" si="1055"/>
        <v>1.1183894668274179</v>
      </c>
      <c r="K9614" s="27">
        <f t="shared" si="1056"/>
        <v>197.98056220015218</v>
      </c>
      <c r="L9614" s="27" t="s">
        <v>22</v>
      </c>
      <c r="M9614" s="24"/>
      <c r="N9614" s="27"/>
      <c r="O9614" s="27"/>
      <c r="P9614" s="27"/>
    </row>
    <row r="9615" spans="1:16">
      <c r="A9615" s="27">
        <f t="shared" si="1050"/>
        <v>9612</v>
      </c>
      <c r="B9615" s="27">
        <v>3</v>
      </c>
      <c r="C9615" s="27">
        <f t="shared" si="1051"/>
        <v>0</v>
      </c>
      <c r="D9615" s="27">
        <f t="shared" si="1052"/>
        <v>0</v>
      </c>
      <c r="E9615" s="27">
        <f t="shared" si="1053"/>
        <v>1</v>
      </c>
      <c r="F9615" s="27">
        <f t="shared" si="1054"/>
        <v>0</v>
      </c>
      <c r="G9615" s="22">
        <v>36109.730254650101</v>
      </c>
      <c r="H9615" s="23">
        <v>0.15829105579500499</v>
      </c>
      <c r="I9615" s="24">
        <v>1.446837842495261</v>
      </c>
      <c r="J9615" s="27">
        <f t="shared" si="1055"/>
        <v>1.3441503915660911</v>
      </c>
      <c r="K9615" s="27">
        <f t="shared" si="1056"/>
        <v>380.76672681633727</v>
      </c>
      <c r="L9615" s="27" t="s">
        <v>22</v>
      </c>
      <c r="M9615" s="24"/>
      <c r="N9615" s="27"/>
      <c r="O9615" s="27"/>
      <c r="P9615" s="27"/>
    </row>
    <row r="9616" spans="1:16">
      <c r="A9616" s="27">
        <f t="shared" si="1050"/>
        <v>9613</v>
      </c>
      <c r="B9616" s="27">
        <v>3</v>
      </c>
      <c r="C9616" s="27">
        <f t="shared" si="1051"/>
        <v>0</v>
      </c>
      <c r="D9616" s="27">
        <f t="shared" si="1052"/>
        <v>0</v>
      </c>
      <c r="E9616" s="27">
        <f t="shared" si="1053"/>
        <v>1</v>
      </c>
      <c r="F9616" s="27">
        <f t="shared" si="1054"/>
        <v>0</v>
      </c>
      <c r="G9616" s="22">
        <v>31853.300154209101</v>
      </c>
      <c r="H9616" s="23">
        <v>8.4584906326654302E-4</v>
      </c>
      <c r="I9616" s="24">
        <v>1.0120957309184992</v>
      </c>
      <c r="J9616" s="27">
        <f t="shared" si="1055"/>
        <v>1.1242920329079777</v>
      </c>
      <c r="K9616" s="27">
        <f t="shared" si="1056"/>
        <v>400.9696666114192</v>
      </c>
      <c r="L9616" s="27" t="s">
        <v>23</v>
      </c>
      <c r="M9616" s="24"/>
      <c r="N9616" s="27"/>
      <c r="O9616" s="27"/>
      <c r="P9616" s="27"/>
    </row>
    <row r="9617" spans="1:16">
      <c r="A9617" s="27">
        <f t="shared" si="1050"/>
        <v>9614</v>
      </c>
      <c r="B9617" s="27">
        <v>3</v>
      </c>
      <c r="C9617" s="27">
        <f t="shared" si="1051"/>
        <v>0</v>
      </c>
      <c r="D9617" s="27">
        <f t="shared" si="1052"/>
        <v>0</v>
      </c>
      <c r="E9617" s="27">
        <f t="shared" si="1053"/>
        <v>1</v>
      </c>
      <c r="F9617" s="27">
        <f t="shared" si="1054"/>
        <v>0</v>
      </c>
      <c r="G9617" s="22">
        <v>39024.810202002504</v>
      </c>
      <c r="H9617" s="23">
        <v>-7.6364297754970105E-4</v>
      </c>
      <c r="I9617" s="24">
        <v>1.5961011591148577</v>
      </c>
      <c r="J9617" s="27">
        <f t="shared" si="1055"/>
        <v>1.1222411329486408</v>
      </c>
      <c r="K9617" s="27">
        <f t="shared" si="1056"/>
        <v>8762.760616768297</v>
      </c>
      <c r="L9617" s="27" t="s">
        <v>23</v>
      </c>
      <c r="M9617" s="24"/>
      <c r="N9617" s="27"/>
      <c r="O9617" s="27"/>
      <c r="P9617" s="27"/>
    </row>
    <row r="9618" spans="1:16">
      <c r="A9618" s="27">
        <f t="shared" si="1050"/>
        <v>9615</v>
      </c>
      <c r="B9618" s="27">
        <v>3</v>
      </c>
      <c r="C9618" s="27">
        <f t="shared" si="1051"/>
        <v>0</v>
      </c>
      <c r="D9618" s="27">
        <f t="shared" si="1052"/>
        <v>0</v>
      </c>
      <c r="E9618" s="27">
        <f t="shared" si="1053"/>
        <v>1</v>
      </c>
      <c r="F9618" s="27">
        <f t="shared" si="1054"/>
        <v>0</v>
      </c>
      <c r="G9618" s="22">
        <v>43759.050240397497</v>
      </c>
      <c r="H9618" s="23">
        <v>0.15436586522264401</v>
      </c>
      <c r="I9618" s="24">
        <v>1.4929610621969018</v>
      </c>
      <c r="J9618" s="27">
        <f t="shared" si="1055"/>
        <v>1.3381784578417959</v>
      </c>
      <c r="K9618" s="27">
        <f t="shared" si="1056"/>
        <v>1048.3642117626193</v>
      </c>
      <c r="L9618" s="27" t="s">
        <v>23</v>
      </c>
      <c r="M9618" s="24"/>
      <c r="N9618" s="27"/>
      <c r="O9618" s="27"/>
      <c r="P9618" s="27"/>
    </row>
    <row r="9619" spans="1:16">
      <c r="A9619" s="27">
        <f t="shared" si="1050"/>
        <v>9616</v>
      </c>
      <c r="B9619" s="27">
        <v>3</v>
      </c>
      <c r="C9619" s="27">
        <f t="shared" si="1051"/>
        <v>0</v>
      </c>
      <c r="D9619" s="27">
        <f t="shared" si="1052"/>
        <v>0</v>
      </c>
      <c r="E9619" s="27">
        <f t="shared" si="1053"/>
        <v>1</v>
      </c>
      <c r="F9619" s="27">
        <f t="shared" si="1054"/>
        <v>0</v>
      </c>
      <c r="G9619" s="22">
        <v>22518.880111932751</v>
      </c>
      <c r="H9619" s="23">
        <v>3.2381970147757302E-2</v>
      </c>
      <c r="I9619" s="24">
        <v>1.0485383844822875</v>
      </c>
      <c r="J9619" s="27">
        <f t="shared" si="1055"/>
        <v>1.1652418496387431</v>
      </c>
      <c r="K9619" s="27">
        <f t="shared" si="1056"/>
        <v>306.70036397673869</v>
      </c>
      <c r="L9619" s="27" t="s">
        <v>23</v>
      </c>
      <c r="M9619" s="24"/>
      <c r="N9619" s="27"/>
      <c r="O9619" s="27"/>
      <c r="P9619" s="27"/>
    </row>
    <row r="9620" spans="1:16">
      <c r="A9620" s="27">
        <f t="shared" si="1050"/>
        <v>9617</v>
      </c>
      <c r="B9620" s="27">
        <v>3</v>
      </c>
      <c r="C9620" s="27">
        <f t="shared" si="1051"/>
        <v>0</v>
      </c>
      <c r="D9620" s="27">
        <f t="shared" si="1052"/>
        <v>0</v>
      </c>
      <c r="E9620" s="27">
        <f t="shared" si="1053"/>
        <v>1</v>
      </c>
      <c r="F9620" s="27">
        <f t="shared" si="1054"/>
        <v>0</v>
      </c>
      <c r="G9620" s="22">
        <v>19090.675109267249</v>
      </c>
      <c r="H9620" s="23">
        <v>-1.8984394868322701E-3</v>
      </c>
      <c r="I9620" s="24">
        <v>1.0838887125780177</v>
      </c>
      <c r="J9620" s="27">
        <f t="shared" si="1055"/>
        <v>1.1207973643631368</v>
      </c>
      <c r="K9620" s="27">
        <f t="shared" si="1056"/>
        <v>26.006244993840326</v>
      </c>
      <c r="L9620" s="27" t="s">
        <v>23</v>
      </c>
      <c r="M9620" s="24"/>
      <c r="N9620" s="27"/>
      <c r="O9620" s="27"/>
      <c r="P9620" s="27"/>
    </row>
    <row r="9621" spans="1:16">
      <c r="A9621" s="27">
        <f t="shared" si="1050"/>
        <v>9618</v>
      </c>
      <c r="B9621" s="27">
        <v>3</v>
      </c>
      <c r="C9621" s="27">
        <f t="shared" si="1051"/>
        <v>0</v>
      </c>
      <c r="D9621" s="27">
        <f t="shared" si="1052"/>
        <v>0</v>
      </c>
      <c r="E9621" s="27">
        <f t="shared" si="1053"/>
        <v>1</v>
      </c>
      <c r="F9621" s="27">
        <f t="shared" si="1054"/>
        <v>0</v>
      </c>
      <c r="G9621" s="22">
        <v>22314.330010324698</v>
      </c>
      <c r="H9621" s="23">
        <v>3.7718459878469199E-4</v>
      </c>
      <c r="I9621" s="24">
        <v>1.0311718522826403</v>
      </c>
      <c r="J9621" s="27">
        <f t="shared" si="1055"/>
        <v>1.1236944493500782</v>
      </c>
      <c r="K9621" s="27">
        <f t="shared" si="1056"/>
        <v>191.02028165286424</v>
      </c>
      <c r="L9621" s="27" t="s">
        <v>23</v>
      </c>
      <c r="M9621" s="24"/>
      <c r="N9621" s="27"/>
      <c r="O9621" s="27"/>
      <c r="P9621" s="27"/>
    </row>
    <row r="9622" spans="1:16">
      <c r="A9622" s="27">
        <f t="shared" si="1050"/>
        <v>9619</v>
      </c>
      <c r="B9622" s="27">
        <v>3</v>
      </c>
      <c r="C9622" s="27">
        <f t="shared" si="1051"/>
        <v>0</v>
      </c>
      <c r="D9622" s="27">
        <f t="shared" si="1052"/>
        <v>0</v>
      </c>
      <c r="E9622" s="27">
        <f t="shared" si="1053"/>
        <v>1</v>
      </c>
      <c r="F9622" s="27">
        <f t="shared" si="1054"/>
        <v>0</v>
      </c>
      <c r="G9622" s="22">
        <v>23934.930018663399</v>
      </c>
      <c r="H9622" s="23">
        <v>3.3194118835565098E-2</v>
      </c>
      <c r="I9622" s="24">
        <v>1.155633612537152</v>
      </c>
      <c r="J9622" s="27">
        <f t="shared" si="1055"/>
        <v>1.1663158999425323</v>
      </c>
      <c r="K9622" s="27">
        <f t="shared" si="1056"/>
        <v>2.7312451232349733</v>
      </c>
      <c r="L9622" s="27" t="s">
        <v>23</v>
      </c>
      <c r="M9622" s="24"/>
      <c r="N9622" s="27"/>
      <c r="O9622" s="27"/>
      <c r="P9622" s="27"/>
    </row>
    <row r="9623" spans="1:16">
      <c r="A9623" s="27">
        <f t="shared" si="1050"/>
        <v>9620</v>
      </c>
      <c r="B9623" s="27">
        <v>3</v>
      </c>
      <c r="C9623" s="27">
        <f t="shared" si="1051"/>
        <v>0</v>
      </c>
      <c r="D9623" s="27">
        <f t="shared" si="1052"/>
        <v>0</v>
      </c>
      <c r="E9623" s="27">
        <f t="shared" si="1053"/>
        <v>1</v>
      </c>
      <c r="F9623" s="27">
        <f t="shared" si="1054"/>
        <v>0</v>
      </c>
      <c r="G9623" s="22">
        <v>22928.380002081401</v>
      </c>
      <c r="H9623" s="23">
        <v>0.225169271273783</v>
      </c>
      <c r="I9623" s="24">
        <v>1.8192954725076211</v>
      </c>
      <c r="J9623" s="27">
        <f t="shared" si="1055"/>
        <v>1.4500962791279859</v>
      </c>
      <c r="K9623" s="27">
        <f t="shared" si="1056"/>
        <v>3125.3226391643307</v>
      </c>
      <c r="L9623" s="27" t="s">
        <v>22</v>
      </c>
      <c r="M9623" s="24"/>
      <c r="N9623" s="27"/>
      <c r="O9623" s="27"/>
      <c r="P9623" s="27"/>
    </row>
    <row r="9624" spans="1:16">
      <c r="A9624" s="27">
        <f t="shared" si="1050"/>
        <v>9621</v>
      </c>
      <c r="B9624" s="27">
        <v>3</v>
      </c>
      <c r="C9624" s="27">
        <f t="shared" si="1051"/>
        <v>0</v>
      </c>
      <c r="D9624" s="27">
        <f t="shared" si="1052"/>
        <v>0</v>
      </c>
      <c r="E9624" s="27">
        <f t="shared" si="1053"/>
        <v>1</v>
      </c>
      <c r="F9624" s="27">
        <f t="shared" si="1054"/>
        <v>0</v>
      </c>
      <c r="G9624" s="22">
        <v>19787.9300046563</v>
      </c>
      <c r="H9624" s="23">
        <v>-4.4534857634280301E-3</v>
      </c>
      <c r="I9624" s="24">
        <v>1.1129512226678742</v>
      </c>
      <c r="J9624" s="27">
        <f t="shared" si="1055"/>
        <v>1.1175534487395913</v>
      </c>
      <c r="K9624" s="27">
        <f t="shared" si="1056"/>
        <v>0.41911795098772048</v>
      </c>
      <c r="L9624" s="27" t="s">
        <v>22</v>
      </c>
      <c r="M9624" s="24"/>
      <c r="N9624" s="27"/>
      <c r="O9624" s="27"/>
      <c r="P9624" s="27"/>
    </row>
    <row r="9625" spans="1:16">
      <c r="A9625" s="27">
        <f t="shared" si="1050"/>
        <v>9622</v>
      </c>
      <c r="B9625" s="27">
        <v>3</v>
      </c>
      <c r="C9625" s="27">
        <f t="shared" si="1051"/>
        <v>0</v>
      </c>
      <c r="D9625" s="27">
        <f t="shared" si="1052"/>
        <v>0</v>
      </c>
      <c r="E9625" s="27">
        <f t="shared" si="1053"/>
        <v>1</v>
      </c>
      <c r="F9625" s="27">
        <f t="shared" si="1054"/>
        <v>0</v>
      </c>
      <c r="G9625" s="22">
        <v>125.159999966621</v>
      </c>
      <c r="H9625" s="23">
        <v>0.37392569834695999</v>
      </c>
      <c r="I9625" s="24">
        <v>1.1708860759493671</v>
      </c>
      <c r="J9625" s="27">
        <f t="shared" si="1055"/>
        <v>1.7166622455706184</v>
      </c>
      <c r="K9625" s="27">
        <f t="shared" si="1056"/>
        <v>37.281612866235186</v>
      </c>
      <c r="L9625" s="27" t="s">
        <v>23</v>
      </c>
      <c r="M9625" s="24"/>
      <c r="N9625" s="27"/>
      <c r="O9625" s="27"/>
      <c r="P9625" s="27"/>
    </row>
    <row r="9626" spans="1:16">
      <c r="A9626" s="27">
        <f t="shared" si="1050"/>
        <v>9623</v>
      </c>
      <c r="B9626" s="27">
        <v>3</v>
      </c>
      <c r="C9626" s="27">
        <f t="shared" si="1051"/>
        <v>0</v>
      </c>
      <c r="D9626" s="27">
        <f t="shared" si="1052"/>
        <v>0</v>
      </c>
      <c r="E9626" s="27">
        <f t="shared" si="1053"/>
        <v>1</v>
      </c>
      <c r="F9626" s="27">
        <f t="shared" si="1054"/>
        <v>0</v>
      </c>
      <c r="G9626" s="22">
        <v>57363.890160322197</v>
      </c>
      <c r="H9626" s="23">
        <v>1.6819696829395801E-3</v>
      </c>
      <c r="I9626" s="24">
        <v>1.1676497157128434</v>
      </c>
      <c r="J9626" s="27">
        <f t="shared" si="1055"/>
        <v>1.1253589409147149</v>
      </c>
      <c r="K9626" s="27">
        <f t="shared" si="1056"/>
        <v>102.59587013958273</v>
      </c>
      <c r="L9626" s="27" t="s">
        <v>23</v>
      </c>
      <c r="M9626" s="24"/>
      <c r="N9626" s="27"/>
      <c r="O9626" s="27"/>
      <c r="P9626" s="27"/>
    </row>
    <row r="9627" spans="1:16">
      <c r="A9627" s="27">
        <f t="shared" si="1050"/>
        <v>9624</v>
      </c>
      <c r="B9627" s="27">
        <v>3</v>
      </c>
      <c r="C9627" s="27">
        <f t="shared" si="1051"/>
        <v>0</v>
      </c>
      <c r="D9627" s="27">
        <f t="shared" si="1052"/>
        <v>0</v>
      </c>
      <c r="E9627" s="27">
        <f t="shared" si="1053"/>
        <v>1</v>
      </c>
      <c r="F9627" s="27">
        <f t="shared" si="1054"/>
        <v>0</v>
      </c>
      <c r="G9627" s="22">
        <v>33411.125070869901</v>
      </c>
      <c r="H9627" s="23">
        <v>3.3851185015477498E-3</v>
      </c>
      <c r="I9627" s="24">
        <v>1.2114763788478151</v>
      </c>
      <c r="J9627" s="27">
        <f t="shared" si="1055"/>
        <v>1.1275353283102667</v>
      </c>
      <c r="K9627" s="27">
        <f t="shared" si="1056"/>
        <v>235.41812720406926</v>
      </c>
      <c r="L9627" s="27" t="s">
        <v>22</v>
      </c>
      <c r="M9627" s="24"/>
      <c r="N9627" s="27"/>
      <c r="O9627" s="27"/>
      <c r="P9627" s="27"/>
    </row>
    <row r="9628" spans="1:16">
      <c r="A9628" s="27">
        <f t="shared" si="1050"/>
        <v>9625</v>
      </c>
      <c r="B9628" s="27">
        <v>3</v>
      </c>
      <c r="C9628" s="27">
        <f t="shared" si="1051"/>
        <v>0</v>
      </c>
      <c r="D9628" s="27">
        <f t="shared" si="1052"/>
        <v>0</v>
      </c>
      <c r="E9628" s="27">
        <f t="shared" si="1053"/>
        <v>1</v>
      </c>
      <c r="F9628" s="27">
        <f t="shared" si="1054"/>
        <v>0</v>
      </c>
      <c r="G9628" s="22">
        <v>35204.605088219047</v>
      </c>
      <c r="H9628" s="23">
        <v>6.9564039875997796E-3</v>
      </c>
      <c r="I9628" s="24">
        <v>1.2069408740359897</v>
      </c>
      <c r="J9628" s="27">
        <f t="shared" si="1055"/>
        <v>1.1321126104603587</v>
      </c>
      <c r="K9628" s="27">
        <f t="shared" si="1056"/>
        <v>197.12005497483662</v>
      </c>
      <c r="L9628" s="27" t="s">
        <v>22</v>
      </c>
      <c r="M9628" s="24"/>
      <c r="N9628" s="27"/>
      <c r="O9628" s="27"/>
      <c r="P9628" s="27"/>
    </row>
    <row r="9629" spans="1:16">
      <c r="A9629" s="27">
        <f t="shared" si="1050"/>
        <v>9626</v>
      </c>
      <c r="B9629" s="27">
        <v>3</v>
      </c>
      <c r="C9629" s="27">
        <f t="shared" si="1051"/>
        <v>0</v>
      </c>
      <c r="D9629" s="27">
        <f t="shared" si="1052"/>
        <v>0</v>
      </c>
      <c r="E9629" s="27">
        <f t="shared" si="1053"/>
        <v>1</v>
      </c>
      <c r="F9629" s="27">
        <f t="shared" si="1054"/>
        <v>0</v>
      </c>
      <c r="G9629" s="22">
        <v>34442.285083830349</v>
      </c>
      <c r="H9629" s="23">
        <v>4.76614272839354E-3</v>
      </c>
      <c r="I9629" s="24">
        <v>1.2814824596153001</v>
      </c>
      <c r="J9629" s="27">
        <f t="shared" si="1055"/>
        <v>1.1293031750841864</v>
      </c>
      <c r="K9629" s="27">
        <f t="shared" si="1056"/>
        <v>797.63285220847388</v>
      </c>
      <c r="L9629" s="27" t="s">
        <v>22</v>
      </c>
      <c r="M9629" s="24"/>
      <c r="N9629" s="27"/>
      <c r="O9629" s="27"/>
      <c r="P9629" s="27"/>
    </row>
    <row r="9630" spans="1:16">
      <c r="A9630" s="27">
        <f t="shared" si="1050"/>
        <v>9627</v>
      </c>
      <c r="B9630" s="27">
        <v>3</v>
      </c>
      <c r="C9630" s="27">
        <f t="shared" si="1051"/>
        <v>0</v>
      </c>
      <c r="D9630" s="27">
        <f t="shared" si="1052"/>
        <v>0</v>
      </c>
      <c r="E9630" s="27">
        <f t="shared" si="1053"/>
        <v>1</v>
      </c>
      <c r="F9630" s="27">
        <f t="shared" si="1054"/>
        <v>0</v>
      </c>
      <c r="G9630" s="22">
        <v>31133.485069513299</v>
      </c>
      <c r="H9630" s="23">
        <v>-3.6219753572312098E-3</v>
      </c>
      <c r="I9630" s="24">
        <v>1.015824948715444</v>
      </c>
      <c r="J9630" s="27">
        <f t="shared" si="1055"/>
        <v>1.11860811186884</v>
      </c>
      <c r="K9630" s="27">
        <f t="shared" si="1056"/>
        <v>328.90592427784509</v>
      </c>
      <c r="L9630" s="27" t="s">
        <v>22</v>
      </c>
      <c r="M9630" s="24"/>
      <c r="N9630" s="27"/>
      <c r="O9630" s="27"/>
      <c r="P9630" s="27"/>
    </row>
    <row r="9631" spans="1:16">
      <c r="A9631" s="27">
        <f t="shared" si="1050"/>
        <v>9628</v>
      </c>
      <c r="B9631" s="27">
        <v>3</v>
      </c>
      <c r="C9631" s="27">
        <f t="shared" si="1051"/>
        <v>0</v>
      </c>
      <c r="D9631" s="27">
        <f t="shared" si="1052"/>
        <v>0</v>
      </c>
      <c r="E9631" s="27">
        <f t="shared" si="1053"/>
        <v>1</v>
      </c>
      <c r="F9631" s="27">
        <f t="shared" si="1054"/>
        <v>0</v>
      </c>
      <c r="G9631" s="22">
        <v>35682.645077746347</v>
      </c>
      <c r="H9631" s="23">
        <v>1.5481558170901501E-2</v>
      </c>
      <c r="I9631" s="24">
        <v>1.0667345035190368</v>
      </c>
      <c r="J9631" s="27">
        <f t="shared" si="1055"/>
        <v>1.143114481167482</v>
      </c>
      <c r="K9631" s="27">
        <f t="shared" si="1056"/>
        <v>208.16901828705875</v>
      </c>
      <c r="L9631" s="27" t="s">
        <v>23</v>
      </c>
      <c r="M9631" s="24"/>
      <c r="N9631" s="27"/>
      <c r="O9631" s="27"/>
      <c r="P9631" s="27"/>
    </row>
    <row r="9632" spans="1:16">
      <c r="A9632" s="27">
        <f t="shared" si="1050"/>
        <v>9629</v>
      </c>
      <c r="B9632" s="27">
        <v>3</v>
      </c>
      <c r="C9632" s="27">
        <f t="shared" si="1051"/>
        <v>0</v>
      </c>
      <c r="D9632" s="27">
        <f t="shared" si="1052"/>
        <v>0</v>
      </c>
      <c r="E9632" s="27">
        <f t="shared" si="1053"/>
        <v>1</v>
      </c>
      <c r="F9632" s="27">
        <f t="shared" si="1054"/>
        <v>0</v>
      </c>
      <c r="G9632" s="22">
        <v>48613.369994640401</v>
      </c>
      <c r="H9632" s="23">
        <v>-1.57607422836408E-3</v>
      </c>
      <c r="I9632" s="24">
        <v>1.024579831932773</v>
      </c>
      <c r="J9632" s="27">
        <f t="shared" si="1055"/>
        <v>1.1212073113227485</v>
      </c>
      <c r="K9632" s="27">
        <f t="shared" si="1056"/>
        <v>453.89670487926958</v>
      </c>
      <c r="L9632" s="27" t="s">
        <v>22</v>
      </c>
      <c r="M9632" s="24"/>
      <c r="N9632" s="27"/>
      <c r="O9632" s="27"/>
      <c r="P9632" s="27"/>
    </row>
    <row r="9633" spans="1:16">
      <c r="A9633" s="27">
        <f t="shared" si="1050"/>
        <v>9630</v>
      </c>
      <c r="B9633" s="27">
        <v>3</v>
      </c>
      <c r="C9633" s="27">
        <f t="shared" si="1051"/>
        <v>0</v>
      </c>
      <c r="D9633" s="27">
        <f t="shared" si="1052"/>
        <v>0</v>
      </c>
      <c r="E9633" s="27">
        <f t="shared" si="1053"/>
        <v>1</v>
      </c>
      <c r="F9633" s="27">
        <f t="shared" si="1054"/>
        <v>0</v>
      </c>
      <c r="G9633" s="22">
        <v>42760.310004711202</v>
      </c>
      <c r="H9633" s="23">
        <v>0.12506404440375399</v>
      </c>
      <c r="I9633" s="24">
        <v>1.1412127684822595</v>
      </c>
      <c r="J9633" s="27">
        <f t="shared" si="1055"/>
        <v>1.2944279116666766</v>
      </c>
      <c r="K9633" s="27">
        <f t="shared" si="1056"/>
        <v>1003.7931504431026</v>
      </c>
      <c r="L9633" s="27" t="s">
        <v>23</v>
      </c>
      <c r="M9633" s="24"/>
      <c r="N9633" s="27"/>
      <c r="O9633" s="27"/>
      <c r="P9633" s="27"/>
    </row>
    <row r="9634" spans="1:16">
      <c r="A9634" s="27">
        <f t="shared" si="1050"/>
        <v>9631</v>
      </c>
      <c r="B9634" s="27">
        <v>3</v>
      </c>
      <c r="C9634" s="27">
        <f t="shared" si="1051"/>
        <v>0</v>
      </c>
      <c r="D9634" s="27">
        <f t="shared" si="1052"/>
        <v>0</v>
      </c>
      <c r="E9634" s="27">
        <f t="shared" si="1053"/>
        <v>1</v>
      </c>
      <c r="F9634" s="27">
        <f t="shared" si="1054"/>
        <v>0</v>
      </c>
      <c r="G9634" s="22">
        <v>43719.270006358602</v>
      </c>
      <c r="H9634" s="23">
        <v>-2.8420135970689701E-2</v>
      </c>
      <c r="I9634" s="24">
        <v>1.1285652549697494</v>
      </c>
      <c r="J9634" s="27">
        <f t="shared" si="1055"/>
        <v>1.0875785239851004</v>
      </c>
      <c r="K9634" s="27">
        <f t="shared" si="1056"/>
        <v>73.444531421681788</v>
      </c>
      <c r="L9634" s="27" t="s">
        <v>23</v>
      </c>
      <c r="M9634" s="24"/>
      <c r="N9634" s="27"/>
      <c r="O9634" s="27"/>
      <c r="P9634" s="27"/>
    </row>
    <row r="9635" spans="1:16">
      <c r="A9635" s="27">
        <f t="shared" si="1050"/>
        <v>9632</v>
      </c>
      <c r="B9635" s="27">
        <v>3</v>
      </c>
      <c r="C9635" s="27">
        <f t="shared" si="1051"/>
        <v>0</v>
      </c>
      <c r="D9635" s="27">
        <f t="shared" si="1052"/>
        <v>0</v>
      </c>
      <c r="E9635" s="27">
        <f t="shared" si="1053"/>
        <v>1</v>
      </c>
      <c r="F9635" s="27">
        <f t="shared" si="1054"/>
        <v>0</v>
      </c>
      <c r="G9635" s="22">
        <v>36586.259998321497</v>
      </c>
      <c r="H9635" s="23">
        <v>0.1087452703657</v>
      </c>
      <c r="I9635" s="24">
        <v>1.0110208017633282</v>
      </c>
      <c r="J9635" s="27">
        <f t="shared" si="1055"/>
        <v>1.2706855110531214</v>
      </c>
      <c r="K9635" s="27">
        <f t="shared" si="1056"/>
        <v>2466.8564316974766</v>
      </c>
      <c r="L9635" s="27" t="s">
        <v>22</v>
      </c>
      <c r="M9635" s="24"/>
      <c r="N9635" s="27"/>
      <c r="O9635" s="27"/>
      <c r="P9635" s="27"/>
    </row>
    <row r="9636" spans="1:16">
      <c r="A9636" s="27">
        <f t="shared" si="1050"/>
        <v>9633</v>
      </c>
      <c r="B9636" s="27">
        <v>3</v>
      </c>
      <c r="C9636" s="27">
        <f t="shared" si="1051"/>
        <v>0</v>
      </c>
      <c r="D9636" s="27">
        <f t="shared" si="1052"/>
        <v>0</v>
      </c>
      <c r="E9636" s="27">
        <f t="shared" si="1053"/>
        <v>1</v>
      </c>
      <c r="F9636" s="27">
        <f t="shared" si="1054"/>
        <v>0</v>
      </c>
      <c r="G9636" s="22">
        <v>29534.359993482001</v>
      </c>
      <c r="H9636" s="23">
        <v>2.6458223979653199E-3</v>
      </c>
      <c r="I9636" s="24">
        <v>0.93870912514980309</v>
      </c>
      <c r="J9636" s="27">
        <f t="shared" si="1055"/>
        <v>1.1265900941723581</v>
      </c>
      <c r="K9636" s="27">
        <f t="shared" si="1056"/>
        <v>1042.5410086578972</v>
      </c>
      <c r="L9636" s="27" t="s">
        <v>22</v>
      </c>
      <c r="M9636" s="24"/>
      <c r="N9636" s="27"/>
      <c r="O9636" s="27"/>
      <c r="P9636" s="27"/>
    </row>
    <row r="9637" spans="1:16">
      <c r="A9637" s="27">
        <f t="shared" si="1050"/>
        <v>9634</v>
      </c>
      <c r="B9637" s="27">
        <v>3</v>
      </c>
      <c r="C9637" s="27">
        <f t="shared" si="1051"/>
        <v>0</v>
      </c>
      <c r="D9637" s="27">
        <f t="shared" si="1052"/>
        <v>0</v>
      </c>
      <c r="E9637" s="27">
        <f t="shared" si="1053"/>
        <v>1</v>
      </c>
      <c r="F9637" s="27">
        <f t="shared" si="1054"/>
        <v>0</v>
      </c>
      <c r="G9637" s="22">
        <v>28503.884995579701</v>
      </c>
      <c r="H9637" s="23">
        <v>9.3940491668865599E-4</v>
      </c>
      <c r="I9637" s="24">
        <v>1.148021409142757</v>
      </c>
      <c r="J9637" s="27">
        <f t="shared" si="1055"/>
        <v>1.124411361926656</v>
      </c>
      <c r="K9637" s="27">
        <f t="shared" si="1056"/>
        <v>15.889044021981956</v>
      </c>
      <c r="L9637" s="27" t="s">
        <v>23</v>
      </c>
      <c r="M9637" s="24"/>
      <c r="N9637" s="27"/>
      <c r="O9637" s="27"/>
      <c r="P9637" s="27"/>
    </row>
    <row r="9638" spans="1:16">
      <c r="A9638" s="27">
        <f t="shared" si="1050"/>
        <v>9635</v>
      </c>
      <c r="B9638" s="27">
        <v>3</v>
      </c>
      <c r="C9638" s="27">
        <f t="shared" si="1051"/>
        <v>0</v>
      </c>
      <c r="D9638" s="27">
        <f t="shared" si="1052"/>
        <v>0</v>
      </c>
      <c r="E9638" s="27">
        <f t="shared" si="1053"/>
        <v>1</v>
      </c>
      <c r="F9638" s="27">
        <f t="shared" si="1054"/>
        <v>0</v>
      </c>
      <c r="G9638" s="22">
        <v>55842.8899998665</v>
      </c>
      <c r="H9638" s="23">
        <v>-3.9292271943725298E-3</v>
      </c>
      <c r="I9638" s="24">
        <v>1.0324069883226215</v>
      </c>
      <c r="J9638" s="27">
        <f t="shared" si="1055"/>
        <v>1.1182182868641894</v>
      </c>
      <c r="K9638" s="27">
        <f t="shared" si="1056"/>
        <v>411.20352972286753</v>
      </c>
      <c r="L9638" s="27" t="s">
        <v>22</v>
      </c>
      <c r="M9638" s="24"/>
      <c r="N9638" s="27"/>
      <c r="O9638" s="27"/>
      <c r="P9638" s="27"/>
    </row>
    <row r="9639" spans="1:16">
      <c r="A9639" s="27">
        <f t="shared" si="1050"/>
        <v>9636</v>
      </c>
      <c r="B9639" s="27">
        <v>3</v>
      </c>
      <c r="C9639" s="27">
        <f t="shared" si="1051"/>
        <v>0</v>
      </c>
      <c r="D9639" s="27">
        <f t="shared" si="1052"/>
        <v>0</v>
      </c>
      <c r="E9639" s="27">
        <f t="shared" si="1053"/>
        <v>1</v>
      </c>
      <c r="F9639" s="27">
        <f t="shared" si="1054"/>
        <v>0</v>
      </c>
      <c r="G9639" s="22">
        <v>25811.065003752701</v>
      </c>
      <c r="H9639" s="23">
        <v>-5.4164431940281303E-3</v>
      </c>
      <c r="I9639" s="24">
        <v>0.9747866182674384</v>
      </c>
      <c r="J9639" s="27">
        <f t="shared" si="1055"/>
        <v>1.1163333046301602</v>
      </c>
      <c r="K9639" s="27">
        <f t="shared" si="1056"/>
        <v>517.13667453187929</v>
      </c>
      <c r="L9639" s="27" t="s">
        <v>22</v>
      </c>
      <c r="M9639" s="24"/>
      <c r="N9639" s="27"/>
      <c r="O9639" s="27"/>
      <c r="P9639" s="27"/>
    </row>
    <row r="9640" spans="1:16">
      <c r="A9640" s="27">
        <f t="shared" si="1050"/>
        <v>9637</v>
      </c>
      <c r="B9640" s="27">
        <v>3</v>
      </c>
      <c r="C9640" s="27">
        <f t="shared" si="1051"/>
        <v>0</v>
      </c>
      <c r="D9640" s="27">
        <f t="shared" si="1052"/>
        <v>0</v>
      </c>
      <c r="E9640" s="27">
        <f t="shared" si="1053"/>
        <v>1</v>
      </c>
      <c r="F9640" s="27">
        <f t="shared" si="1054"/>
        <v>0</v>
      </c>
      <c r="G9640" s="22">
        <v>25630.464995741851</v>
      </c>
      <c r="H9640" s="23">
        <v>4.5952798020709399E-3</v>
      </c>
      <c r="I9640" s="24">
        <v>0.93209080995340532</v>
      </c>
      <c r="J9640" s="27">
        <f t="shared" si="1055"/>
        <v>1.1290843035786606</v>
      </c>
      <c r="K9640" s="27">
        <f t="shared" si="1056"/>
        <v>994.62701310916145</v>
      </c>
      <c r="L9640" s="27" t="s">
        <v>23</v>
      </c>
      <c r="M9640" s="24"/>
      <c r="N9640" s="27"/>
      <c r="O9640" s="27"/>
      <c r="P9640" s="27"/>
    </row>
    <row r="9641" spans="1:16">
      <c r="A9641" s="27">
        <f t="shared" si="1050"/>
        <v>9638</v>
      </c>
      <c r="B9641" s="27">
        <v>3</v>
      </c>
      <c r="C9641" s="27">
        <f t="shared" si="1051"/>
        <v>0</v>
      </c>
      <c r="D9641" s="27">
        <f t="shared" si="1052"/>
        <v>0</v>
      </c>
      <c r="E9641" s="27">
        <f t="shared" si="1053"/>
        <v>1</v>
      </c>
      <c r="F9641" s="27">
        <f t="shared" si="1054"/>
        <v>0</v>
      </c>
      <c r="G9641" s="22">
        <v>56911.869995594003</v>
      </c>
      <c r="H9641" s="23">
        <v>-1.0917834013401099E-4</v>
      </c>
      <c r="I9641" s="24">
        <v>1.1431897555296857</v>
      </c>
      <c r="J9641" s="27">
        <f t="shared" si="1055"/>
        <v>1.1230746347078997</v>
      </c>
      <c r="K9641" s="27">
        <f t="shared" si="1056"/>
        <v>23.02757188980452</v>
      </c>
      <c r="L9641" s="27" t="s">
        <v>23</v>
      </c>
      <c r="M9641" s="24"/>
      <c r="N9641" s="27"/>
      <c r="O9641" s="27"/>
      <c r="P9641" s="27"/>
    </row>
    <row r="9642" spans="1:16">
      <c r="A9642" s="27">
        <f t="shared" si="1050"/>
        <v>9639</v>
      </c>
      <c r="B9642" s="27">
        <v>3</v>
      </c>
      <c r="C9642" s="27">
        <f t="shared" si="1051"/>
        <v>0</v>
      </c>
      <c r="D9642" s="27">
        <f t="shared" si="1052"/>
        <v>0</v>
      </c>
      <c r="E9642" s="27">
        <f t="shared" si="1053"/>
        <v>1</v>
      </c>
      <c r="F9642" s="27">
        <f t="shared" si="1054"/>
        <v>0</v>
      </c>
      <c r="G9642" s="22">
        <v>62120.489995718002</v>
      </c>
      <c r="H9642" s="23">
        <v>0.120671756690888</v>
      </c>
      <c r="I9642" s="24">
        <v>1.1276213790289678</v>
      </c>
      <c r="J9642" s="27">
        <f t="shared" si="1055"/>
        <v>1.2879942229175043</v>
      </c>
      <c r="K9642" s="27">
        <f t="shared" si="1056"/>
        <v>1597.704777834344</v>
      </c>
      <c r="L9642" s="27" t="s">
        <v>22</v>
      </c>
      <c r="M9642" s="24"/>
      <c r="N9642" s="27"/>
      <c r="O9642" s="27"/>
      <c r="P9642" s="27"/>
    </row>
    <row r="9643" spans="1:16">
      <c r="A9643" s="27">
        <f t="shared" si="1050"/>
        <v>9640</v>
      </c>
      <c r="B9643" s="27">
        <v>3</v>
      </c>
      <c r="C9643" s="27">
        <f t="shared" si="1051"/>
        <v>0</v>
      </c>
      <c r="D9643" s="27">
        <f t="shared" si="1052"/>
        <v>0</v>
      </c>
      <c r="E9643" s="27">
        <f t="shared" si="1053"/>
        <v>1</v>
      </c>
      <c r="F9643" s="27">
        <f t="shared" si="1054"/>
        <v>0</v>
      </c>
      <c r="G9643" s="22">
        <v>81709.310015007897</v>
      </c>
      <c r="H9643" s="23">
        <v>0.153883863565069</v>
      </c>
      <c r="I9643" s="24">
        <v>0.98857280327178687</v>
      </c>
      <c r="J9643" s="27">
        <f t="shared" si="1055"/>
        <v>1.3374469537459965</v>
      </c>
      <c r="K9643" s="27">
        <f t="shared" si="1056"/>
        <v>9945.0993748716628</v>
      </c>
      <c r="L9643" s="27" t="s">
        <v>23</v>
      </c>
      <c r="M9643" s="24"/>
      <c r="N9643" s="27"/>
      <c r="O9643" s="27"/>
      <c r="P9643" s="27"/>
    </row>
    <row r="9644" spans="1:16">
      <c r="A9644" s="27">
        <f t="shared" si="1050"/>
        <v>9641</v>
      </c>
      <c r="B9644" s="27">
        <v>3</v>
      </c>
      <c r="C9644" s="27">
        <f t="shared" si="1051"/>
        <v>0</v>
      </c>
      <c r="D9644" s="27">
        <f t="shared" si="1052"/>
        <v>0</v>
      </c>
      <c r="E9644" s="27">
        <f t="shared" si="1053"/>
        <v>1</v>
      </c>
      <c r="F9644" s="27">
        <f t="shared" si="1054"/>
        <v>0</v>
      </c>
      <c r="G9644" s="22">
        <v>55037.300002336502</v>
      </c>
      <c r="H9644" s="23">
        <v>-1.5017054277759401E-2</v>
      </c>
      <c r="I9644" s="24">
        <v>1.1597086516255108</v>
      </c>
      <c r="J9644" s="27">
        <f t="shared" si="1055"/>
        <v>1.1042411732438076</v>
      </c>
      <c r="K9644" s="27">
        <f t="shared" si="1056"/>
        <v>169.33002241374263</v>
      </c>
      <c r="L9644" s="27" t="s">
        <v>22</v>
      </c>
      <c r="M9644" s="24"/>
      <c r="N9644" s="27"/>
      <c r="O9644" s="27"/>
      <c r="P9644" s="27"/>
    </row>
    <row r="9645" spans="1:16">
      <c r="A9645" s="27">
        <f t="shared" si="1050"/>
        <v>9642</v>
      </c>
      <c r="B9645" s="27">
        <v>3</v>
      </c>
      <c r="C9645" s="27">
        <f t="shared" si="1051"/>
        <v>0</v>
      </c>
      <c r="D9645" s="27">
        <f t="shared" si="1052"/>
        <v>0</v>
      </c>
      <c r="E9645" s="27">
        <f t="shared" si="1053"/>
        <v>1</v>
      </c>
      <c r="F9645" s="27">
        <f t="shared" si="1054"/>
        <v>0</v>
      </c>
      <c r="G9645" s="22">
        <v>50216.890008151502</v>
      </c>
      <c r="H9645" s="23">
        <v>0.105476988906191</v>
      </c>
      <c r="I9645" s="24">
        <v>1.1996436701969713</v>
      </c>
      <c r="J9645" s="27">
        <f t="shared" si="1055"/>
        <v>1.2659830456653263</v>
      </c>
      <c r="K9645" s="27">
        <f t="shared" si="1056"/>
        <v>221.00015087608631</v>
      </c>
      <c r="L9645" s="27" t="s">
        <v>22</v>
      </c>
      <c r="M9645" s="24"/>
      <c r="N9645" s="27"/>
      <c r="O9645" s="27"/>
      <c r="P9645" s="27"/>
    </row>
    <row r="9646" spans="1:16">
      <c r="A9646" s="27">
        <f t="shared" si="1050"/>
        <v>9643</v>
      </c>
      <c r="B9646" s="27">
        <v>3</v>
      </c>
      <c r="C9646" s="27">
        <f t="shared" si="1051"/>
        <v>0</v>
      </c>
      <c r="D9646" s="27">
        <f t="shared" si="1052"/>
        <v>0</v>
      </c>
      <c r="E9646" s="27">
        <f t="shared" si="1053"/>
        <v>1</v>
      </c>
      <c r="F9646" s="27">
        <f t="shared" si="1054"/>
        <v>0</v>
      </c>
      <c r="G9646" s="22">
        <v>39056.884998381152</v>
      </c>
      <c r="H9646" s="23">
        <v>-5.4427297184146597E-4</v>
      </c>
      <c r="I9646" s="24">
        <v>0.9134571816946081</v>
      </c>
      <c r="J9646" s="27">
        <f t="shared" si="1055"/>
        <v>1.1225204454626905</v>
      </c>
      <c r="K9646" s="27">
        <f t="shared" si="1056"/>
        <v>1707.0767801605132</v>
      </c>
      <c r="L9646" s="27" t="s">
        <v>23</v>
      </c>
      <c r="M9646" s="24"/>
      <c r="N9646" s="27"/>
      <c r="O9646" s="27"/>
      <c r="P9646" s="27"/>
    </row>
    <row r="9647" spans="1:16">
      <c r="A9647" s="27">
        <f t="shared" si="1050"/>
        <v>9644</v>
      </c>
      <c r="B9647" s="27">
        <v>3</v>
      </c>
      <c r="C9647" s="27">
        <f t="shared" si="1051"/>
        <v>0</v>
      </c>
      <c r="D9647" s="27">
        <f t="shared" si="1052"/>
        <v>0</v>
      </c>
      <c r="E9647" s="27">
        <f t="shared" si="1053"/>
        <v>1</v>
      </c>
      <c r="F9647" s="27">
        <f t="shared" si="1054"/>
        <v>0</v>
      </c>
      <c r="G9647" s="22">
        <v>37540.33000671865</v>
      </c>
      <c r="H9647" s="23">
        <v>1.9697105779415201E-3</v>
      </c>
      <c r="I9647" s="24">
        <v>1.1591197913183064</v>
      </c>
      <c r="J9647" s="27">
        <f t="shared" si="1055"/>
        <v>1.1257263386403644</v>
      </c>
      <c r="K9647" s="27">
        <f t="shared" si="1056"/>
        <v>41.862073471020516</v>
      </c>
      <c r="L9647" s="27" t="s">
        <v>23</v>
      </c>
      <c r="M9647" s="24"/>
      <c r="N9647" s="27"/>
      <c r="O9647" s="27"/>
      <c r="P9647" s="27"/>
    </row>
    <row r="9648" spans="1:16">
      <c r="A9648" s="27">
        <f t="shared" si="1050"/>
        <v>9645</v>
      </c>
      <c r="B9648" s="27">
        <v>3</v>
      </c>
      <c r="C9648" s="27">
        <f t="shared" si="1051"/>
        <v>0</v>
      </c>
      <c r="D9648" s="27">
        <f t="shared" si="1052"/>
        <v>0</v>
      </c>
      <c r="E9648" s="27">
        <f t="shared" si="1053"/>
        <v>1</v>
      </c>
      <c r="F9648" s="27">
        <f t="shared" si="1054"/>
        <v>0</v>
      </c>
      <c r="G9648" s="22">
        <v>33713.049997806549</v>
      </c>
      <c r="H9648" s="23">
        <v>-1.2198848937529001E-3</v>
      </c>
      <c r="I9648" s="24">
        <v>1.020156438026474</v>
      </c>
      <c r="J9648" s="27">
        <f t="shared" si="1055"/>
        <v>1.1216604462122184</v>
      </c>
      <c r="K9648" s="27">
        <f t="shared" si="1056"/>
        <v>347.34770089930038</v>
      </c>
      <c r="L9648" s="27" t="s">
        <v>22</v>
      </c>
      <c r="M9648" s="24"/>
      <c r="N9648" s="27"/>
      <c r="O9648" s="27"/>
      <c r="P9648" s="27"/>
    </row>
    <row r="9649" spans="1:16">
      <c r="A9649" s="27">
        <f t="shared" si="1050"/>
        <v>9646</v>
      </c>
      <c r="B9649" s="27">
        <v>3</v>
      </c>
      <c r="C9649" s="27">
        <f t="shared" si="1051"/>
        <v>0</v>
      </c>
      <c r="D9649" s="27">
        <f t="shared" si="1052"/>
        <v>0</v>
      </c>
      <c r="E9649" s="27">
        <f t="shared" si="1053"/>
        <v>1</v>
      </c>
      <c r="F9649" s="27">
        <f t="shared" si="1054"/>
        <v>0</v>
      </c>
      <c r="G9649" s="22">
        <v>34228.740002870552</v>
      </c>
      <c r="H9649" s="23">
        <v>4.1049723756730197E-3</v>
      </c>
      <c r="I9649" s="24">
        <v>0.94409384512584449</v>
      </c>
      <c r="J9649" s="27">
        <f t="shared" si="1055"/>
        <v>1.1284564664552772</v>
      </c>
      <c r="K9649" s="27">
        <f t="shared" si="1056"/>
        <v>1163.4203646222568</v>
      </c>
      <c r="L9649" s="27" t="s">
        <v>23</v>
      </c>
      <c r="M9649" s="24"/>
      <c r="N9649" s="27"/>
      <c r="O9649" s="27"/>
      <c r="P9649" s="27"/>
    </row>
    <row r="9650" spans="1:16">
      <c r="A9650" s="27">
        <f t="shared" si="1050"/>
        <v>9647</v>
      </c>
      <c r="B9650" s="27">
        <v>3</v>
      </c>
      <c r="C9650" s="27">
        <f t="shared" si="1051"/>
        <v>0</v>
      </c>
      <c r="D9650" s="27">
        <f t="shared" si="1052"/>
        <v>0</v>
      </c>
      <c r="E9650" s="27">
        <f t="shared" si="1053"/>
        <v>1</v>
      </c>
      <c r="F9650" s="27">
        <f t="shared" si="1054"/>
        <v>0</v>
      </c>
      <c r="G9650" s="22">
        <v>75313.369995117202</v>
      </c>
      <c r="H9650" s="23">
        <v>0.114998249214045</v>
      </c>
      <c r="I9650" s="24">
        <v>1.5893002772793998</v>
      </c>
      <c r="J9650" s="27">
        <f t="shared" si="1055"/>
        <v>1.2797311490711822</v>
      </c>
      <c r="K9650" s="27">
        <f t="shared" si="1056"/>
        <v>7217.5095863571505</v>
      </c>
      <c r="L9650" s="27" t="s">
        <v>22</v>
      </c>
      <c r="M9650" s="24"/>
      <c r="N9650" s="27"/>
      <c r="O9650" s="27"/>
      <c r="P9650" s="27"/>
    </row>
    <row r="9651" spans="1:16">
      <c r="A9651" s="27">
        <f t="shared" si="1050"/>
        <v>9648</v>
      </c>
      <c r="B9651" s="27">
        <v>3</v>
      </c>
      <c r="C9651" s="27">
        <f t="shared" si="1051"/>
        <v>0</v>
      </c>
      <c r="D9651" s="27">
        <f t="shared" si="1052"/>
        <v>0</v>
      </c>
      <c r="E9651" s="27">
        <f t="shared" si="1053"/>
        <v>1</v>
      </c>
      <c r="F9651" s="27">
        <f t="shared" si="1054"/>
        <v>0</v>
      </c>
      <c r="G9651" s="22">
        <v>94033.729986071601</v>
      </c>
      <c r="H9651" s="23">
        <v>-2.9007602301575398E-3</v>
      </c>
      <c r="I9651" s="24">
        <v>0.87447589098532497</v>
      </c>
      <c r="J9651" s="27">
        <f t="shared" si="1055"/>
        <v>1.1195236857387811</v>
      </c>
      <c r="K9651" s="27">
        <f t="shared" si="1056"/>
        <v>5646.5770735000251</v>
      </c>
      <c r="L9651" s="27" t="s">
        <v>22</v>
      </c>
      <c r="M9651" s="24"/>
      <c r="N9651" s="27"/>
      <c r="O9651" s="27"/>
      <c r="P9651" s="27"/>
    </row>
    <row r="9652" spans="1:16">
      <c r="A9652" s="27">
        <f t="shared" si="1050"/>
        <v>9649</v>
      </c>
      <c r="B9652" s="27">
        <v>3</v>
      </c>
      <c r="C9652" s="27">
        <f t="shared" si="1051"/>
        <v>0</v>
      </c>
      <c r="D9652" s="27">
        <f t="shared" si="1052"/>
        <v>0</v>
      </c>
      <c r="E9652" s="27">
        <f t="shared" si="1053"/>
        <v>1</v>
      </c>
      <c r="F9652" s="27">
        <f t="shared" si="1054"/>
        <v>0</v>
      </c>
      <c r="G9652" s="22">
        <v>86408.249991893797</v>
      </c>
      <c r="H9652" s="23">
        <v>1.3978628452791899E-2</v>
      </c>
      <c r="I9652" s="24">
        <v>1.3121857962189336</v>
      </c>
      <c r="J9652" s="27">
        <f t="shared" si="1055"/>
        <v>1.1411671888480994</v>
      </c>
      <c r="K9652" s="27">
        <f t="shared" si="1056"/>
        <v>2527.2135459104124</v>
      </c>
      <c r="L9652" s="27" t="s">
        <v>22</v>
      </c>
      <c r="M9652" s="24"/>
      <c r="N9652" s="27"/>
      <c r="O9652" s="27"/>
      <c r="P9652" s="27"/>
    </row>
    <row r="9653" spans="1:16">
      <c r="A9653" s="27">
        <f t="shared" si="1050"/>
        <v>9650</v>
      </c>
      <c r="B9653" s="27">
        <v>3</v>
      </c>
      <c r="C9653" s="27">
        <f t="shared" si="1051"/>
        <v>0</v>
      </c>
      <c r="D9653" s="27">
        <f t="shared" si="1052"/>
        <v>0</v>
      </c>
      <c r="E9653" s="27">
        <f t="shared" si="1053"/>
        <v>1</v>
      </c>
      <c r="F9653" s="27">
        <f t="shared" si="1054"/>
        <v>0</v>
      </c>
      <c r="G9653" s="22">
        <v>59555.839998722098</v>
      </c>
      <c r="H9653" s="23">
        <v>4.2540810526831901E-3</v>
      </c>
      <c r="I9653" s="24">
        <v>1.0216651191581554</v>
      </c>
      <c r="J9653" s="27">
        <f t="shared" si="1055"/>
        <v>1.1286473626989013</v>
      </c>
      <c r="K9653" s="27">
        <f t="shared" si="1056"/>
        <v>681.62852574173621</v>
      </c>
      <c r="L9653" s="27" t="s">
        <v>22</v>
      </c>
      <c r="M9653" s="24"/>
      <c r="N9653" s="27"/>
      <c r="O9653" s="27"/>
      <c r="P9653" s="27"/>
    </row>
    <row r="9654" spans="1:16">
      <c r="A9654" s="27">
        <f t="shared" si="1050"/>
        <v>9651</v>
      </c>
      <c r="B9654" s="27">
        <v>3</v>
      </c>
      <c r="C9654" s="27">
        <f t="shared" si="1051"/>
        <v>0</v>
      </c>
      <c r="D9654" s="27">
        <f t="shared" si="1052"/>
        <v>0</v>
      </c>
      <c r="E9654" s="27">
        <f t="shared" si="1053"/>
        <v>1</v>
      </c>
      <c r="F9654" s="27">
        <f t="shared" si="1054"/>
        <v>0</v>
      </c>
      <c r="G9654" s="22">
        <v>41188.219660401301</v>
      </c>
      <c r="H9654" s="23">
        <v>3.8595166956448698E-2</v>
      </c>
      <c r="I9654" s="24">
        <v>1.2476657605483985</v>
      </c>
      <c r="J9654" s="27">
        <f t="shared" si="1055"/>
        <v>1.1734839052418857</v>
      </c>
      <c r="K9654" s="27">
        <f t="shared" si="1056"/>
        <v>226.6566168645256</v>
      </c>
      <c r="L9654" s="27" t="s">
        <v>23</v>
      </c>
      <c r="M9654" s="24"/>
      <c r="N9654" s="27"/>
      <c r="O9654" s="27"/>
      <c r="P9654" s="27"/>
    </row>
    <row r="9655" spans="1:16">
      <c r="A9655" s="27">
        <f t="shared" si="1050"/>
        <v>9652</v>
      </c>
      <c r="B9655" s="27">
        <v>3</v>
      </c>
      <c r="C9655" s="27">
        <f t="shared" si="1051"/>
        <v>0</v>
      </c>
      <c r="D9655" s="27">
        <f t="shared" si="1052"/>
        <v>0</v>
      </c>
      <c r="E9655" s="27">
        <f t="shared" si="1053"/>
        <v>1</v>
      </c>
      <c r="F9655" s="27">
        <f t="shared" si="1054"/>
        <v>0</v>
      </c>
      <c r="G9655" s="22">
        <v>50922.100205302202</v>
      </c>
      <c r="H9655" s="23">
        <v>2.6905611641299301E-2</v>
      </c>
      <c r="I9655" s="24">
        <v>1.2498062152068212</v>
      </c>
      <c r="J9655" s="27">
        <f t="shared" si="1055"/>
        <v>1.1580252510980664</v>
      </c>
      <c r="K9655" s="27">
        <f t="shared" si="1056"/>
        <v>428.95480597423699</v>
      </c>
      <c r="L9655" s="27" t="s">
        <v>23</v>
      </c>
      <c r="M9655" s="24"/>
      <c r="N9655" s="27"/>
      <c r="O9655" s="27"/>
      <c r="P9655" s="27"/>
    </row>
    <row r="9656" spans="1:16">
      <c r="A9656" s="27">
        <f t="shared" si="1050"/>
        <v>9653</v>
      </c>
      <c r="B9656" s="27">
        <v>3</v>
      </c>
      <c r="C9656" s="27">
        <f t="shared" si="1051"/>
        <v>0</v>
      </c>
      <c r="D9656" s="27">
        <f t="shared" si="1052"/>
        <v>0</v>
      </c>
      <c r="E9656" s="27">
        <f t="shared" si="1053"/>
        <v>1</v>
      </c>
      <c r="F9656" s="27">
        <f t="shared" si="1054"/>
        <v>0</v>
      </c>
      <c r="G9656" s="22">
        <v>83106.840148925796</v>
      </c>
      <c r="H9656" s="23">
        <v>2.1720818805925999E-3</v>
      </c>
      <c r="I9656" s="24">
        <v>1.0726153581267217</v>
      </c>
      <c r="J9656" s="27">
        <f t="shared" si="1055"/>
        <v>1.1259848053009491</v>
      </c>
      <c r="K9656" s="27">
        <f t="shared" si="1056"/>
        <v>236.7130375805925</v>
      </c>
      <c r="L9656" s="27" t="s">
        <v>22</v>
      </c>
      <c r="M9656" s="24"/>
      <c r="N9656" s="27"/>
      <c r="O9656" s="27"/>
      <c r="P9656" s="27"/>
    </row>
    <row r="9657" spans="1:16">
      <c r="A9657" s="27">
        <f t="shared" si="1050"/>
        <v>9654</v>
      </c>
      <c r="B9657" s="27">
        <v>3</v>
      </c>
      <c r="C9657" s="27">
        <f t="shared" si="1051"/>
        <v>0</v>
      </c>
      <c r="D9657" s="27">
        <f t="shared" si="1052"/>
        <v>0</v>
      </c>
      <c r="E9657" s="27">
        <f t="shared" si="1053"/>
        <v>1</v>
      </c>
      <c r="F9657" s="27">
        <f t="shared" si="1054"/>
        <v>0</v>
      </c>
      <c r="G9657" s="22">
        <v>81971.890139102907</v>
      </c>
      <c r="H9657" s="23">
        <v>8.3058478599993303E-3</v>
      </c>
      <c r="I9657" s="24">
        <v>1.1412409711948481</v>
      </c>
      <c r="J9657" s="27">
        <f t="shared" si="1055"/>
        <v>1.1338470127452001</v>
      </c>
      <c r="K9657" s="27">
        <f t="shared" si="1056"/>
        <v>4.4814541839529447</v>
      </c>
      <c r="L9657" s="27" t="s">
        <v>22</v>
      </c>
      <c r="M9657" s="24"/>
      <c r="N9657" s="27"/>
      <c r="O9657" s="27"/>
      <c r="P9657" s="27"/>
    </row>
    <row r="9658" spans="1:16">
      <c r="A9658" s="27">
        <f t="shared" si="1050"/>
        <v>9655</v>
      </c>
      <c r="B9658" s="27">
        <v>3</v>
      </c>
      <c r="C9658" s="27">
        <f t="shared" si="1051"/>
        <v>0</v>
      </c>
      <c r="D9658" s="27">
        <f t="shared" si="1052"/>
        <v>0</v>
      </c>
      <c r="E9658" s="27">
        <f t="shared" si="1053"/>
        <v>1</v>
      </c>
      <c r="F9658" s="27">
        <f t="shared" si="1054"/>
        <v>0</v>
      </c>
      <c r="G9658" s="22">
        <v>66956.930001586705</v>
      </c>
      <c r="H9658" s="23">
        <v>-2.0234423503265801E-3</v>
      </c>
      <c r="I9658" s="24">
        <v>1.1001041124414368</v>
      </c>
      <c r="J9658" s="27">
        <f t="shared" si="1055"/>
        <v>1.1206384404700271</v>
      </c>
      <c r="K9658" s="27">
        <f t="shared" si="1056"/>
        <v>28.232967211824242</v>
      </c>
      <c r="L9658" s="27" t="s">
        <v>23</v>
      </c>
      <c r="M9658" s="24"/>
      <c r="N9658" s="27"/>
      <c r="O9658" s="27"/>
      <c r="P9658" s="27"/>
    </row>
    <row r="9659" spans="1:16">
      <c r="A9659" s="27">
        <f t="shared" si="1050"/>
        <v>9656</v>
      </c>
      <c r="B9659" s="27">
        <v>3</v>
      </c>
      <c r="C9659" s="27">
        <f t="shared" si="1051"/>
        <v>0</v>
      </c>
      <c r="D9659" s="27">
        <f t="shared" si="1052"/>
        <v>0</v>
      </c>
      <c r="E9659" s="27">
        <f t="shared" si="1053"/>
        <v>1</v>
      </c>
      <c r="F9659" s="27">
        <f t="shared" si="1054"/>
        <v>0</v>
      </c>
      <c r="G9659" s="22">
        <v>24434.770118236502</v>
      </c>
      <c r="H9659" s="23">
        <v>0.17643506171904599</v>
      </c>
      <c r="I9659" s="24">
        <v>1.5477115987460814</v>
      </c>
      <c r="J9659" s="27">
        <f t="shared" si="1055"/>
        <v>1.3721035668789696</v>
      </c>
      <c r="K9659" s="27">
        <f t="shared" si="1056"/>
        <v>753.52386008683982</v>
      </c>
      <c r="L9659" s="27" t="s">
        <v>23</v>
      </c>
      <c r="M9659" s="24"/>
      <c r="N9659" s="27"/>
      <c r="O9659" s="27"/>
      <c r="P9659" s="27"/>
    </row>
    <row r="9660" spans="1:16">
      <c r="A9660" s="27">
        <f t="shared" si="1050"/>
        <v>9657</v>
      </c>
      <c r="B9660" s="27">
        <v>3</v>
      </c>
      <c r="C9660" s="27">
        <f t="shared" si="1051"/>
        <v>0</v>
      </c>
      <c r="D9660" s="27">
        <f t="shared" si="1052"/>
        <v>0</v>
      </c>
      <c r="E9660" s="27">
        <f t="shared" si="1053"/>
        <v>1</v>
      </c>
      <c r="F9660" s="27">
        <f t="shared" si="1054"/>
        <v>0</v>
      </c>
      <c r="G9660" s="22">
        <v>12.5</v>
      </c>
      <c r="H9660" s="23">
        <v>0.11333333333333299</v>
      </c>
      <c r="I9660" s="24">
        <v>1.8</v>
      </c>
      <c r="J9660" s="27">
        <f t="shared" si="1055"/>
        <v>1.2773163894889905</v>
      </c>
      <c r="K9660" s="27">
        <f t="shared" si="1056"/>
        <v>3.4149769587103092</v>
      </c>
      <c r="L9660" s="27" t="s">
        <v>22</v>
      </c>
      <c r="M9660" s="24"/>
      <c r="N9660" s="27"/>
      <c r="O9660" s="27"/>
      <c r="P9660" s="27"/>
    </row>
    <row r="9661" spans="1:16">
      <c r="A9661" s="27">
        <f t="shared" si="1050"/>
        <v>9658</v>
      </c>
      <c r="B9661" s="27">
        <v>3</v>
      </c>
      <c r="C9661" s="27">
        <f t="shared" si="1051"/>
        <v>0</v>
      </c>
      <c r="D9661" s="27">
        <f t="shared" si="1052"/>
        <v>0</v>
      </c>
      <c r="E9661" s="27">
        <f t="shared" si="1053"/>
        <v>1</v>
      </c>
      <c r="F9661" s="27">
        <f t="shared" si="1054"/>
        <v>0</v>
      </c>
      <c r="G9661" s="22">
        <v>38598.260195255301</v>
      </c>
      <c r="H9661" s="23">
        <v>2.8089904692676299E-3</v>
      </c>
      <c r="I9661" s="24">
        <v>1.1095650791126659</v>
      </c>
      <c r="J9661" s="27">
        <f t="shared" si="1055"/>
        <v>1.1267986461094053</v>
      </c>
      <c r="K9661" s="27">
        <f t="shared" si="1056"/>
        <v>11.463522378483979</v>
      </c>
      <c r="L9661" s="27" t="s">
        <v>23</v>
      </c>
      <c r="M9661" s="24"/>
      <c r="N9661" s="27"/>
      <c r="O9661" s="27"/>
      <c r="P9661" s="27"/>
    </row>
    <row r="9662" spans="1:16">
      <c r="A9662" s="27">
        <f t="shared" si="1050"/>
        <v>9659</v>
      </c>
      <c r="B9662" s="27">
        <v>3</v>
      </c>
      <c r="C9662" s="27">
        <f t="shared" si="1051"/>
        <v>0</v>
      </c>
      <c r="D9662" s="27">
        <f t="shared" si="1052"/>
        <v>0</v>
      </c>
      <c r="E9662" s="27">
        <f t="shared" si="1053"/>
        <v>1</v>
      </c>
      <c r="F9662" s="27">
        <f t="shared" si="1054"/>
        <v>0</v>
      </c>
      <c r="G9662" s="22">
        <v>31795.800147295002</v>
      </c>
      <c r="H9662" s="23">
        <v>0.10415978397569001</v>
      </c>
      <c r="I9662" s="24">
        <v>1.5207873259721556</v>
      </c>
      <c r="J9662" s="27">
        <f t="shared" si="1055"/>
        <v>1.26409275004544</v>
      </c>
      <c r="K9662" s="27">
        <f t="shared" si="1056"/>
        <v>2095.0922117275195</v>
      </c>
      <c r="L9662" s="27" t="s">
        <v>23</v>
      </c>
      <c r="M9662" s="24"/>
      <c r="N9662" s="27"/>
      <c r="O9662" s="27"/>
      <c r="P9662" s="27"/>
    </row>
    <row r="9663" spans="1:16">
      <c r="A9663" s="27">
        <f t="shared" si="1050"/>
        <v>9660</v>
      </c>
      <c r="B9663" s="27">
        <v>3</v>
      </c>
      <c r="C9663" s="27">
        <f t="shared" si="1051"/>
        <v>0</v>
      </c>
      <c r="D9663" s="27">
        <f t="shared" si="1052"/>
        <v>0</v>
      </c>
      <c r="E9663" s="27">
        <f t="shared" si="1053"/>
        <v>1</v>
      </c>
      <c r="F9663" s="27">
        <f t="shared" si="1054"/>
        <v>0</v>
      </c>
      <c r="G9663" s="22">
        <v>31937.140159249298</v>
      </c>
      <c r="H9663" s="23">
        <v>0.18441343576446501</v>
      </c>
      <c r="I9663" s="24">
        <v>1.4513045971518685</v>
      </c>
      <c r="J9663" s="27">
        <f t="shared" si="1055"/>
        <v>1.3845785811639439</v>
      </c>
      <c r="K9663" s="27">
        <f t="shared" si="1056"/>
        <v>142.19568399126328</v>
      </c>
      <c r="L9663" s="27" t="s">
        <v>22</v>
      </c>
      <c r="M9663" s="24"/>
      <c r="N9663" s="27"/>
      <c r="O9663" s="27"/>
      <c r="P9663" s="27"/>
    </row>
    <row r="9664" spans="1:16">
      <c r="A9664" s="27">
        <f t="shared" si="1050"/>
        <v>9661</v>
      </c>
      <c r="B9664" s="27">
        <v>4</v>
      </c>
      <c r="C9664" s="27">
        <f t="shared" si="1051"/>
        <v>0</v>
      </c>
      <c r="D9664" s="27">
        <f t="shared" si="1052"/>
        <v>0</v>
      </c>
      <c r="E9664" s="27">
        <f t="shared" si="1053"/>
        <v>0</v>
      </c>
      <c r="F9664" s="27">
        <f t="shared" si="1054"/>
        <v>1</v>
      </c>
      <c r="G9664" s="22">
        <v>11952.130000472051</v>
      </c>
      <c r="H9664" s="23">
        <v>1.05758098738319E-3</v>
      </c>
      <c r="I9664" s="24">
        <v>0.90874905991476562</v>
      </c>
      <c r="J9664" s="27">
        <f t="shared" si="1055"/>
        <v>1.1239409245681122</v>
      </c>
      <c r="K9664" s="27">
        <f t="shared" si="1056"/>
        <v>553.4737215042669</v>
      </c>
      <c r="L9664" s="27" t="s">
        <v>23</v>
      </c>
      <c r="M9664" s="24"/>
      <c r="N9664" s="27"/>
      <c r="O9664" s="27"/>
      <c r="P9664" s="27"/>
    </row>
    <row r="9665" spans="1:16">
      <c r="A9665" s="27">
        <f t="shared" si="1050"/>
        <v>9662</v>
      </c>
      <c r="B9665" s="27">
        <v>4</v>
      </c>
      <c r="C9665" s="27">
        <f t="shared" si="1051"/>
        <v>0</v>
      </c>
      <c r="D9665" s="27">
        <f t="shared" si="1052"/>
        <v>0</v>
      </c>
      <c r="E9665" s="27">
        <f t="shared" si="1053"/>
        <v>0</v>
      </c>
      <c r="F9665" s="27">
        <f t="shared" si="1054"/>
        <v>1</v>
      </c>
      <c r="G9665" s="22">
        <v>18096.830000102502</v>
      </c>
      <c r="H9665" s="23">
        <v>-4.6949726936811102E-4</v>
      </c>
      <c r="I9665" s="24">
        <v>1.6264329805996474</v>
      </c>
      <c r="J9665" s="27">
        <f t="shared" si="1055"/>
        <v>1.122891068682107</v>
      </c>
      <c r="K9665" s="27">
        <f t="shared" si="1056"/>
        <v>4588.5319051391707</v>
      </c>
      <c r="L9665" s="27" t="s">
        <v>22</v>
      </c>
      <c r="M9665" s="24"/>
      <c r="N9665" s="27"/>
      <c r="O9665" s="27"/>
      <c r="P9665" s="27"/>
    </row>
    <row r="9666" spans="1:16">
      <c r="A9666" s="27">
        <f t="shared" si="1050"/>
        <v>9663</v>
      </c>
      <c r="B9666" s="27">
        <v>3</v>
      </c>
      <c r="C9666" s="27">
        <f t="shared" si="1051"/>
        <v>0</v>
      </c>
      <c r="D9666" s="27">
        <f t="shared" si="1052"/>
        <v>0</v>
      </c>
      <c r="E9666" s="27">
        <f t="shared" si="1053"/>
        <v>1</v>
      </c>
      <c r="F9666" s="27">
        <f t="shared" si="1054"/>
        <v>0</v>
      </c>
      <c r="G9666" s="22">
        <v>1213.5</v>
      </c>
      <c r="H9666" s="23">
        <v>1.89809099263403E-2</v>
      </c>
      <c r="I9666" s="24">
        <v>0.8571428571428571</v>
      </c>
      <c r="J9666" s="27">
        <f t="shared" si="1055"/>
        <v>1.1476613513161256</v>
      </c>
      <c r="K9666" s="27">
        <f t="shared" si="1056"/>
        <v>102.42060798670961</v>
      </c>
      <c r="L9666" s="27" t="s">
        <v>22</v>
      </c>
      <c r="M9666" s="24"/>
      <c r="N9666" s="27"/>
      <c r="O9666" s="27"/>
      <c r="P9666" s="27"/>
    </row>
    <row r="9667" spans="1:16">
      <c r="A9667" s="27">
        <f t="shared" si="1050"/>
        <v>9664</v>
      </c>
      <c r="B9667" s="27">
        <v>3</v>
      </c>
      <c r="C9667" s="27">
        <f t="shared" si="1051"/>
        <v>0</v>
      </c>
      <c r="D9667" s="27">
        <f t="shared" si="1052"/>
        <v>0</v>
      </c>
      <c r="E9667" s="27">
        <f t="shared" si="1053"/>
        <v>1</v>
      </c>
      <c r="F9667" s="27">
        <f t="shared" si="1054"/>
        <v>0</v>
      </c>
      <c r="G9667" s="22">
        <v>17231.035011276599</v>
      </c>
      <c r="H9667" s="23">
        <v>4.2524702727617398E-3</v>
      </c>
      <c r="I9667" s="24">
        <v>0.91197041562826597</v>
      </c>
      <c r="J9667" s="27">
        <f t="shared" si="1055"/>
        <v>1.1286453003268879</v>
      </c>
      <c r="K9667" s="27">
        <f t="shared" si="1056"/>
        <v>808.9627292226171</v>
      </c>
      <c r="L9667" s="27" t="s">
        <v>22</v>
      </c>
      <c r="M9667" s="24"/>
      <c r="N9667" s="27"/>
      <c r="O9667" s="27"/>
      <c r="P9667" s="27"/>
    </row>
    <row r="9668" spans="1:16">
      <c r="A9668" s="27">
        <f t="shared" si="1050"/>
        <v>9665</v>
      </c>
      <c r="B9668" s="27">
        <v>3</v>
      </c>
      <c r="C9668" s="27">
        <f t="shared" si="1051"/>
        <v>0</v>
      </c>
      <c r="D9668" s="27">
        <f t="shared" si="1052"/>
        <v>0</v>
      </c>
      <c r="E9668" s="27">
        <f t="shared" si="1053"/>
        <v>1</v>
      </c>
      <c r="F9668" s="27">
        <f t="shared" si="1054"/>
        <v>0</v>
      </c>
      <c r="G9668" s="22">
        <v>35947.580042481401</v>
      </c>
      <c r="H9668" s="23">
        <v>0.10221346181073</v>
      </c>
      <c r="I9668" s="24">
        <v>1.4727824109173617</v>
      </c>
      <c r="J9668" s="27">
        <f t="shared" si="1055"/>
        <v>1.2613047855830386</v>
      </c>
      <c r="K9668" s="27">
        <f t="shared" si="1056"/>
        <v>1607.6759300704696</v>
      </c>
      <c r="L9668" s="27" t="s">
        <v>23</v>
      </c>
      <c r="M9668" s="24"/>
      <c r="N9668" s="27"/>
      <c r="O9668" s="27"/>
      <c r="P9668" s="27"/>
    </row>
    <row r="9669" spans="1:16">
      <c r="A9669" s="27">
        <f t="shared" ref="A9669:A9732" si="1057">A9668+1</f>
        <v>9666</v>
      </c>
      <c r="B9669" s="27">
        <v>3</v>
      </c>
      <c r="C9669" s="27">
        <f t="shared" ref="C9669:C9732" si="1058">IF(B9669=1, 1, 0)</f>
        <v>0</v>
      </c>
      <c r="D9669" s="27">
        <f t="shared" ref="D9669:D9732" si="1059">IF(B9669=2,1,0)</f>
        <v>0</v>
      </c>
      <c r="E9669" s="27">
        <f t="shared" ref="E9669:E9732" si="1060">IF(B9669=3,1,0)</f>
        <v>1</v>
      </c>
      <c r="F9669" s="27">
        <f t="shared" ref="F9669:F9732" si="1061">IF(B9669=4,1,0)</f>
        <v>0</v>
      </c>
      <c r="G9669" s="22">
        <v>21966.250007629402</v>
      </c>
      <c r="H9669" s="23">
        <v>-1.47384179708338E-3</v>
      </c>
      <c r="I9669" s="24">
        <v>1.0372852953498115</v>
      </c>
      <c r="J9669" s="27">
        <f t="shared" ref="J9669:J9732" si="1062">$G$2*EXP(SUMPRODUCT($C$2:$F$2,C9669:F9669)*H9669)</f>
        <v>1.1213373500526309</v>
      </c>
      <c r="K9669" s="27">
        <f t="shared" ref="K9669:K9732" si="1063">G9669*(I9669-J9669)^2</f>
        <v>155.18601860712909</v>
      </c>
      <c r="L9669" s="27" t="s">
        <v>22</v>
      </c>
      <c r="M9669" s="24"/>
      <c r="N9669" s="27"/>
      <c r="O9669" s="27"/>
      <c r="P9669" s="27"/>
    </row>
    <row r="9670" spans="1:16">
      <c r="A9670" s="27">
        <f t="shared" si="1057"/>
        <v>9667</v>
      </c>
      <c r="B9670" s="27">
        <v>3</v>
      </c>
      <c r="C9670" s="27">
        <f t="shared" si="1058"/>
        <v>0</v>
      </c>
      <c r="D9670" s="27">
        <f t="shared" si="1059"/>
        <v>0</v>
      </c>
      <c r="E9670" s="27">
        <f t="shared" si="1060"/>
        <v>1</v>
      </c>
      <c r="F9670" s="27">
        <f t="shared" si="1061"/>
        <v>0</v>
      </c>
      <c r="G9670" s="22">
        <v>30072.590246915799</v>
      </c>
      <c r="H9670" s="23">
        <v>0.15962814798630201</v>
      </c>
      <c r="I9670" s="24">
        <v>1.4760096651708665</v>
      </c>
      <c r="J9670" s="27">
        <f t="shared" si="1062"/>
        <v>1.3461907739033969</v>
      </c>
      <c r="K9670" s="27">
        <f t="shared" si="1063"/>
        <v>506.81169530213759</v>
      </c>
      <c r="L9670" s="27" t="s">
        <v>23</v>
      </c>
      <c r="M9670" s="24"/>
      <c r="N9670" s="27"/>
      <c r="O9670" s="27"/>
      <c r="P9670" s="27"/>
    </row>
    <row r="9671" spans="1:16">
      <c r="A9671" s="27">
        <f t="shared" si="1057"/>
        <v>9668</v>
      </c>
      <c r="B9671" s="27">
        <v>3</v>
      </c>
      <c r="C9671" s="27">
        <f t="shared" si="1058"/>
        <v>0</v>
      </c>
      <c r="D9671" s="27">
        <f t="shared" si="1059"/>
        <v>0</v>
      </c>
      <c r="E9671" s="27">
        <f t="shared" si="1060"/>
        <v>1</v>
      </c>
      <c r="F9671" s="27">
        <f t="shared" si="1061"/>
        <v>0</v>
      </c>
      <c r="G9671" s="22">
        <v>27793.180221795999</v>
      </c>
      <c r="H9671" s="23">
        <v>4.2468499350044701E-2</v>
      </c>
      <c r="I9671" s="24">
        <v>1.0158635585015268</v>
      </c>
      <c r="J9671" s="27">
        <f t="shared" si="1062"/>
        <v>1.1786515103575623</v>
      </c>
      <c r="K9671" s="27">
        <f t="shared" si="1063"/>
        <v>736.51697653342376</v>
      </c>
      <c r="L9671" s="27" t="s">
        <v>22</v>
      </c>
      <c r="M9671" s="24"/>
      <c r="N9671" s="27"/>
      <c r="O9671" s="27"/>
      <c r="P9671" s="27"/>
    </row>
    <row r="9672" spans="1:16">
      <c r="A9672" s="27">
        <f t="shared" si="1057"/>
        <v>9669</v>
      </c>
      <c r="B9672" s="27">
        <v>3</v>
      </c>
      <c r="C9672" s="27">
        <f t="shared" si="1058"/>
        <v>0</v>
      </c>
      <c r="D9672" s="27">
        <f t="shared" si="1059"/>
        <v>0</v>
      </c>
      <c r="E9672" s="27">
        <f t="shared" si="1060"/>
        <v>1</v>
      </c>
      <c r="F9672" s="27">
        <f t="shared" si="1061"/>
        <v>0</v>
      </c>
      <c r="G9672" s="22">
        <v>26984.029995143399</v>
      </c>
      <c r="H9672" s="23">
        <v>-2.5407763574542401E-3</v>
      </c>
      <c r="I9672" s="24">
        <v>1.0118295371050698</v>
      </c>
      <c r="J9672" s="27">
        <f t="shared" si="1062"/>
        <v>1.1199809612415588</v>
      </c>
      <c r="K9672" s="27">
        <f t="shared" si="1063"/>
        <v>315.62492781069534</v>
      </c>
      <c r="L9672" s="27" t="s">
        <v>22</v>
      </c>
      <c r="M9672" s="24"/>
      <c r="N9672" s="27"/>
      <c r="O9672" s="27"/>
      <c r="P9672" s="27"/>
    </row>
    <row r="9673" spans="1:16">
      <c r="A9673" s="27">
        <f t="shared" si="1057"/>
        <v>9670</v>
      </c>
      <c r="B9673" s="27">
        <v>3</v>
      </c>
      <c r="C9673" s="27">
        <f t="shared" si="1058"/>
        <v>0</v>
      </c>
      <c r="D9673" s="27">
        <f t="shared" si="1059"/>
        <v>0</v>
      </c>
      <c r="E9673" s="27">
        <f t="shared" si="1060"/>
        <v>1</v>
      </c>
      <c r="F9673" s="27">
        <f t="shared" si="1061"/>
        <v>0</v>
      </c>
      <c r="G9673" s="22">
        <v>9265.0349993706004</v>
      </c>
      <c r="H9673" s="23">
        <v>3.36027040492703E-2</v>
      </c>
      <c r="I9673" s="24">
        <v>1.0296676332812849</v>
      </c>
      <c r="J9673" s="27">
        <f t="shared" si="1062"/>
        <v>1.166856619925815</v>
      </c>
      <c r="K9673" s="27">
        <f t="shared" si="1063"/>
        <v>174.3755380107504</v>
      </c>
      <c r="L9673" s="27" t="s">
        <v>23</v>
      </c>
      <c r="M9673" s="24"/>
      <c r="N9673" s="27"/>
      <c r="O9673" s="27"/>
      <c r="P9673" s="27"/>
    </row>
    <row r="9674" spans="1:16">
      <c r="A9674" s="27">
        <f t="shared" si="1057"/>
        <v>9671</v>
      </c>
      <c r="B9674" s="27">
        <v>3</v>
      </c>
      <c r="C9674" s="27">
        <f t="shared" si="1058"/>
        <v>0</v>
      </c>
      <c r="D9674" s="27">
        <f t="shared" si="1059"/>
        <v>0</v>
      </c>
      <c r="E9674" s="27">
        <f t="shared" si="1060"/>
        <v>1</v>
      </c>
      <c r="F9674" s="27">
        <f t="shared" si="1061"/>
        <v>0</v>
      </c>
      <c r="G9674" s="22">
        <v>8662.9500008253508</v>
      </c>
      <c r="H9674" s="23">
        <v>6.6029315396665296E-3</v>
      </c>
      <c r="I9674" s="24">
        <v>1.219129193433262</v>
      </c>
      <c r="J9674" s="27">
        <f t="shared" si="1062"/>
        <v>1.1316587409067322</v>
      </c>
      <c r="K9674" s="27">
        <f t="shared" si="1063"/>
        <v>66.28092405710359</v>
      </c>
      <c r="L9674" s="27" t="s">
        <v>23</v>
      </c>
      <c r="M9674" s="24"/>
      <c r="N9674" s="27"/>
      <c r="O9674" s="27"/>
      <c r="P9674" s="27"/>
    </row>
    <row r="9675" spans="1:16">
      <c r="A9675" s="27">
        <f t="shared" si="1057"/>
        <v>9672</v>
      </c>
      <c r="B9675" s="27">
        <v>3</v>
      </c>
      <c r="C9675" s="27">
        <f t="shared" si="1058"/>
        <v>0</v>
      </c>
      <c r="D9675" s="27">
        <f t="shared" si="1059"/>
        <v>0</v>
      </c>
      <c r="E9675" s="27">
        <f t="shared" si="1060"/>
        <v>1</v>
      </c>
      <c r="F9675" s="27">
        <f t="shared" si="1061"/>
        <v>0</v>
      </c>
      <c r="G9675" s="22">
        <v>20064.190003633499</v>
      </c>
      <c r="H9675" s="23">
        <v>1.6590501069456001E-2</v>
      </c>
      <c r="I9675" s="24">
        <v>0.70708110333470564</v>
      </c>
      <c r="J9675" s="27">
        <f t="shared" si="1062"/>
        <v>1.1445534289568013</v>
      </c>
      <c r="K9675" s="27">
        <f t="shared" si="1063"/>
        <v>3839.9255272701184</v>
      </c>
      <c r="L9675" s="27" t="s">
        <v>22</v>
      </c>
      <c r="M9675" s="24"/>
      <c r="N9675" s="27"/>
      <c r="O9675" s="27"/>
      <c r="P9675" s="27"/>
    </row>
    <row r="9676" spans="1:16">
      <c r="A9676" s="27">
        <f t="shared" si="1057"/>
        <v>9673</v>
      </c>
      <c r="B9676" s="27">
        <v>3</v>
      </c>
      <c r="C9676" s="27">
        <f t="shared" si="1058"/>
        <v>0</v>
      </c>
      <c r="D9676" s="27">
        <f t="shared" si="1059"/>
        <v>0</v>
      </c>
      <c r="E9676" s="27">
        <f t="shared" si="1060"/>
        <v>1</v>
      </c>
      <c r="F9676" s="27">
        <f t="shared" si="1061"/>
        <v>0</v>
      </c>
      <c r="G9676" s="22">
        <v>21697.400003671599</v>
      </c>
      <c r="H9676" s="23">
        <v>3.3429407934860302E-2</v>
      </c>
      <c r="I9676" s="24">
        <v>1.2087138508371384</v>
      </c>
      <c r="J9676" s="27">
        <f t="shared" si="1062"/>
        <v>1.166627249956635</v>
      </c>
      <c r="K9676" s="27">
        <f t="shared" si="1063"/>
        <v>38.432213502114855</v>
      </c>
      <c r="L9676" s="27" t="s">
        <v>22</v>
      </c>
      <c r="M9676" s="24"/>
      <c r="N9676" s="27"/>
      <c r="O9676" s="27"/>
      <c r="P9676" s="27"/>
    </row>
    <row r="9677" spans="1:16">
      <c r="A9677" s="27">
        <f t="shared" si="1057"/>
        <v>9674</v>
      </c>
      <c r="B9677" s="27">
        <v>3</v>
      </c>
      <c r="C9677" s="27">
        <f t="shared" si="1058"/>
        <v>0</v>
      </c>
      <c r="D9677" s="27">
        <f t="shared" si="1059"/>
        <v>0</v>
      </c>
      <c r="E9677" s="27">
        <f t="shared" si="1060"/>
        <v>1</v>
      </c>
      <c r="F9677" s="27">
        <f t="shared" si="1061"/>
        <v>0</v>
      </c>
      <c r="G9677" s="22">
        <v>26627.930007696199</v>
      </c>
      <c r="H9677" s="23">
        <v>0.15111215674887399</v>
      </c>
      <c r="I9677" s="24">
        <v>1.3848648648648649</v>
      </c>
      <c r="J9677" s="27">
        <f t="shared" si="1062"/>
        <v>1.3332482600853581</v>
      </c>
      <c r="K9677" s="27">
        <f t="shared" si="1063"/>
        <v>70.94409863666074</v>
      </c>
      <c r="L9677" s="27" t="s">
        <v>22</v>
      </c>
      <c r="M9677" s="24"/>
      <c r="N9677" s="27"/>
      <c r="O9677" s="27"/>
      <c r="P9677" s="27"/>
    </row>
    <row r="9678" spans="1:16">
      <c r="A9678" s="27">
        <f t="shared" si="1057"/>
        <v>9675</v>
      </c>
      <c r="B9678" s="27">
        <v>3</v>
      </c>
      <c r="C9678" s="27">
        <f t="shared" si="1058"/>
        <v>0</v>
      </c>
      <c r="D9678" s="27">
        <f t="shared" si="1059"/>
        <v>0</v>
      </c>
      <c r="E9678" s="27">
        <f t="shared" si="1060"/>
        <v>1</v>
      </c>
      <c r="F9678" s="27">
        <f t="shared" si="1061"/>
        <v>0</v>
      </c>
      <c r="G9678" s="22">
        <v>12281.209999442101</v>
      </c>
      <c r="H9678" s="23">
        <v>1.7447740012040601E-2</v>
      </c>
      <c r="I9678" s="24">
        <v>1.4816170354350358</v>
      </c>
      <c r="J9678" s="27">
        <f t="shared" si="1062"/>
        <v>1.1456670106256726</v>
      </c>
      <c r="K9678" s="27">
        <f t="shared" si="1063"/>
        <v>1386.0870708646055</v>
      </c>
      <c r="L9678" s="27" t="s">
        <v>22</v>
      </c>
      <c r="M9678" s="24"/>
      <c r="N9678" s="27"/>
      <c r="O9678" s="27"/>
      <c r="P9678" s="27"/>
    </row>
    <row r="9679" spans="1:16">
      <c r="A9679" s="27">
        <f t="shared" si="1057"/>
        <v>9676</v>
      </c>
      <c r="B9679" s="27">
        <v>3</v>
      </c>
      <c r="C9679" s="27">
        <f t="shared" si="1058"/>
        <v>0</v>
      </c>
      <c r="D9679" s="27">
        <f t="shared" si="1059"/>
        <v>0</v>
      </c>
      <c r="E9679" s="27">
        <f t="shared" si="1060"/>
        <v>1</v>
      </c>
      <c r="F9679" s="27">
        <f t="shared" si="1061"/>
        <v>0</v>
      </c>
      <c r="G9679" s="22">
        <v>12619.7000029832</v>
      </c>
      <c r="H9679" s="23">
        <v>1.5110945291167299E-2</v>
      </c>
      <c r="I9679" s="24">
        <v>1.2034254322184521</v>
      </c>
      <c r="J9679" s="27">
        <f t="shared" si="1062"/>
        <v>1.1426339828541687</v>
      </c>
      <c r="K9679" s="27">
        <f t="shared" si="1063"/>
        <v>46.637367316455069</v>
      </c>
      <c r="L9679" s="27" t="s">
        <v>22</v>
      </c>
      <c r="M9679" s="24"/>
      <c r="N9679" s="27"/>
      <c r="O9679" s="27"/>
      <c r="P9679" s="27"/>
    </row>
    <row r="9680" spans="1:16">
      <c r="A9680" s="27">
        <f t="shared" si="1057"/>
        <v>9677</v>
      </c>
      <c r="B9680" s="27">
        <v>3</v>
      </c>
      <c r="C9680" s="27">
        <f t="shared" si="1058"/>
        <v>0</v>
      </c>
      <c r="D9680" s="27">
        <f t="shared" si="1059"/>
        <v>0</v>
      </c>
      <c r="E9680" s="27">
        <f t="shared" si="1060"/>
        <v>1</v>
      </c>
      <c r="F9680" s="27">
        <f t="shared" si="1061"/>
        <v>0</v>
      </c>
      <c r="G9680" s="22">
        <v>12755.86500275135</v>
      </c>
      <c r="H9680" s="23">
        <v>2.6703071987388499E-2</v>
      </c>
      <c r="I9680" s="24">
        <v>1.2404170008019246</v>
      </c>
      <c r="J9680" s="27">
        <f t="shared" si="1062"/>
        <v>1.1577592085332347</v>
      </c>
      <c r="K9680" s="27">
        <f t="shared" si="1063"/>
        <v>87.152031960457677</v>
      </c>
      <c r="L9680" s="27" t="s">
        <v>23</v>
      </c>
      <c r="M9680" s="24"/>
      <c r="N9680" s="27"/>
      <c r="O9680" s="27"/>
      <c r="P9680" s="27"/>
    </row>
    <row r="9681" spans="1:16">
      <c r="A9681" s="27">
        <f t="shared" si="1057"/>
        <v>9678</v>
      </c>
      <c r="B9681" s="27">
        <v>3</v>
      </c>
      <c r="C9681" s="27">
        <f t="shared" si="1058"/>
        <v>0</v>
      </c>
      <c r="D9681" s="27">
        <f t="shared" si="1059"/>
        <v>0</v>
      </c>
      <c r="E9681" s="27">
        <f t="shared" si="1060"/>
        <v>1</v>
      </c>
      <c r="F9681" s="27">
        <f t="shared" si="1061"/>
        <v>0</v>
      </c>
      <c r="G9681" s="22">
        <v>12179.06500506215</v>
      </c>
      <c r="H9681" s="23">
        <v>8.3281628694937306E-3</v>
      </c>
      <c r="I9681" s="24">
        <v>1.0644351464435147</v>
      </c>
      <c r="J9681" s="27">
        <f t="shared" si="1062"/>
        <v>1.1338757159214683</v>
      </c>
      <c r="K9681" s="27">
        <f t="shared" si="1063"/>
        <v>58.727362418411147</v>
      </c>
      <c r="L9681" s="27" t="s">
        <v>23</v>
      </c>
      <c r="M9681" s="24"/>
      <c r="N9681" s="27"/>
      <c r="O9681" s="27"/>
      <c r="P9681" s="27"/>
    </row>
    <row r="9682" spans="1:16">
      <c r="A9682" s="27">
        <f t="shared" si="1057"/>
        <v>9679</v>
      </c>
      <c r="B9682" s="27">
        <v>3</v>
      </c>
      <c r="C9682" s="27">
        <f t="shared" si="1058"/>
        <v>0</v>
      </c>
      <c r="D9682" s="27">
        <f t="shared" si="1059"/>
        <v>0</v>
      </c>
      <c r="E9682" s="27">
        <f t="shared" si="1060"/>
        <v>1</v>
      </c>
      <c r="F9682" s="27">
        <f t="shared" si="1061"/>
        <v>0</v>
      </c>
      <c r="G9682" s="22">
        <v>32070.9802494049</v>
      </c>
      <c r="H9682" s="23">
        <v>0.15799687078430599</v>
      </c>
      <c r="I9682" s="24">
        <v>1.5105970535021969</v>
      </c>
      <c r="J9682" s="27">
        <f t="shared" si="1062"/>
        <v>1.343701884941239</v>
      </c>
      <c r="K9682" s="27">
        <f t="shared" si="1063"/>
        <v>893.30499692219325</v>
      </c>
      <c r="L9682" s="27" t="s">
        <v>22</v>
      </c>
      <c r="M9682" s="24"/>
      <c r="N9682" s="27"/>
      <c r="O9682" s="27"/>
      <c r="P9682" s="27"/>
    </row>
    <row r="9683" spans="1:16">
      <c r="A9683" s="27">
        <f t="shared" si="1057"/>
        <v>9680</v>
      </c>
      <c r="B9683" s="27">
        <v>3</v>
      </c>
      <c r="C9683" s="27">
        <f t="shared" si="1058"/>
        <v>0</v>
      </c>
      <c r="D9683" s="27">
        <f t="shared" si="1059"/>
        <v>0</v>
      </c>
      <c r="E9683" s="27">
        <f t="shared" si="1060"/>
        <v>1</v>
      </c>
      <c r="F9683" s="27">
        <f t="shared" si="1061"/>
        <v>0</v>
      </c>
      <c r="G9683" s="22">
        <v>29758.170232296001</v>
      </c>
      <c r="H9683" s="23">
        <v>4.04565895616096E-2</v>
      </c>
      <c r="I9683" s="24">
        <v>1.0152157298686861</v>
      </c>
      <c r="J9683" s="27">
        <f t="shared" si="1062"/>
        <v>1.175964487661592</v>
      </c>
      <c r="K9683" s="27">
        <f t="shared" si="1063"/>
        <v>768.95597331123361</v>
      </c>
      <c r="L9683" s="27" t="s">
        <v>22</v>
      </c>
      <c r="M9683" s="24"/>
      <c r="N9683" s="27"/>
      <c r="O9683" s="27"/>
      <c r="P9683" s="27"/>
    </row>
    <row r="9684" spans="1:16">
      <c r="A9684" s="27">
        <f t="shared" si="1057"/>
        <v>9681</v>
      </c>
      <c r="B9684" s="27">
        <v>3</v>
      </c>
      <c r="C9684" s="27">
        <f t="shared" si="1058"/>
        <v>0</v>
      </c>
      <c r="D9684" s="27">
        <f t="shared" si="1059"/>
        <v>0</v>
      </c>
      <c r="E9684" s="27">
        <f t="shared" si="1060"/>
        <v>1</v>
      </c>
      <c r="F9684" s="27">
        <f t="shared" si="1061"/>
        <v>0</v>
      </c>
      <c r="G9684" s="22">
        <v>42484.740224361398</v>
      </c>
      <c r="H9684" s="23">
        <v>2.9934792835536899E-3</v>
      </c>
      <c r="I9684" s="24">
        <v>1.1209799812097998</v>
      </c>
      <c r="J9684" s="27">
        <f t="shared" si="1062"/>
        <v>1.1270344954834772</v>
      </c>
      <c r="K9684" s="27">
        <f t="shared" si="1063"/>
        <v>1.5573692015528482</v>
      </c>
      <c r="L9684" s="27" t="s">
        <v>23</v>
      </c>
      <c r="M9684" s="24"/>
      <c r="N9684" s="27"/>
      <c r="O9684" s="27"/>
      <c r="P9684" s="27"/>
    </row>
    <row r="9685" spans="1:16">
      <c r="A9685" s="27">
        <f t="shared" si="1057"/>
        <v>9682</v>
      </c>
      <c r="B9685" s="27">
        <v>3</v>
      </c>
      <c r="C9685" s="27">
        <f t="shared" si="1058"/>
        <v>0</v>
      </c>
      <c r="D9685" s="27">
        <f t="shared" si="1059"/>
        <v>0</v>
      </c>
      <c r="E9685" s="27">
        <f t="shared" si="1060"/>
        <v>1</v>
      </c>
      <c r="F9685" s="27">
        <f t="shared" si="1061"/>
        <v>0</v>
      </c>
      <c r="G9685" s="22">
        <v>28132.6501494646</v>
      </c>
      <c r="H9685" s="23">
        <v>0.107635060820615</v>
      </c>
      <c r="I9685" s="24">
        <v>1.5450206118463874</v>
      </c>
      <c r="J9685" s="27">
        <f t="shared" si="1062"/>
        <v>1.2690861647742351</v>
      </c>
      <c r="K9685" s="27">
        <f t="shared" si="1063"/>
        <v>2142.0148926497081</v>
      </c>
      <c r="L9685" s="27" t="s">
        <v>23</v>
      </c>
      <c r="M9685" s="24"/>
      <c r="N9685" s="27"/>
      <c r="O9685" s="27"/>
      <c r="P9685" s="27"/>
    </row>
    <row r="9686" spans="1:16">
      <c r="A9686" s="27">
        <f t="shared" si="1057"/>
        <v>9683</v>
      </c>
      <c r="B9686" s="27">
        <v>3</v>
      </c>
      <c r="C9686" s="27">
        <f t="shared" si="1058"/>
        <v>0</v>
      </c>
      <c r="D9686" s="27">
        <f t="shared" si="1059"/>
        <v>0</v>
      </c>
      <c r="E9686" s="27">
        <f t="shared" si="1060"/>
        <v>1</v>
      </c>
      <c r="F9686" s="27">
        <f t="shared" si="1061"/>
        <v>0</v>
      </c>
      <c r="G9686" s="22">
        <v>28199.710152387601</v>
      </c>
      <c r="H9686" s="23">
        <v>0.185874496487517</v>
      </c>
      <c r="I9686" s="24">
        <v>1.4880745880312229</v>
      </c>
      <c r="J9686" s="27">
        <f t="shared" si="1062"/>
        <v>1.386875357795996</v>
      </c>
      <c r="K9686" s="27">
        <f t="shared" si="1063"/>
        <v>288.80124603393625</v>
      </c>
      <c r="L9686" s="27" t="s">
        <v>22</v>
      </c>
      <c r="M9686" s="24"/>
      <c r="N9686" s="27"/>
      <c r="O9686" s="27"/>
      <c r="P9686" s="27"/>
    </row>
    <row r="9687" spans="1:16">
      <c r="A9687" s="27">
        <f t="shared" si="1057"/>
        <v>9684</v>
      </c>
      <c r="B9687" s="27">
        <v>3</v>
      </c>
      <c r="C9687" s="27">
        <f t="shared" si="1058"/>
        <v>0</v>
      </c>
      <c r="D9687" s="27">
        <f t="shared" si="1059"/>
        <v>0</v>
      </c>
      <c r="E9687" s="27">
        <f t="shared" si="1060"/>
        <v>1</v>
      </c>
      <c r="F9687" s="27">
        <f t="shared" si="1061"/>
        <v>0</v>
      </c>
      <c r="G9687" s="22">
        <v>54424.160193920099</v>
      </c>
      <c r="H9687" s="23">
        <v>1.7965995465672E-3</v>
      </c>
      <c r="I9687" s="24">
        <v>1.1482787573467674</v>
      </c>
      <c r="J9687" s="27">
        <f t="shared" si="1062"/>
        <v>1.12550528999722</v>
      </c>
      <c r="K9687" s="27">
        <f t="shared" si="1063"/>
        <v>28.226046563643397</v>
      </c>
      <c r="L9687" s="27" t="s">
        <v>23</v>
      </c>
      <c r="M9687" s="24"/>
      <c r="N9687" s="27"/>
      <c r="O9687" s="27"/>
      <c r="P9687" s="27"/>
    </row>
    <row r="9688" spans="1:16">
      <c r="A9688" s="27">
        <f t="shared" si="1057"/>
        <v>9685</v>
      </c>
      <c r="B9688" s="27">
        <v>3</v>
      </c>
      <c r="C9688" s="27">
        <f t="shared" si="1058"/>
        <v>0</v>
      </c>
      <c r="D9688" s="27">
        <f t="shared" si="1059"/>
        <v>0</v>
      </c>
      <c r="E9688" s="27">
        <f t="shared" si="1060"/>
        <v>1</v>
      </c>
      <c r="F9688" s="27">
        <f t="shared" si="1061"/>
        <v>0</v>
      </c>
      <c r="G9688" s="22">
        <v>27771.235090166349</v>
      </c>
      <c r="H9688" s="23">
        <v>4.6479715735199597E-3</v>
      </c>
      <c r="I9688" s="24">
        <v>1.2750232329306292</v>
      </c>
      <c r="J9688" s="27">
        <f t="shared" si="1062"/>
        <v>1.1291517960101161</v>
      </c>
      <c r="K9688" s="27">
        <f t="shared" si="1063"/>
        <v>590.92956239061596</v>
      </c>
      <c r="L9688" s="27" t="s">
        <v>22</v>
      </c>
      <c r="M9688" s="24"/>
      <c r="N9688" s="27"/>
      <c r="O9688" s="27"/>
      <c r="P9688" s="27"/>
    </row>
    <row r="9689" spans="1:16">
      <c r="A9689" s="27">
        <f t="shared" si="1057"/>
        <v>9686</v>
      </c>
      <c r="B9689" s="27">
        <v>3</v>
      </c>
      <c r="C9689" s="27">
        <f t="shared" si="1058"/>
        <v>0</v>
      </c>
      <c r="D9689" s="27">
        <f t="shared" si="1059"/>
        <v>0</v>
      </c>
      <c r="E9689" s="27">
        <f t="shared" si="1060"/>
        <v>1</v>
      </c>
      <c r="F9689" s="27">
        <f t="shared" si="1061"/>
        <v>0</v>
      </c>
      <c r="G9689" s="22">
        <v>26020.6050811559</v>
      </c>
      <c r="H9689" s="23">
        <v>6.0052952288440599E-3</v>
      </c>
      <c r="I9689" s="24">
        <v>1.2149997110995552</v>
      </c>
      <c r="J9689" s="27">
        <f t="shared" si="1062"/>
        <v>1.1308917712675615</v>
      </c>
      <c r="K9689" s="27">
        <f t="shared" si="1063"/>
        <v>184.07354745535685</v>
      </c>
      <c r="L9689" s="27" t="s">
        <v>22</v>
      </c>
      <c r="M9689" s="24"/>
      <c r="N9689" s="27"/>
      <c r="O9689" s="27"/>
      <c r="P9689" s="27"/>
    </row>
    <row r="9690" spans="1:16">
      <c r="A9690" s="27">
        <f t="shared" si="1057"/>
        <v>9687</v>
      </c>
      <c r="B9690" s="27">
        <v>3</v>
      </c>
      <c r="C9690" s="27">
        <f t="shared" si="1058"/>
        <v>0</v>
      </c>
      <c r="D9690" s="27">
        <f t="shared" si="1059"/>
        <v>0</v>
      </c>
      <c r="E9690" s="27">
        <f t="shared" si="1060"/>
        <v>1</v>
      </c>
      <c r="F9690" s="27">
        <f t="shared" si="1061"/>
        <v>0</v>
      </c>
      <c r="G9690" s="22">
        <v>25359.695090413101</v>
      </c>
      <c r="H9690" s="23">
        <v>3.6162748322195199E-3</v>
      </c>
      <c r="I9690" s="24">
        <v>1.2867791758602183</v>
      </c>
      <c r="J9690" s="27">
        <f t="shared" si="1062"/>
        <v>1.1278310381789027</v>
      </c>
      <c r="K9690" s="27">
        <f t="shared" si="1063"/>
        <v>640.70028218755886</v>
      </c>
      <c r="L9690" s="27" t="s">
        <v>22</v>
      </c>
      <c r="M9690" s="24"/>
      <c r="N9690" s="27"/>
      <c r="O9690" s="27"/>
      <c r="P9690" s="27"/>
    </row>
    <row r="9691" spans="1:16">
      <c r="A9691" s="27">
        <f t="shared" si="1057"/>
        <v>9688</v>
      </c>
      <c r="B9691" s="27">
        <v>3</v>
      </c>
      <c r="C9691" s="27">
        <f t="shared" si="1058"/>
        <v>0</v>
      </c>
      <c r="D9691" s="27">
        <f t="shared" si="1059"/>
        <v>0</v>
      </c>
      <c r="E9691" s="27">
        <f t="shared" si="1060"/>
        <v>1</v>
      </c>
      <c r="F9691" s="27">
        <f t="shared" si="1061"/>
        <v>0</v>
      </c>
      <c r="G9691" s="22">
        <v>25864.4200809002</v>
      </c>
      <c r="H9691" s="23">
        <v>1.20675314176832E-2</v>
      </c>
      <c r="I9691" s="24">
        <v>1.0579744161483393</v>
      </c>
      <c r="J9691" s="27">
        <f t="shared" si="1062"/>
        <v>1.1386958388609929</v>
      </c>
      <c r="K9691" s="27">
        <f t="shared" si="1063"/>
        <v>168.531218489438</v>
      </c>
      <c r="L9691" s="27" t="s">
        <v>22</v>
      </c>
      <c r="M9691" s="24"/>
      <c r="N9691" s="27"/>
      <c r="O9691" s="27"/>
      <c r="P9691" s="27"/>
    </row>
    <row r="9692" spans="1:16">
      <c r="A9692" s="27">
        <f t="shared" si="1057"/>
        <v>9689</v>
      </c>
      <c r="B9692" s="27">
        <v>3</v>
      </c>
      <c r="C9692" s="27">
        <f t="shared" si="1058"/>
        <v>0</v>
      </c>
      <c r="D9692" s="27">
        <f t="shared" si="1059"/>
        <v>0</v>
      </c>
      <c r="E9692" s="27">
        <f t="shared" si="1060"/>
        <v>1</v>
      </c>
      <c r="F9692" s="27">
        <f t="shared" si="1061"/>
        <v>0</v>
      </c>
      <c r="G9692" s="22">
        <v>42420.180219411901</v>
      </c>
      <c r="H9692" s="23">
        <v>3.8921789548416398E-3</v>
      </c>
      <c r="I9692" s="24">
        <v>1.2192625925388301</v>
      </c>
      <c r="J9692" s="27">
        <f t="shared" si="1062"/>
        <v>1.1281840937946597</v>
      </c>
      <c r="K9692" s="27">
        <f t="shared" si="1063"/>
        <v>351.88782121153827</v>
      </c>
      <c r="L9692" s="27" t="s">
        <v>22</v>
      </c>
      <c r="M9692" s="24"/>
      <c r="N9692" s="27"/>
      <c r="O9692" s="27"/>
      <c r="P9692" s="27"/>
    </row>
    <row r="9693" spans="1:16">
      <c r="A9693" s="27">
        <f t="shared" si="1057"/>
        <v>9690</v>
      </c>
      <c r="B9693" s="27">
        <v>3</v>
      </c>
      <c r="C9693" s="27">
        <f t="shared" si="1058"/>
        <v>0</v>
      </c>
      <c r="D9693" s="27">
        <f t="shared" si="1059"/>
        <v>0</v>
      </c>
      <c r="E9693" s="27">
        <f t="shared" si="1060"/>
        <v>1</v>
      </c>
      <c r="F9693" s="27">
        <f t="shared" si="1061"/>
        <v>0</v>
      </c>
      <c r="G9693" s="22">
        <v>54452.670226693197</v>
      </c>
      <c r="H9693" s="23">
        <v>0.106746543336198</v>
      </c>
      <c r="I9693" s="24">
        <v>1.0321289668000677</v>
      </c>
      <c r="J9693" s="27">
        <f t="shared" si="1062"/>
        <v>1.267807634083211</v>
      </c>
      <c r="K9693" s="27">
        <f t="shared" si="1063"/>
        <v>3024.5427590938143</v>
      </c>
      <c r="L9693" s="27" t="s">
        <v>23</v>
      </c>
      <c r="M9693" s="24"/>
      <c r="N9693" s="27"/>
      <c r="O9693" s="27"/>
      <c r="P9693" s="27"/>
    </row>
    <row r="9694" spans="1:16">
      <c r="A9694" s="27">
        <f t="shared" si="1057"/>
        <v>9691</v>
      </c>
      <c r="B9694" s="27">
        <v>3</v>
      </c>
      <c r="C9694" s="27">
        <f t="shared" si="1058"/>
        <v>0</v>
      </c>
      <c r="D9694" s="27">
        <f t="shared" si="1059"/>
        <v>0</v>
      </c>
      <c r="E9694" s="27">
        <f t="shared" si="1060"/>
        <v>1</v>
      </c>
      <c r="F9694" s="27">
        <f t="shared" si="1061"/>
        <v>0</v>
      </c>
      <c r="G9694" s="22">
        <v>40727.400173902497</v>
      </c>
      <c r="H9694" s="23">
        <v>0.10421327542846499</v>
      </c>
      <c r="I9694" s="24">
        <v>1.3831417624521072</v>
      </c>
      <c r="J9694" s="27">
        <f t="shared" si="1062"/>
        <v>1.2641694595955</v>
      </c>
      <c r="K9694" s="27">
        <f t="shared" si="1063"/>
        <v>576.47227333696867</v>
      </c>
      <c r="L9694" s="27" t="s">
        <v>22</v>
      </c>
      <c r="M9694" s="24"/>
      <c r="N9694" s="27"/>
      <c r="O9694" s="27"/>
      <c r="P9694" s="27"/>
    </row>
    <row r="9695" spans="1:16">
      <c r="A9695" s="27">
        <f t="shared" si="1057"/>
        <v>9692</v>
      </c>
      <c r="B9695" s="27">
        <v>3</v>
      </c>
      <c r="C9695" s="27">
        <f t="shared" si="1058"/>
        <v>0</v>
      </c>
      <c r="D9695" s="27">
        <f t="shared" si="1059"/>
        <v>0</v>
      </c>
      <c r="E9695" s="27">
        <f t="shared" si="1060"/>
        <v>1</v>
      </c>
      <c r="F9695" s="27">
        <f t="shared" si="1061"/>
        <v>0</v>
      </c>
      <c r="G9695" s="22">
        <v>37404.050163745902</v>
      </c>
      <c r="H9695" s="23">
        <v>0.18887245398053301</v>
      </c>
      <c r="I9695" s="24">
        <v>1.4012947635827255</v>
      </c>
      <c r="J9695" s="27">
        <f t="shared" si="1062"/>
        <v>1.3916000610890975</v>
      </c>
      <c r="K9695" s="27">
        <f t="shared" si="1063"/>
        <v>3.5155040546330194</v>
      </c>
      <c r="L9695" s="27" t="s">
        <v>22</v>
      </c>
      <c r="M9695" s="24"/>
      <c r="N9695" s="27"/>
      <c r="O9695" s="27"/>
      <c r="P9695" s="27"/>
    </row>
    <row r="9696" spans="1:16">
      <c r="A9696" s="27">
        <f t="shared" si="1057"/>
        <v>9693</v>
      </c>
      <c r="B9696" s="27">
        <v>3</v>
      </c>
      <c r="C9696" s="27">
        <f t="shared" si="1058"/>
        <v>0</v>
      </c>
      <c r="D9696" s="27">
        <f t="shared" si="1059"/>
        <v>0</v>
      </c>
      <c r="E9696" s="27">
        <f t="shared" si="1060"/>
        <v>1</v>
      </c>
      <c r="F9696" s="27">
        <f t="shared" si="1061"/>
        <v>0</v>
      </c>
      <c r="G9696" s="22">
        <v>23906.979788303401</v>
      </c>
      <c r="H9696" s="23">
        <v>1.75569916592309E-3</v>
      </c>
      <c r="I9696" s="24">
        <v>1.319424321452719</v>
      </c>
      <c r="J9696" s="27">
        <f t="shared" si="1062"/>
        <v>1.1254530698922933</v>
      </c>
      <c r="K9696" s="27">
        <f t="shared" si="1063"/>
        <v>899.49644318588196</v>
      </c>
      <c r="L9696" s="27" t="s">
        <v>23</v>
      </c>
      <c r="M9696" s="24"/>
      <c r="N9696" s="27"/>
      <c r="O9696" s="27"/>
      <c r="P9696" s="27"/>
    </row>
    <row r="9697" spans="1:16">
      <c r="A9697" s="27">
        <f t="shared" si="1057"/>
        <v>9694</v>
      </c>
      <c r="B9697" s="27">
        <v>3</v>
      </c>
      <c r="C9697" s="27">
        <f t="shared" si="1058"/>
        <v>0</v>
      </c>
      <c r="D9697" s="27">
        <f t="shared" si="1059"/>
        <v>0</v>
      </c>
      <c r="E9697" s="27">
        <f t="shared" si="1060"/>
        <v>1</v>
      </c>
      <c r="F9697" s="27">
        <f t="shared" si="1061"/>
        <v>0</v>
      </c>
      <c r="G9697" s="22">
        <v>7653.6499991640503</v>
      </c>
      <c r="H9697" s="23">
        <v>-2.5106605505202701E-3</v>
      </c>
      <c r="I9697" s="24">
        <v>0.91253910323253384</v>
      </c>
      <c r="J9697" s="27">
        <f t="shared" si="1062"/>
        <v>1.1200192248116065</v>
      </c>
      <c r="K9697" s="27">
        <f t="shared" si="1063"/>
        <v>329.47433167318917</v>
      </c>
      <c r="L9697" s="27" t="s">
        <v>23</v>
      </c>
      <c r="M9697" s="24"/>
      <c r="N9697" s="27"/>
      <c r="O9697" s="27"/>
      <c r="P9697" s="27"/>
    </row>
    <row r="9698" spans="1:16">
      <c r="A9698" s="27">
        <f t="shared" si="1057"/>
        <v>9695</v>
      </c>
      <c r="B9698" s="27">
        <v>3</v>
      </c>
      <c r="C9698" s="27">
        <f t="shared" si="1058"/>
        <v>0</v>
      </c>
      <c r="D9698" s="27">
        <f t="shared" si="1059"/>
        <v>0</v>
      </c>
      <c r="E9698" s="27">
        <f t="shared" si="1060"/>
        <v>1</v>
      </c>
      <c r="F9698" s="27">
        <f t="shared" si="1061"/>
        <v>0</v>
      </c>
      <c r="G9698" s="22">
        <v>5672.06999772785</v>
      </c>
      <c r="H9698" s="23">
        <v>1.8047598737309802E-2</v>
      </c>
      <c r="I9698" s="24">
        <v>0.94477573243453461</v>
      </c>
      <c r="J9698" s="27">
        <f t="shared" si="1062"/>
        <v>1.1464468911732357</v>
      </c>
      <c r="K9698" s="27">
        <f t="shared" si="1063"/>
        <v>230.69021244201039</v>
      </c>
      <c r="L9698" s="27" t="s">
        <v>22</v>
      </c>
      <c r="M9698" s="24"/>
      <c r="N9698" s="27"/>
      <c r="O9698" s="27"/>
      <c r="P9698" s="27"/>
    </row>
    <row r="9699" spans="1:16">
      <c r="A9699" s="27">
        <f t="shared" si="1057"/>
        <v>9696</v>
      </c>
      <c r="B9699" s="27">
        <v>3</v>
      </c>
      <c r="C9699" s="27">
        <f t="shared" si="1058"/>
        <v>0</v>
      </c>
      <c r="D9699" s="27">
        <f t="shared" si="1059"/>
        <v>0</v>
      </c>
      <c r="E9699" s="27">
        <f t="shared" si="1060"/>
        <v>1</v>
      </c>
      <c r="F9699" s="27">
        <f t="shared" si="1061"/>
        <v>0</v>
      </c>
      <c r="G9699" s="22">
        <v>5534.68000023065</v>
      </c>
      <c r="H9699" s="23">
        <v>1.2550311388898801E-4</v>
      </c>
      <c r="I9699" s="24">
        <v>0.81015392924655683</v>
      </c>
      <c r="J9699" s="27">
        <f t="shared" si="1062"/>
        <v>1.1233736670245982</v>
      </c>
      <c r="K9699" s="27">
        <f t="shared" si="1063"/>
        <v>542.98865978958395</v>
      </c>
      <c r="L9699" s="27" t="s">
        <v>22</v>
      </c>
      <c r="M9699" s="24"/>
      <c r="N9699" s="27"/>
      <c r="O9699" s="27"/>
      <c r="P9699" s="27"/>
    </row>
    <row r="9700" spans="1:16">
      <c r="A9700" s="27">
        <f t="shared" si="1057"/>
        <v>9697</v>
      </c>
      <c r="B9700" s="27">
        <v>3</v>
      </c>
      <c r="C9700" s="27">
        <f t="shared" si="1058"/>
        <v>0</v>
      </c>
      <c r="D9700" s="27">
        <f t="shared" si="1059"/>
        <v>0</v>
      </c>
      <c r="E9700" s="27">
        <f t="shared" si="1060"/>
        <v>1</v>
      </c>
      <c r="F9700" s="27">
        <f t="shared" si="1061"/>
        <v>0</v>
      </c>
      <c r="G9700" s="22">
        <v>4089.7250002324599</v>
      </c>
      <c r="H9700" s="23">
        <v>-4.69655990896496E-3</v>
      </c>
      <c r="I9700" s="24">
        <v>0.93108365019011408</v>
      </c>
      <c r="J9700" s="27">
        <f t="shared" si="1062"/>
        <v>1.1172453285763089</v>
      </c>
      <c r="K9700" s="27">
        <f t="shared" si="1063"/>
        <v>141.73420690438977</v>
      </c>
      <c r="L9700" s="27" t="s">
        <v>23</v>
      </c>
      <c r="M9700" s="24"/>
      <c r="N9700" s="27"/>
      <c r="O9700" s="27"/>
      <c r="P9700" s="27"/>
    </row>
    <row r="9701" spans="1:16">
      <c r="A9701" s="27">
        <f t="shared" si="1057"/>
        <v>9698</v>
      </c>
      <c r="B9701" s="27">
        <v>3</v>
      </c>
      <c r="C9701" s="27">
        <f t="shared" si="1058"/>
        <v>0</v>
      </c>
      <c r="D9701" s="27">
        <f t="shared" si="1059"/>
        <v>0</v>
      </c>
      <c r="E9701" s="27">
        <f t="shared" si="1060"/>
        <v>1</v>
      </c>
      <c r="F9701" s="27">
        <f t="shared" si="1061"/>
        <v>0</v>
      </c>
      <c r="G9701" s="22">
        <v>11052.9850009978</v>
      </c>
      <c r="H9701" s="23">
        <v>-2.6936837652020199E-3</v>
      </c>
      <c r="I9701" s="24">
        <v>0.97723687176019836</v>
      </c>
      <c r="J9701" s="27">
        <f t="shared" si="1062"/>
        <v>1.1197867052491859</v>
      </c>
      <c r="K9701" s="27">
        <f t="shared" si="1063"/>
        <v>224.60168463503922</v>
      </c>
      <c r="L9701" s="27" t="s">
        <v>23</v>
      </c>
      <c r="M9701" s="24"/>
      <c r="N9701" s="27"/>
      <c r="O9701" s="27"/>
      <c r="P9701" s="27"/>
    </row>
    <row r="9702" spans="1:16">
      <c r="A9702" s="27">
        <f t="shared" si="1057"/>
        <v>9699</v>
      </c>
      <c r="B9702" s="27">
        <v>3</v>
      </c>
      <c r="C9702" s="27">
        <f t="shared" si="1058"/>
        <v>0</v>
      </c>
      <c r="D9702" s="27">
        <f t="shared" si="1059"/>
        <v>0</v>
      </c>
      <c r="E9702" s="27">
        <f t="shared" si="1060"/>
        <v>1</v>
      </c>
      <c r="F9702" s="27">
        <f t="shared" si="1061"/>
        <v>0</v>
      </c>
      <c r="G9702" s="22">
        <v>10851.179998539399</v>
      </c>
      <c r="H9702" s="23">
        <v>8.0124402023472492E-3</v>
      </c>
      <c r="I9702" s="24">
        <v>0.93874942948425377</v>
      </c>
      <c r="J9702" s="27">
        <f t="shared" si="1062"/>
        <v>1.1334696782106766</v>
      </c>
      <c r="K9702" s="27">
        <f t="shared" si="1063"/>
        <v>411.43307241069903</v>
      </c>
      <c r="L9702" s="27" t="s">
        <v>22</v>
      </c>
      <c r="M9702" s="24"/>
      <c r="N9702" s="27"/>
      <c r="O9702" s="27"/>
      <c r="P9702" s="27"/>
    </row>
    <row r="9703" spans="1:16">
      <c r="A9703" s="27">
        <f t="shared" si="1057"/>
        <v>9700</v>
      </c>
      <c r="B9703" s="27">
        <v>3</v>
      </c>
      <c r="C9703" s="27">
        <f t="shared" si="1058"/>
        <v>0</v>
      </c>
      <c r="D9703" s="27">
        <f t="shared" si="1059"/>
        <v>0</v>
      </c>
      <c r="E9703" s="27">
        <f t="shared" si="1060"/>
        <v>1</v>
      </c>
      <c r="F9703" s="27">
        <f t="shared" si="1061"/>
        <v>0</v>
      </c>
      <c r="G9703" s="22">
        <v>11409.304999232299</v>
      </c>
      <c r="H9703" s="23">
        <v>3.32228553032995E-4</v>
      </c>
      <c r="I9703" s="24">
        <v>0.94441771985831113</v>
      </c>
      <c r="J9703" s="27">
        <f t="shared" si="1062"/>
        <v>1.1236371436014001</v>
      </c>
      <c r="K9703" s="27">
        <f t="shared" si="1063"/>
        <v>366.46233392410193</v>
      </c>
      <c r="L9703" s="27" t="s">
        <v>22</v>
      </c>
      <c r="M9703" s="24"/>
      <c r="N9703" s="27"/>
      <c r="O9703" s="27"/>
      <c r="P9703" s="27"/>
    </row>
    <row r="9704" spans="1:16">
      <c r="A9704" s="27">
        <f t="shared" si="1057"/>
        <v>9701</v>
      </c>
      <c r="B9704" s="27">
        <v>3</v>
      </c>
      <c r="C9704" s="27">
        <f t="shared" si="1058"/>
        <v>0</v>
      </c>
      <c r="D9704" s="27">
        <f t="shared" si="1059"/>
        <v>0</v>
      </c>
      <c r="E9704" s="27">
        <f t="shared" si="1060"/>
        <v>1</v>
      </c>
      <c r="F9704" s="27">
        <f t="shared" si="1061"/>
        <v>0</v>
      </c>
      <c r="G9704" s="22">
        <v>8910.7649976163993</v>
      </c>
      <c r="H9704" s="23">
        <v>2.0990378111929501E-2</v>
      </c>
      <c r="I9704" s="24">
        <v>0.99745124113475181</v>
      </c>
      <c r="J9704" s="27">
        <f t="shared" si="1062"/>
        <v>1.1502805166491801</v>
      </c>
      <c r="K9704" s="27">
        <f t="shared" si="1063"/>
        <v>208.1268441042306</v>
      </c>
      <c r="L9704" s="27" t="s">
        <v>22</v>
      </c>
      <c r="M9704" s="24"/>
      <c r="N9704" s="27"/>
      <c r="O9704" s="27"/>
      <c r="P9704" s="27"/>
    </row>
    <row r="9705" spans="1:16">
      <c r="A9705" s="27">
        <f t="shared" si="1057"/>
        <v>9702</v>
      </c>
      <c r="B9705" s="27">
        <v>3</v>
      </c>
      <c r="C9705" s="27">
        <f t="shared" si="1058"/>
        <v>0</v>
      </c>
      <c r="D9705" s="27">
        <f t="shared" si="1059"/>
        <v>0</v>
      </c>
      <c r="E9705" s="27">
        <f t="shared" si="1060"/>
        <v>1</v>
      </c>
      <c r="F9705" s="27">
        <f t="shared" si="1061"/>
        <v>0</v>
      </c>
      <c r="G9705" s="22">
        <v>5099.7699992656499</v>
      </c>
      <c r="H9705" s="23">
        <v>-2.6604115370916898E-3</v>
      </c>
      <c r="I9705" s="24">
        <v>0.95259505424689672</v>
      </c>
      <c r="J9705" s="27">
        <f t="shared" si="1062"/>
        <v>1.1198289719464176</v>
      </c>
      <c r="K9705" s="27">
        <f t="shared" si="1063"/>
        <v>142.62620199588324</v>
      </c>
      <c r="L9705" s="27" t="s">
        <v>23</v>
      </c>
      <c r="M9705" s="24"/>
      <c r="N9705" s="27"/>
      <c r="O9705" s="27"/>
      <c r="P9705" s="27"/>
    </row>
    <row r="9706" spans="1:16">
      <c r="A9706" s="27">
        <f t="shared" si="1057"/>
        <v>9703</v>
      </c>
      <c r="B9706" s="27">
        <v>3</v>
      </c>
      <c r="C9706" s="27">
        <f t="shared" si="1058"/>
        <v>0</v>
      </c>
      <c r="D9706" s="27">
        <f t="shared" si="1059"/>
        <v>0</v>
      </c>
      <c r="E9706" s="27">
        <f t="shared" si="1060"/>
        <v>1</v>
      </c>
      <c r="F9706" s="27">
        <f t="shared" si="1061"/>
        <v>0</v>
      </c>
      <c r="G9706" s="22">
        <v>6917.3150025307996</v>
      </c>
      <c r="H9706" s="23">
        <v>2.3266760481601401E-3</v>
      </c>
      <c r="I9706" s="24">
        <v>1.0159391154508903</v>
      </c>
      <c r="J9706" s="27">
        <f t="shared" si="1062"/>
        <v>1.1261822914505961</v>
      </c>
      <c r="K9706" s="27">
        <f t="shared" si="1063"/>
        <v>84.069988081073461</v>
      </c>
      <c r="L9706" s="27" t="s">
        <v>23</v>
      </c>
      <c r="M9706" s="24"/>
      <c r="N9706" s="27"/>
      <c r="O9706" s="27"/>
      <c r="P9706" s="27"/>
    </row>
    <row r="9707" spans="1:16">
      <c r="A9707" s="27">
        <f t="shared" si="1057"/>
        <v>9704</v>
      </c>
      <c r="B9707" s="27">
        <v>3</v>
      </c>
      <c r="C9707" s="27">
        <f t="shared" si="1058"/>
        <v>0</v>
      </c>
      <c r="D9707" s="27">
        <f t="shared" si="1059"/>
        <v>0</v>
      </c>
      <c r="E9707" s="27">
        <f t="shared" si="1060"/>
        <v>1</v>
      </c>
      <c r="F9707" s="27">
        <f t="shared" si="1061"/>
        <v>0</v>
      </c>
      <c r="G9707" s="22">
        <v>5191.1000022142998</v>
      </c>
      <c r="H9707" s="23">
        <v>3.1502202378531998E-3</v>
      </c>
      <c r="I9707" s="24">
        <v>1.1058241339931481</v>
      </c>
      <c r="J9707" s="27">
        <f t="shared" si="1062"/>
        <v>1.1272349109489741</v>
      </c>
      <c r="K9707" s="27">
        <f t="shared" si="1063"/>
        <v>2.3797111740544836</v>
      </c>
      <c r="L9707" s="27" t="s">
        <v>23</v>
      </c>
      <c r="M9707" s="24"/>
      <c r="N9707" s="27"/>
      <c r="O9707" s="27"/>
      <c r="P9707" s="27"/>
    </row>
    <row r="9708" spans="1:16">
      <c r="A9708" s="27">
        <f t="shared" si="1057"/>
        <v>9705</v>
      </c>
      <c r="B9708" s="27">
        <v>3</v>
      </c>
      <c r="C9708" s="27">
        <f t="shared" si="1058"/>
        <v>0</v>
      </c>
      <c r="D9708" s="27">
        <f t="shared" si="1059"/>
        <v>0</v>
      </c>
      <c r="E9708" s="27">
        <f t="shared" si="1060"/>
        <v>1</v>
      </c>
      <c r="F9708" s="27">
        <f t="shared" si="1061"/>
        <v>0</v>
      </c>
      <c r="G9708" s="22">
        <v>17972.580011844599</v>
      </c>
      <c r="H9708" s="23">
        <v>2.40651415909971E-4</v>
      </c>
      <c r="I9708" s="24">
        <v>1.018471751208601</v>
      </c>
      <c r="J9708" s="27">
        <f t="shared" si="1062"/>
        <v>1.1235204186999432</v>
      </c>
      <c r="K9708" s="27">
        <f t="shared" si="1063"/>
        <v>198.33142007933264</v>
      </c>
      <c r="L9708" s="27" t="s">
        <v>23</v>
      </c>
      <c r="M9708" s="24"/>
      <c r="N9708" s="27"/>
      <c r="O9708" s="27"/>
      <c r="P9708" s="27"/>
    </row>
    <row r="9709" spans="1:16">
      <c r="A9709" s="27">
        <f t="shared" si="1057"/>
        <v>9706</v>
      </c>
      <c r="B9709" s="27">
        <v>3</v>
      </c>
      <c r="C9709" s="27">
        <f t="shared" si="1058"/>
        <v>0</v>
      </c>
      <c r="D9709" s="27">
        <f t="shared" si="1059"/>
        <v>0</v>
      </c>
      <c r="E9709" s="27">
        <f t="shared" si="1060"/>
        <v>1</v>
      </c>
      <c r="F9709" s="27">
        <f t="shared" si="1061"/>
        <v>0</v>
      </c>
      <c r="G9709" s="22">
        <v>23221.100019097299</v>
      </c>
      <c r="H9709" s="23">
        <v>3.1690425354530198E-2</v>
      </c>
      <c r="I9709" s="24">
        <v>1.1394003448851311</v>
      </c>
      <c r="J9709" s="27">
        <f t="shared" si="1062"/>
        <v>1.164328075266597</v>
      </c>
      <c r="K9709" s="27">
        <f t="shared" si="1063"/>
        <v>14.429399791351035</v>
      </c>
      <c r="L9709" s="27" t="s">
        <v>22</v>
      </c>
      <c r="M9709" s="24"/>
      <c r="N9709" s="27"/>
      <c r="O9709" s="27"/>
      <c r="P9709" s="27"/>
    </row>
    <row r="9710" spans="1:16">
      <c r="A9710" s="27">
        <f t="shared" si="1057"/>
        <v>9707</v>
      </c>
      <c r="B9710" s="27">
        <v>3</v>
      </c>
      <c r="C9710" s="27">
        <f t="shared" si="1058"/>
        <v>0</v>
      </c>
      <c r="D9710" s="27">
        <f t="shared" si="1059"/>
        <v>0</v>
      </c>
      <c r="E9710" s="27">
        <f t="shared" si="1060"/>
        <v>1</v>
      </c>
      <c r="F9710" s="27">
        <f t="shared" si="1061"/>
        <v>0</v>
      </c>
      <c r="G9710" s="22">
        <v>20147.790010750301</v>
      </c>
      <c r="H9710" s="23">
        <v>0.220691947037645</v>
      </c>
      <c r="I9710" s="24">
        <v>1.7716646384423238</v>
      </c>
      <c r="J9710" s="27">
        <f t="shared" si="1062"/>
        <v>1.4427496883151165</v>
      </c>
      <c r="K9710" s="27">
        <f t="shared" si="1063"/>
        <v>2179.6895572211024</v>
      </c>
      <c r="L9710" s="27" t="s">
        <v>23</v>
      </c>
      <c r="M9710" s="24"/>
      <c r="N9710" s="27"/>
      <c r="O9710" s="27"/>
      <c r="P9710" s="27"/>
    </row>
    <row r="9711" spans="1:16">
      <c r="A9711" s="27">
        <f t="shared" si="1057"/>
        <v>9708</v>
      </c>
      <c r="B9711" s="27">
        <v>3</v>
      </c>
      <c r="C9711" s="27">
        <f t="shared" si="1058"/>
        <v>0</v>
      </c>
      <c r="D9711" s="27">
        <f t="shared" si="1059"/>
        <v>0</v>
      </c>
      <c r="E9711" s="27">
        <f t="shared" si="1060"/>
        <v>1</v>
      </c>
      <c r="F9711" s="27">
        <f t="shared" si="1061"/>
        <v>0</v>
      </c>
      <c r="G9711" s="22">
        <v>23917.900009036101</v>
      </c>
      <c r="H9711" s="23">
        <v>4.0709537451612099E-2</v>
      </c>
      <c r="I9711" s="24">
        <v>1.1244739397863386</v>
      </c>
      <c r="J9711" s="27">
        <f t="shared" si="1062"/>
        <v>1.1763019773471861</v>
      </c>
      <c r="K9711" s="27">
        <f t="shared" si="1063"/>
        <v>64.246958938383969</v>
      </c>
      <c r="L9711" s="27" t="s">
        <v>23</v>
      </c>
      <c r="M9711" s="24"/>
      <c r="N9711" s="27"/>
      <c r="O9711" s="27"/>
      <c r="P9711" s="27"/>
    </row>
    <row r="9712" spans="1:16">
      <c r="A9712" s="27">
        <f t="shared" si="1057"/>
        <v>9709</v>
      </c>
      <c r="B9712" s="27">
        <v>3</v>
      </c>
      <c r="C9712" s="27">
        <f t="shared" si="1058"/>
        <v>0</v>
      </c>
      <c r="D9712" s="27">
        <f t="shared" si="1059"/>
        <v>0</v>
      </c>
      <c r="E9712" s="27">
        <f t="shared" si="1060"/>
        <v>1</v>
      </c>
      <c r="F9712" s="27">
        <f t="shared" si="1061"/>
        <v>0</v>
      </c>
      <c r="G9712" s="22">
        <v>21572.5500075743</v>
      </c>
      <c r="H9712" s="23">
        <v>0.229142839551221</v>
      </c>
      <c r="I9712" s="24">
        <v>1.6201374365103078</v>
      </c>
      <c r="J9712" s="27">
        <f t="shared" si="1062"/>
        <v>1.4566476116327542</v>
      </c>
      <c r="K9712" s="27">
        <f t="shared" si="1063"/>
        <v>576.61102458198809</v>
      </c>
      <c r="L9712" s="27" t="s">
        <v>23</v>
      </c>
      <c r="M9712" s="24"/>
      <c r="N9712" s="27"/>
      <c r="O9712" s="27"/>
      <c r="P9712" s="27"/>
    </row>
    <row r="9713" spans="1:16">
      <c r="A9713" s="27">
        <f t="shared" si="1057"/>
        <v>9710</v>
      </c>
      <c r="B9713" s="27">
        <v>3</v>
      </c>
      <c r="C9713" s="27">
        <f t="shared" si="1058"/>
        <v>0</v>
      </c>
      <c r="D9713" s="27">
        <f t="shared" si="1059"/>
        <v>0</v>
      </c>
      <c r="E9713" s="27">
        <f t="shared" si="1060"/>
        <v>1</v>
      </c>
      <c r="F9713" s="27">
        <f t="shared" si="1061"/>
        <v>0</v>
      </c>
      <c r="G9713" s="22">
        <v>20669.940016746499</v>
      </c>
      <c r="H9713" s="23">
        <v>0.220553344637159</v>
      </c>
      <c r="I9713" s="24">
        <v>1.4975666851475389</v>
      </c>
      <c r="J9713" s="27">
        <f t="shared" si="1062"/>
        <v>1.4425228582989311</v>
      </c>
      <c r="K9713" s="27">
        <f t="shared" si="1063"/>
        <v>62.626257069830196</v>
      </c>
      <c r="L9713" s="27" t="s">
        <v>22</v>
      </c>
      <c r="M9713" s="24"/>
      <c r="N9713" s="27"/>
      <c r="O9713" s="27"/>
      <c r="P9713" s="27"/>
    </row>
    <row r="9714" spans="1:16">
      <c r="A9714" s="27">
        <f t="shared" si="1057"/>
        <v>9711</v>
      </c>
      <c r="B9714" s="27">
        <v>3</v>
      </c>
      <c r="C9714" s="27">
        <f t="shared" si="1058"/>
        <v>0</v>
      </c>
      <c r="D9714" s="27">
        <f t="shared" si="1059"/>
        <v>0</v>
      </c>
      <c r="E9714" s="27">
        <f t="shared" si="1060"/>
        <v>1</v>
      </c>
      <c r="F9714" s="27">
        <f t="shared" si="1061"/>
        <v>0</v>
      </c>
      <c r="G9714" s="22">
        <v>46582.930254817002</v>
      </c>
      <c r="H9714" s="23">
        <v>1.32642461002586E-2</v>
      </c>
      <c r="I9714" s="24">
        <v>0.97795580110497238</v>
      </c>
      <c r="J9714" s="27">
        <f t="shared" si="1062"/>
        <v>1.1402427526288019</v>
      </c>
      <c r="K9714" s="27">
        <f t="shared" si="1063"/>
        <v>1226.8571791747493</v>
      </c>
      <c r="L9714" s="27" t="s">
        <v>23</v>
      </c>
      <c r="M9714" s="24"/>
      <c r="N9714" s="27"/>
      <c r="O9714" s="27"/>
      <c r="P9714" s="27"/>
    </row>
    <row r="9715" spans="1:16">
      <c r="A9715" s="27">
        <f t="shared" si="1057"/>
        <v>9712</v>
      </c>
      <c r="B9715" s="27">
        <v>3</v>
      </c>
      <c r="C9715" s="27">
        <f t="shared" si="1058"/>
        <v>0</v>
      </c>
      <c r="D9715" s="27">
        <f t="shared" si="1059"/>
        <v>0</v>
      </c>
      <c r="E9715" s="27">
        <f t="shared" si="1060"/>
        <v>1</v>
      </c>
      <c r="F9715" s="27">
        <f t="shared" si="1061"/>
        <v>0</v>
      </c>
      <c r="G9715" s="22">
        <v>66563.390001773805</v>
      </c>
      <c r="H9715" s="23">
        <v>2.30333116601232E-2</v>
      </c>
      <c r="I9715" s="24">
        <v>2.2560768204296293</v>
      </c>
      <c r="J9715" s="27">
        <f t="shared" si="1062"/>
        <v>1.1529494287668727</v>
      </c>
      <c r="K9715" s="27">
        <f t="shared" si="1063"/>
        <v>81000.326470674918</v>
      </c>
      <c r="L9715" s="27" t="s">
        <v>22</v>
      </c>
      <c r="M9715" s="24"/>
      <c r="N9715" s="27"/>
      <c r="O9715" s="27"/>
      <c r="P9715" s="27"/>
    </row>
    <row r="9716" spans="1:16">
      <c r="A9716" s="27">
        <f t="shared" si="1057"/>
        <v>9713</v>
      </c>
      <c r="B9716" s="27">
        <v>3</v>
      </c>
      <c r="C9716" s="27">
        <f t="shared" si="1058"/>
        <v>0</v>
      </c>
      <c r="D9716" s="27">
        <f t="shared" si="1059"/>
        <v>0</v>
      </c>
      <c r="E9716" s="27">
        <f t="shared" si="1060"/>
        <v>1</v>
      </c>
      <c r="F9716" s="27">
        <f t="shared" si="1061"/>
        <v>0</v>
      </c>
      <c r="G9716" s="22">
        <v>60528.700169682503</v>
      </c>
      <c r="H9716" s="23">
        <v>3.3084571358716799E-2</v>
      </c>
      <c r="I9716" s="24">
        <v>1.0082936614868709</v>
      </c>
      <c r="J9716" s="27">
        <f t="shared" si="1062"/>
        <v>1.1661709678658565</v>
      </c>
      <c r="K9716" s="27">
        <f t="shared" si="1063"/>
        <v>1508.6926128322184</v>
      </c>
      <c r="L9716" s="27" t="s">
        <v>23</v>
      </c>
      <c r="M9716" s="24"/>
      <c r="N9716" s="27"/>
      <c r="O9716" s="27"/>
      <c r="P9716" s="27"/>
    </row>
    <row r="9717" spans="1:16">
      <c r="A9717" s="27">
        <f t="shared" si="1057"/>
        <v>9714</v>
      </c>
      <c r="B9717" s="27">
        <v>3</v>
      </c>
      <c r="C9717" s="27">
        <f t="shared" si="1058"/>
        <v>0</v>
      </c>
      <c r="D9717" s="27">
        <f t="shared" si="1059"/>
        <v>0</v>
      </c>
      <c r="E9717" s="27">
        <f t="shared" si="1060"/>
        <v>1</v>
      </c>
      <c r="F9717" s="27">
        <f t="shared" si="1061"/>
        <v>0</v>
      </c>
      <c r="G9717" s="22">
        <v>26227.620062947299</v>
      </c>
      <c r="H9717" s="23">
        <v>0.13753089477095501</v>
      </c>
      <c r="I9717" s="24">
        <v>1.0712520593080725</v>
      </c>
      <c r="J9717" s="27">
        <f t="shared" si="1062"/>
        <v>1.3128645692460048</v>
      </c>
      <c r="K9717" s="27">
        <f t="shared" si="1063"/>
        <v>1531.079415416498</v>
      </c>
      <c r="L9717" s="27" t="s">
        <v>22</v>
      </c>
      <c r="M9717" s="24"/>
      <c r="N9717" s="27"/>
      <c r="O9717" s="27"/>
      <c r="P9717" s="27"/>
    </row>
    <row r="9718" spans="1:16">
      <c r="A9718" s="27">
        <f t="shared" si="1057"/>
        <v>9715</v>
      </c>
      <c r="B9718" s="27">
        <v>3</v>
      </c>
      <c r="C9718" s="27">
        <f t="shared" si="1058"/>
        <v>0</v>
      </c>
      <c r="D9718" s="27">
        <f t="shared" si="1059"/>
        <v>0</v>
      </c>
      <c r="E9718" s="27">
        <f t="shared" si="1060"/>
        <v>1</v>
      </c>
      <c r="F9718" s="27">
        <f t="shared" si="1061"/>
        <v>0</v>
      </c>
      <c r="G9718" s="22">
        <v>21587.1300445497</v>
      </c>
      <c r="H9718" s="23">
        <v>3.4428138267452398E-2</v>
      </c>
      <c r="I9718" s="24">
        <v>1.5128498818813085</v>
      </c>
      <c r="J9718" s="27">
        <f t="shared" si="1062"/>
        <v>1.1679497610618064</v>
      </c>
      <c r="K9718" s="27">
        <f t="shared" si="1063"/>
        <v>2567.920656550391</v>
      </c>
      <c r="L9718" s="27" t="s">
        <v>23</v>
      </c>
      <c r="M9718" s="24"/>
      <c r="N9718" s="27"/>
      <c r="O9718" s="27"/>
      <c r="P9718" s="27"/>
    </row>
    <row r="9719" spans="1:16">
      <c r="A9719" s="27">
        <f t="shared" si="1057"/>
        <v>9716</v>
      </c>
      <c r="B9719" s="27">
        <v>3</v>
      </c>
      <c r="C9719" s="27">
        <f t="shared" si="1058"/>
        <v>0</v>
      </c>
      <c r="D9719" s="27">
        <f t="shared" si="1059"/>
        <v>0</v>
      </c>
      <c r="E9719" s="27">
        <f t="shared" si="1060"/>
        <v>1</v>
      </c>
      <c r="F9719" s="27">
        <f t="shared" si="1061"/>
        <v>0</v>
      </c>
      <c r="G9719" s="22">
        <v>18489.920039236498</v>
      </c>
      <c r="H9719" s="23">
        <v>4.2177877182159103E-2</v>
      </c>
      <c r="I9719" s="24">
        <v>1.1102472913737491</v>
      </c>
      <c r="J9719" s="27">
        <f t="shared" si="1062"/>
        <v>1.1782629884687832</v>
      </c>
      <c r="K9719" s="27">
        <f t="shared" si="1063"/>
        <v>85.536867189679398</v>
      </c>
      <c r="L9719" s="27" t="s">
        <v>22</v>
      </c>
      <c r="M9719" s="24"/>
      <c r="N9719" s="27"/>
      <c r="O9719" s="27"/>
      <c r="P9719" s="27"/>
    </row>
    <row r="9720" spans="1:16">
      <c r="A9720" s="27">
        <f t="shared" si="1057"/>
        <v>9717</v>
      </c>
      <c r="B9720" s="27">
        <v>3</v>
      </c>
      <c r="C9720" s="27">
        <f t="shared" si="1058"/>
        <v>0</v>
      </c>
      <c r="D9720" s="27">
        <f t="shared" si="1059"/>
        <v>0</v>
      </c>
      <c r="E9720" s="27">
        <f t="shared" si="1060"/>
        <v>1</v>
      </c>
      <c r="F9720" s="27">
        <f t="shared" si="1061"/>
        <v>0</v>
      </c>
      <c r="G9720" s="22">
        <v>45749.659593105302</v>
      </c>
      <c r="H9720" s="23">
        <v>3.5607682643097001E-2</v>
      </c>
      <c r="I9720" s="24">
        <v>1.0937865108868827</v>
      </c>
      <c r="J9720" s="27">
        <f t="shared" si="1062"/>
        <v>1.1695136358107672</v>
      </c>
      <c r="K9720" s="27">
        <f t="shared" si="1063"/>
        <v>262.35588120611021</v>
      </c>
      <c r="L9720" s="27" t="s">
        <v>23</v>
      </c>
      <c r="M9720" s="24"/>
      <c r="N9720" s="27"/>
      <c r="O9720" s="27"/>
      <c r="P9720" s="27"/>
    </row>
    <row r="9721" spans="1:16">
      <c r="A9721" s="27">
        <f t="shared" si="1057"/>
        <v>9718</v>
      </c>
      <c r="B9721" s="27">
        <v>3</v>
      </c>
      <c r="C9721" s="27">
        <f t="shared" si="1058"/>
        <v>0</v>
      </c>
      <c r="D9721" s="27">
        <f t="shared" si="1059"/>
        <v>0</v>
      </c>
      <c r="E9721" s="27">
        <f t="shared" si="1060"/>
        <v>1</v>
      </c>
      <c r="F9721" s="27">
        <f t="shared" si="1061"/>
        <v>0</v>
      </c>
      <c r="G9721" s="22">
        <v>51837.489607095697</v>
      </c>
      <c r="H9721" s="23">
        <v>3.4024233512315899E-2</v>
      </c>
      <c r="I9721" s="24">
        <v>1.0995413702733059</v>
      </c>
      <c r="J9721" s="27">
        <f t="shared" si="1062"/>
        <v>1.1674147330002471</v>
      </c>
      <c r="K9721" s="27">
        <f t="shared" si="1063"/>
        <v>238.80460332863223</v>
      </c>
      <c r="L9721" s="27" t="s">
        <v>22</v>
      </c>
      <c r="M9721" s="24"/>
      <c r="N9721" s="27"/>
      <c r="O9721" s="27"/>
      <c r="P9721" s="27"/>
    </row>
    <row r="9722" spans="1:16">
      <c r="A9722" s="27">
        <f t="shared" si="1057"/>
        <v>9719</v>
      </c>
      <c r="B9722" s="27">
        <v>3</v>
      </c>
      <c r="C9722" s="27">
        <f t="shared" si="1058"/>
        <v>0</v>
      </c>
      <c r="D9722" s="27">
        <f t="shared" si="1059"/>
        <v>0</v>
      </c>
      <c r="E9722" s="27">
        <f t="shared" si="1060"/>
        <v>1</v>
      </c>
      <c r="F9722" s="27">
        <f t="shared" si="1061"/>
        <v>0</v>
      </c>
      <c r="G9722" s="22">
        <v>25500.250129461299</v>
      </c>
      <c r="H9722" s="23">
        <v>1.39996207405853E-3</v>
      </c>
      <c r="I9722" s="24">
        <v>1.1469426827809022</v>
      </c>
      <c r="J9722" s="27">
        <f t="shared" si="1062"/>
        <v>1.1249989799971583</v>
      </c>
      <c r="K9722" s="27">
        <f t="shared" si="1063"/>
        <v>12.279035786324863</v>
      </c>
      <c r="L9722" s="27" t="s">
        <v>23</v>
      </c>
      <c r="M9722" s="24"/>
      <c r="N9722" s="27"/>
      <c r="O9722" s="27"/>
      <c r="P9722" s="27"/>
    </row>
    <row r="9723" spans="1:16">
      <c r="A9723" s="27">
        <f t="shared" si="1057"/>
        <v>9720</v>
      </c>
      <c r="B9723" s="27">
        <v>3</v>
      </c>
      <c r="C9723" s="27">
        <f t="shared" si="1058"/>
        <v>0</v>
      </c>
      <c r="D9723" s="27">
        <f t="shared" si="1059"/>
        <v>0</v>
      </c>
      <c r="E9723" s="27">
        <f t="shared" si="1060"/>
        <v>1</v>
      </c>
      <c r="F9723" s="27">
        <f t="shared" si="1061"/>
        <v>0</v>
      </c>
      <c r="G9723" s="22">
        <v>25942.090141631699</v>
      </c>
      <c r="H9723" s="23">
        <v>1.6049999168601399E-2</v>
      </c>
      <c r="I9723" s="24">
        <v>1.1160829331146773</v>
      </c>
      <c r="J9723" s="27">
        <f t="shared" si="1062"/>
        <v>1.1438518556072597</v>
      </c>
      <c r="K9723" s="27">
        <f t="shared" si="1063"/>
        <v>20.00428441849316</v>
      </c>
      <c r="L9723" s="27" t="s">
        <v>22</v>
      </c>
      <c r="M9723" s="24"/>
      <c r="N9723" s="27"/>
      <c r="O9723" s="27"/>
      <c r="P9723" s="27"/>
    </row>
    <row r="9724" spans="1:16">
      <c r="A9724" s="27">
        <f t="shared" si="1057"/>
        <v>9721</v>
      </c>
      <c r="B9724" s="27">
        <v>3</v>
      </c>
      <c r="C9724" s="27">
        <f t="shared" si="1058"/>
        <v>0</v>
      </c>
      <c r="D9724" s="27">
        <f t="shared" si="1059"/>
        <v>0</v>
      </c>
      <c r="E9724" s="27">
        <f t="shared" si="1060"/>
        <v>1</v>
      </c>
      <c r="F9724" s="27">
        <f t="shared" si="1061"/>
        <v>0</v>
      </c>
      <c r="G9724" s="22">
        <v>23812.360128641099</v>
      </c>
      <c r="H9724" s="23">
        <v>2.1958319941881198E-2</v>
      </c>
      <c r="I9724" s="24">
        <v>1.1577347016343595</v>
      </c>
      <c r="J9724" s="27">
        <f t="shared" si="1062"/>
        <v>1.1515442760741872</v>
      </c>
      <c r="K9724" s="27">
        <f t="shared" si="1063"/>
        <v>0.91252223010743461</v>
      </c>
      <c r="L9724" s="27" t="s">
        <v>22</v>
      </c>
      <c r="M9724" s="24"/>
      <c r="N9724" s="27"/>
      <c r="O9724" s="27"/>
      <c r="P9724" s="27"/>
    </row>
    <row r="9725" spans="1:16">
      <c r="A9725" s="27">
        <f t="shared" si="1057"/>
        <v>9722</v>
      </c>
      <c r="B9725" s="27">
        <v>3</v>
      </c>
      <c r="C9725" s="27">
        <f t="shared" si="1058"/>
        <v>0</v>
      </c>
      <c r="D9725" s="27">
        <f t="shared" si="1059"/>
        <v>0</v>
      </c>
      <c r="E9725" s="27">
        <f t="shared" si="1060"/>
        <v>1</v>
      </c>
      <c r="F9725" s="27">
        <f t="shared" si="1061"/>
        <v>0</v>
      </c>
      <c r="G9725" s="22">
        <v>12126.365066558101</v>
      </c>
      <c r="H9725" s="23">
        <v>2.0769672998583101E-2</v>
      </c>
      <c r="I9725" s="24">
        <v>1.5261714855433699</v>
      </c>
      <c r="J9725" s="27">
        <f t="shared" si="1062"/>
        <v>1.149992554956718</v>
      </c>
      <c r="K9725" s="27">
        <f t="shared" si="1063"/>
        <v>1716.0090486560157</v>
      </c>
      <c r="L9725" s="27" t="s">
        <v>23</v>
      </c>
      <c r="M9725" s="24"/>
      <c r="N9725" s="27"/>
      <c r="O9725" s="27"/>
      <c r="P9725" s="27"/>
    </row>
    <row r="9726" spans="1:16">
      <c r="A9726" s="27">
        <f t="shared" si="1057"/>
        <v>9723</v>
      </c>
      <c r="B9726" s="27">
        <v>3</v>
      </c>
      <c r="C9726" s="27">
        <f t="shared" si="1058"/>
        <v>0</v>
      </c>
      <c r="D9726" s="27">
        <f t="shared" si="1059"/>
        <v>0</v>
      </c>
      <c r="E9726" s="27">
        <f t="shared" si="1060"/>
        <v>1</v>
      </c>
      <c r="F9726" s="27">
        <f t="shared" si="1061"/>
        <v>0</v>
      </c>
      <c r="G9726" s="22">
        <v>12093.28006738425</v>
      </c>
      <c r="H9726" s="23">
        <v>-2.6619888125100901E-3</v>
      </c>
      <c r="I9726" s="24">
        <v>1.0751474093589262</v>
      </c>
      <c r="J9726" s="27">
        <f t="shared" si="1062"/>
        <v>1.1198269682506974</v>
      </c>
      <c r="K9726" s="27">
        <f t="shared" si="1063"/>
        <v>24.141367338707873</v>
      </c>
      <c r="L9726" s="27" t="s">
        <v>22</v>
      </c>
      <c r="M9726" s="24"/>
      <c r="N9726" s="27"/>
      <c r="O9726" s="27"/>
      <c r="P9726" s="27"/>
    </row>
    <row r="9727" spans="1:16">
      <c r="A9727" s="27">
        <f t="shared" si="1057"/>
        <v>9724</v>
      </c>
      <c r="B9727" s="27">
        <v>3</v>
      </c>
      <c r="C9727" s="27">
        <f t="shared" si="1058"/>
        <v>0</v>
      </c>
      <c r="D9727" s="27">
        <f t="shared" si="1059"/>
        <v>0</v>
      </c>
      <c r="E9727" s="27">
        <f t="shared" si="1060"/>
        <v>1</v>
      </c>
      <c r="F9727" s="27">
        <f t="shared" si="1061"/>
        <v>0</v>
      </c>
      <c r="G9727" s="22">
        <v>13857.69006578625</v>
      </c>
      <c r="H9727" s="23">
        <v>2.3281537803700101E-2</v>
      </c>
      <c r="I9727" s="24">
        <v>1.109369898792034</v>
      </c>
      <c r="J9727" s="27">
        <f t="shared" si="1062"/>
        <v>1.1532741359169363</v>
      </c>
      <c r="K9727" s="27">
        <f t="shared" si="1063"/>
        <v>26.711834452324091</v>
      </c>
      <c r="L9727" s="27" t="s">
        <v>23</v>
      </c>
      <c r="M9727" s="24"/>
      <c r="N9727" s="27"/>
      <c r="O9727" s="27"/>
      <c r="P9727" s="27"/>
    </row>
    <row r="9728" spans="1:16">
      <c r="A9728" s="27">
        <f t="shared" si="1057"/>
        <v>9725</v>
      </c>
      <c r="B9728" s="27">
        <v>3</v>
      </c>
      <c r="C9728" s="27">
        <f t="shared" si="1058"/>
        <v>0</v>
      </c>
      <c r="D9728" s="27">
        <f t="shared" si="1059"/>
        <v>0</v>
      </c>
      <c r="E9728" s="27">
        <f t="shared" si="1060"/>
        <v>1</v>
      </c>
      <c r="F9728" s="27">
        <f t="shared" si="1061"/>
        <v>0</v>
      </c>
      <c r="G9728" s="22">
        <v>5026.80999923125</v>
      </c>
      <c r="H9728" s="23">
        <v>3.5163958734956498E-3</v>
      </c>
      <c r="I9728" s="24">
        <v>0.96717122075879691</v>
      </c>
      <c r="J9728" s="27">
        <f t="shared" si="1062"/>
        <v>1.1277032571532613</v>
      </c>
      <c r="K9728" s="27">
        <f t="shared" si="1063"/>
        <v>129.54358156050407</v>
      </c>
      <c r="L9728" s="27" t="s">
        <v>23</v>
      </c>
      <c r="M9728" s="24"/>
      <c r="N9728" s="27"/>
      <c r="O9728" s="27"/>
      <c r="P9728" s="27"/>
    </row>
    <row r="9729" spans="1:16">
      <c r="A9729" s="27">
        <f t="shared" si="1057"/>
        <v>9726</v>
      </c>
      <c r="B9729" s="27">
        <v>3</v>
      </c>
      <c r="C9729" s="27">
        <f t="shared" si="1058"/>
        <v>0</v>
      </c>
      <c r="D9729" s="27">
        <f t="shared" si="1059"/>
        <v>0</v>
      </c>
      <c r="E9729" s="27">
        <f t="shared" si="1060"/>
        <v>1</v>
      </c>
      <c r="F9729" s="27">
        <f t="shared" si="1061"/>
        <v>0</v>
      </c>
      <c r="G9729" s="22">
        <v>30000.859999418299</v>
      </c>
      <c r="H9729" s="23">
        <v>-1.89304374648154E-4</v>
      </c>
      <c r="I9729" s="24">
        <v>0.98203427307904922</v>
      </c>
      <c r="J9729" s="27">
        <f t="shared" si="1062"/>
        <v>1.1229725559315265</v>
      </c>
      <c r="K9729" s="27">
        <f t="shared" si="1063"/>
        <v>595.92506988622472</v>
      </c>
      <c r="L9729" s="27" t="s">
        <v>22</v>
      </c>
      <c r="M9729" s="24"/>
      <c r="N9729" s="27"/>
      <c r="O9729" s="27"/>
      <c r="P9729" s="27"/>
    </row>
    <row r="9730" spans="1:16">
      <c r="A9730" s="27">
        <f t="shared" si="1057"/>
        <v>9727</v>
      </c>
      <c r="B9730" s="27">
        <v>3</v>
      </c>
      <c r="C9730" s="27">
        <f t="shared" si="1058"/>
        <v>0</v>
      </c>
      <c r="D9730" s="27">
        <f t="shared" si="1059"/>
        <v>0</v>
      </c>
      <c r="E9730" s="27">
        <f t="shared" si="1060"/>
        <v>1</v>
      </c>
      <c r="F9730" s="27">
        <f t="shared" si="1061"/>
        <v>0</v>
      </c>
      <c r="G9730" s="22">
        <v>34370.060001134902</v>
      </c>
      <c r="H9730" s="23">
        <v>-4.3044028065991101E-3</v>
      </c>
      <c r="I9730" s="24">
        <v>0.86826634673065384</v>
      </c>
      <c r="J9730" s="27">
        <f t="shared" si="1062"/>
        <v>1.1177424679526282</v>
      </c>
      <c r="K9730" s="27">
        <f t="shared" si="1063"/>
        <v>2139.1353103816064</v>
      </c>
      <c r="L9730" s="27" t="s">
        <v>22</v>
      </c>
      <c r="M9730" s="24"/>
      <c r="N9730" s="27"/>
      <c r="O9730" s="27"/>
      <c r="P9730" s="27"/>
    </row>
    <row r="9731" spans="1:16">
      <c r="A9731" s="27">
        <f t="shared" si="1057"/>
        <v>9728</v>
      </c>
      <c r="B9731" s="27">
        <v>3</v>
      </c>
      <c r="C9731" s="27">
        <f t="shared" si="1058"/>
        <v>0</v>
      </c>
      <c r="D9731" s="27">
        <f t="shared" si="1059"/>
        <v>0</v>
      </c>
      <c r="E9731" s="27">
        <f t="shared" si="1060"/>
        <v>1</v>
      </c>
      <c r="F9731" s="27">
        <f t="shared" si="1061"/>
        <v>0</v>
      </c>
      <c r="G9731" s="22">
        <v>25983.069999456398</v>
      </c>
      <c r="H9731" s="23">
        <v>1.1345956352400601E-2</v>
      </c>
      <c r="I9731" s="24">
        <v>1.0260828327537148</v>
      </c>
      <c r="J9731" s="27">
        <f t="shared" si="1062"/>
        <v>1.1377641209628204</v>
      </c>
      <c r="K9731" s="27">
        <f t="shared" si="1063"/>
        <v>324.07930054779467</v>
      </c>
      <c r="L9731" s="27" t="s">
        <v>22</v>
      </c>
      <c r="M9731" s="24"/>
      <c r="N9731" s="27"/>
      <c r="O9731" s="27"/>
      <c r="P9731" s="27"/>
    </row>
    <row r="9732" spans="1:16">
      <c r="A9732" s="27">
        <f t="shared" si="1057"/>
        <v>9729</v>
      </c>
      <c r="B9732" s="27">
        <v>3</v>
      </c>
      <c r="C9732" s="27">
        <f t="shared" si="1058"/>
        <v>0</v>
      </c>
      <c r="D9732" s="27">
        <f t="shared" si="1059"/>
        <v>0</v>
      </c>
      <c r="E9732" s="27">
        <f t="shared" si="1060"/>
        <v>1</v>
      </c>
      <c r="F9732" s="27">
        <f t="shared" si="1061"/>
        <v>0</v>
      </c>
      <c r="G9732" s="22">
        <v>29801.6900029182</v>
      </c>
      <c r="H9732" s="23">
        <v>4.33946890407838E-2</v>
      </c>
      <c r="I9732" s="24">
        <v>1.3561022539857064</v>
      </c>
      <c r="J9732" s="27">
        <f t="shared" si="1062"/>
        <v>1.179890553584638</v>
      </c>
      <c r="K9732" s="27">
        <f t="shared" si="1063"/>
        <v>925.3592636181163</v>
      </c>
      <c r="L9732" s="27" t="s">
        <v>23</v>
      </c>
      <c r="M9732" s="24"/>
      <c r="N9732" s="27"/>
      <c r="O9732" s="27"/>
      <c r="P9732" s="27"/>
    </row>
    <row r="9733" spans="1:16">
      <c r="A9733" s="27">
        <f t="shared" ref="A9733:A9796" si="1064">A9732+1</f>
        <v>9730</v>
      </c>
      <c r="B9733" s="27">
        <v>3</v>
      </c>
      <c r="C9733" s="27">
        <f t="shared" ref="C9733:C9796" si="1065">IF(B9733=1, 1, 0)</f>
        <v>0</v>
      </c>
      <c r="D9733" s="27">
        <f t="shared" ref="D9733:D9796" si="1066">IF(B9733=2,1,0)</f>
        <v>0</v>
      </c>
      <c r="E9733" s="27">
        <f t="shared" ref="E9733:E9796" si="1067">IF(B9733=3,1,0)</f>
        <v>1</v>
      </c>
      <c r="F9733" s="27">
        <f t="shared" ref="F9733:F9796" si="1068">IF(B9733=4,1,0)</f>
        <v>0</v>
      </c>
      <c r="G9733" s="22">
        <v>33573.5500028729</v>
      </c>
      <c r="H9733" s="23">
        <v>-7.9187046941842903E-3</v>
      </c>
      <c r="I9733" s="24">
        <v>1.0374161666078363</v>
      </c>
      <c r="J9733" s="27">
        <f t="shared" ref="J9733:J9796" si="1069">$G$2*EXP(SUMPRODUCT($C$2:$F$2,C9733:F9733)*H9733)</f>
        <v>1.1131689638363189</v>
      </c>
      <c r="K9733" s="27">
        <f t="shared" ref="K9733:K9796" si="1070">G9733*(I9733-J9733)^2</f>
        <v>192.66135632894071</v>
      </c>
      <c r="L9733" s="27" t="s">
        <v>22</v>
      </c>
      <c r="M9733" s="24"/>
      <c r="N9733" s="27"/>
      <c r="O9733" s="27"/>
      <c r="P9733" s="27"/>
    </row>
    <row r="9734" spans="1:16">
      <c r="A9734" s="27">
        <f t="shared" si="1064"/>
        <v>9731</v>
      </c>
      <c r="B9734" s="27">
        <v>3</v>
      </c>
      <c r="C9734" s="27">
        <f t="shared" si="1065"/>
        <v>0</v>
      </c>
      <c r="D9734" s="27">
        <f t="shared" si="1066"/>
        <v>0</v>
      </c>
      <c r="E9734" s="27">
        <f t="shared" si="1067"/>
        <v>1</v>
      </c>
      <c r="F9734" s="27">
        <f t="shared" si="1068"/>
        <v>0</v>
      </c>
      <c r="G9734" s="22">
        <v>19779.899998188001</v>
      </c>
      <c r="H9734" s="23">
        <v>-1.47204636778766E-3</v>
      </c>
      <c r="I9734" s="24">
        <v>0.99078919824157419</v>
      </c>
      <c r="J9734" s="27">
        <f t="shared" si="1069"/>
        <v>1.1213396339572481</v>
      </c>
      <c r="K9734" s="27">
        <f t="shared" si="1070"/>
        <v>337.11706936011552</v>
      </c>
      <c r="L9734" s="27" t="s">
        <v>23</v>
      </c>
      <c r="M9734" s="24"/>
      <c r="N9734" s="27"/>
      <c r="O9734" s="27"/>
      <c r="P9734" s="27"/>
    </row>
    <row r="9735" spans="1:16">
      <c r="A9735" s="27">
        <f t="shared" si="1064"/>
        <v>9732</v>
      </c>
      <c r="B9735" s="27">
        <v>3</v>
      </c>
      <c r="C9735" s="27">
        <f t="shared" si="1065"/>
        <v>0</v>
      </c>
      <c r="D9735" s="27">
        <f t="shared" si="1066"/>
        <v>0</v>
      </c>
      <c r="E9735" s="27">
        <f t="shared" si="1067"/>
        <v>1</v>
      </c>
      <c r="F9735" s="27">
        <f t="shared" si="1068"/>
        <v>0</v>
      </c>
      <c r="G9735" s="22">
        <v>21566.759999513601</v>
      </c>
      <c r="H9735" s="23">
        <v>-2.00874381530281E-3</v>
      </c>
      <c r="I9735" s="24">
        <v>0.94585804476755309</v>
      </c>
      <c r="J9735" s="27">
        <f t="shared" si="1069"/>
        <v>1.1206571264600624</v>
      </c>
      <c r="K9735" s="27">
        <f t="shared" si="1070"/>
        <v>658.96629067465221</v>
      </c>
      <c r="L9735" s="27" t="s">
        <v>23</v>
      </c>
      <c r="M9735" s="24"/>
      <c r="N9735" s="27"/>
      <c r="O9735" s="27"/>
      <c r="P9735" s="27"/>
    </row>
    <row r="9736" spans="1:16">
      <c r="A9736" s="27">
        <f t="shared" si="1064"/>
        <v>9733</v>
      </c>
      <c r="B9736" s="27">
        <v>3</v>
      </c>
      <c r="C9736" s="27">
        <f t="shared" si="1065"/>
        <v>0</v>
      </c>
      <c r="D9736" s="27">
        <f t="shared" si="1066"/>
        <v>0</v>
      </c>
      <c r="E9736" s="27">
        <f t="shared" si="1067"/>
        <v>1</v>
      </c>
      <c r="F9736" s="27">
        <f t="shared" si="1068"/>
        <v>0</v>
      </c>
      <c r="G9736" s="22">
        <v>16987.719998598099</v>
      </c>
      <c r="H9736" s="23">
        <v>2.1175466799538301E-2</v>
      </c>
      <c r="I9736" s="24">
        <v>1.0420798065296251</v>
      </c>
      <c r="J9736" s="27">
        <f t="shared" si="1069"/>
        <v>1.1505220639336791</v>
      </c>
      <c r="K9736" s="27">
        <f t="shared" si="1070"/>
        <v>199.7708848278107</v>
      </c>
      <c r="L9736" s="27" t="s">
        <v>23</v>
      </c>
      <c r="M9736" s="24"/>
      <c r="N9736" s="27"/>
      <c r="O9736" s="27"/>
      <c r="P9736" s="27"/>
    </row>
    <row r="9737" spans="1:16">
      <c r="A9737" s="27">
        <f t="shared" si="1064"/>
        <v>9734</v>
      </c>
      <c r="B9737" s="27">
        <v>3</v>
      </c>
      <c r="C9737" s="27">
        <f t="shared" si="1065"/>
        <v>0</v>
      </c>
      <c r="D9737" s="27">
        <f t="shared" si="1066"/>
        <v>0</v>
      </c>
      <c r="E9737" s="27">
        <f t="shared" si="1067"/>
        <v>1</v>
      </c>
      <c r="F9737" s="27">
        <f t="shared" si="1068"/>
        <v>0</v>
      </c>
      <c r="G9737" s="22">
        <v>19595.319998860399</v>
      </c>
      <c r="H9737" s="23">
        <v>1.16671152670965E-2</v>
      </c>
      <c r="I9737" s="24">
        <v>1.3565471226021684</v>
      </c>
      <c r="J9737" s="27">
        <f t="shared" si="1069"/>
        <v>1.1381787161498242</v>
      </c>
      <c r="K9737" s="27">
        <f t="shared" si="1070"/>
        <v>934.39814962058426</v>
      </c>
      <c r="L9737" s="27" t="s">
        <v>23</v>
      </c>
      <c r="M9737" s="24"/>
      <c r="N9737" s="27"/>
      <c r="O9737" s="27"/>
      <c r="P9737" s="27"/>
    </row>
    <row r="9738" spans="1:16">
      <c r="A9738" s="27">
        <f t="shared" si="1064"/>
        <v>9735</v>
      </c>
      <c r="B9738" s="27">
        <v>3</v>
      </c>
      <c r="C9738" s="27">
        <f t="shared" si="1065"/>
        <v>0</v>
      </c>
      <c r="D9738" s="27">
        <f t="shared" si="1066"/>
        <v>0</v>
      </c>
      <c r="E9738" s="27">
        <f t="shared" si="1067"/>
        <v>1</v>
      </c>
      <c r="F9738" s="27">
        <f t="shared" si="1068"/>
        <v>0</v>
      </c>
      <c r="G9738" s="22">
        <v>22312.5299963057</v>
      </c>
      <c r="H9738" s="23">
        <v>-3.88461218832521E-3</v>
      </c>
      <c r="I9738" s="24">
        <v>1.0458259325044406</v>
      </c>
      <c r="J9738" s="27">
        <f t="shared" si="1069"/>
        <v>1.1182748836100935</v>
      </c>
      <c r="K9738" s="27">
        <f t="shared" si="1070"/>
        <v>117.1151345912758</v>
      </c>
      <c r="L9738" s="27" t="s">
        <v>22</v>
      </c>
      <c r="M9738" s="24"/>
      <c r="N9738" s="27"/>
      <c r="O9738" s="27"/>
      <c r="P9738" s="27"/>
    </row>
    <row r="9739" spans="1:16">
      <c r="A9739" s="27">
        <f t="shared" si="1064"/>
        <v>9736</v>
      </c>
      <c r="B9739" s="27">
        <v>3</v>
      </c>
      <c r="C9739" s="27">
        <f t="shared" si="1065"/>
        <v>0</v>
      </c>
      <c r="D9739" s="27">
        <f t="shared" si="1066"/>
        <v>0</v>
      </c>
      <c r="E9739" s="27">
        <f t="shared" si="1067"/>
        <v>1</v>
      </c>
      <c r="F9739" s="27">
        <f t="shared" si="1068"/>
        <v>0</v>
      </c>
      <c r="G9739" s="22">
        <v>21974.599998474099</v>
      </c>
      <c r="H9739" s="23">
        <v>-2.6303936141154902E-3</v>
      </c>
      <c r="I9739" s="24">
        <v>1.0128836680560818</v>
      </c>
      <c r="J9739" s="27">
        <f t="shared" si="1069"/>
        <v>1.11986710597235</v>
      </c>
      <c r="K9739" s="27">
        <f t="shared" si="1070"/>
        <v>251.50931714487865</v>
      </c>
      <c r="L9739" s="27" t="s">
        <v>22</v>
      </c>
      <c r="M9739" s="24"/>
      <c r="N9739" s="27"/>
      <c r="O9739" s="27"/>
      <c r="P9739" s="27"/>
    </row>
    <row r="9740" spans="1:16">
      <c r="A9740" s="27">
        <f t="shared" si="1064"/>
        <v>9737</v>
      </c>
      <c r="B9740" s="27">
        <v>3</v>
      </c>
      <c r="C9740" s="27">
        <f t="shared" si="1065"/>
        <v>0</v>
      </c>
      <c r="D9740" s="27">
        <f t="shared" si="1066"/>
        <v>0</v>
      </c>
      <c r="E9740" s="27">
        <f t="shared" si="1067"/>
        <v>1</v>
      </c>
      <c r="F9740" s="27">
        <f t="shared" si="1068"/>
        <v>0</v>
      </c>
      <c r="G9740" s="22">
        <v>25149.720000028599</v>
      </c>
      <c r="H9740" s="23">
        <v>-3.1705949552869798E-3</v>
      </c>
      <c r="I9740" s="24">
        <v>0.9369324748225194</v>
      </c>
      <c r="J9740" s="27">
        <f t="shared" si="1069"/>
        <v>1.1191810461173939</v>
      </c>
      <c r="K9740" s="27">
        <f t="shared" si="1070"/>
        <v>835.33642466569006</v>
      </c>
      <c r="L9740" s="27" t="s">
        <v>23</v>
      </c>
      <c r="M9740" s="24"/>
      <c r="N9740" s="27"/>
      <c r="O9740" s="27"/>
      <c r="P9740" s="27"/>
    </row>
    <row r="9741" spans="1:16">
      <c r="A9741" s="27">
        <f t="shared" si="1064"/>
        <v>9738</v>
      </c>
      <c r="B9741" s="27">
        <v>3</v>
      </c>
      <c r="C9741" s="27">
        <f t="shared" si="1065"/>
        <v>0</v>
      </c>
      <c r="D9741" s="27">
        <f t="shared" si="1066"/>
        <v>0</v>
      </c>
      <c r="E9741" s="27">
        <f t="shared" si="1067"/>
        <v>1</v>
      </c>
      <c r="F9741" s="27">
        <f t="shared" si="1068"/>
        <v>0</v>
      </c>
      <c r="G9741" s="22">
        <v>21109.8799982071</v>
      </c>
      <c r="H9741" s="23">
        <v>1.3927421765589001E-2</v>
      </c>
      <c r="I9741" s="24">
        <v>1.062708210856359</v>
      </c>
      <c r="J9741" s="27">
        <f t="shared" si="1069"/>
        <v>1.1411009006418293</v>
      </c>
      <c r="K9741" s="27">
        <f t="shared" si="1070"/>
        <v>129.7289481064432</v>
      </c>
      <c r="L9741" s="27" t="s">
        <v>22</v>
      </c>
      <c r="M9741" s="24"/>
      <c r="N9741" s="27"/>
      <c r="O9741" s="27"/>
      <c r="P9741" s="27"/>
    </row>
    <row r="9742" spans="1:16">
      <c r="A9742" s="27">
        <f t="shared" si="1064"/>
        <v>9739</v>
      </c>
      <c r="B9742" s="27">
        <v>3</v>
      </c>
      <c r="C9742" s="27">
        <f t="shared" si="1065"/>
        <v>0</v>
      </c>
      <c r="D9742" s="27">
        <f t="shared" si="1066"/>
        <v>0</v>
      </c>
      <c r="E9742" s="27">
        <f t="shared" si="1067"/>
        <v>1</v>
      </c>
      <c r="F9742" s="27">
        <f t="shared" si="1068"/>
        <v>0</v>
      </c>
      <c r="G9742" s="22">
        <v>25013.109999597102</v>
      </c>
      <c r="H9742" s="23">
        <v>-5.4733533779975198E-3</v>
      </c>
      <c r="I9742" s="24">
        <v>0.99005505238856328</v>
      </c>
      <c r="J9742" s="27">
        <f t="shared" si="1069"/>
        <v>1.116261236579172</v>
      </c>
      <c r="K9742" s="27">
        <f t="shared" si="1070"/>
        <v>398.40883928459431</v>
      </c>
      <c r="L9742" s="27" t="s">
        <v>23</v>
      </c>
      <c r="M9742" s="24"/>
      <c r="N9742" s="27"/>
      <c r="O9742" s="27"/>
      <c r="P9742" s="27"/>
    </row>
    <row r="9743" spans="1:16">
      <c r="A9743" s="27">
        <f t="shared" si="1064"/>
        <v>9740</v>
      </c>
      <c r="B9743" s="27">
        <v>3</v>
      </c>
      <c r="C9743" s="27">
        <f t="shared" si="1065"/>
        <v>0</v>
      </c>
      <c r="D9743" s="27">
        <f t="shared" si="1066"/>
        <v>0</v>
      </c>
      <c r="E9743" s="27">
        <f t="shared" si="1067"/>
        <v>1</v>
      </c>
      <c r="F9743" s="27">
        <f t="shared" si="1068"/>
        <v>0</v>
      </c>
      <c r="G9743" s="22">
        <v>20877.730000853498</v>
      </c>
      <c r="H9743" s="23">
        <v>6.7441394430205696E-3</v>
      </c>
      <c r="I9743" s="24">
        <v>1.0267403314917127</v>
      </c>
      <c r="J9743" s="27">
        <f t="shared" si="1069"/>
        <v>1.1318400343914674</v>
      </c>
      <c r="K9743" s="27">
        <f t="shared" si="1070"/>
        <v>230.61431054448678</v>
      </c>
      <c r="L9743" s="27" t="s">
        <v>22</v>
      </c>
      <c r="M9743" s="24"/>
      <c r="N9743" s="27"/>
      <c r="O9743" s="27"/>
      <c r="P9743" s="27"/>
    </row>
    <row r="9744" spans="1:16">
      <c r="A9744" s="27">
        <f t="shared" si="1064"/>
        <v>9741</v>
      </c>
      <c r="B9744" s="27">
        <v>3</v>
      </c>
      <c r="C9744" s="27">
        <f t="shared" si="1065"/>
        <v>0</v>
      </c>
      <c r="D9744" s="27">
        <f t="shared" si="1066"/>
        <v>0</v>
      </c>
      <c r="E9744" s="27">
        <f t="shared" si="1067"/>
        <v>1</v>
      </c>
      <c r="F9744" s="27">
        <f t="shared" si="1068"/>
        <v>0</v>
      </c>
      <c r="G9744" s="22">
        <v>17910.579999446902</v>
      </c>
      <c r="H9744" s="23">
        <v>5.4838164410785902E-5</v>
      </c>
      <c r="I9744" s="24">
        <v>0.94824016563146996</v>
      </c>
      <c r="J9744" s="27">
        <f t="shared" si="1069"/>
        <v>1.1232836170053717</v>
      </c>
      <c r="K9744" s="27">
        <f t="shared" si="1070"/>
        <v>548.78393005655221</v>
      </c>
      <c r="L9744" s="27" t="s">
        <v>22</v>
      </c>
      <c r="M9744" s="24"/>
      <c r="N9744" s="27"/>
      <c r="O9744" s="27"/>
      <c r="P9744" s="27"/>
    </row>
    <row r="9745" spans="1:16">
      <c r="A9745" s="27">
        <f t="shared" si="1064"/>
        <v>9742</v>
      </c>
      <c r="B9745" s="27">
        <v>3</v>
      </c>
      <c r="C9745" s="27">
        <f t="shared" si="1065"/>
        <v>0</v>
      </c>
      <c r="D9745" s="27">
        <f t="shared" si="1066"/>
        <v>0</v>
      </c>
      <c r="E9745" s="27">
        <f t="shared" si="1067"/>
        <v>1</v>
      </c>
      <c r="F9745" s="27">
        <f t="shared" si="1068"/>
        <v>0</v>
      </c>
      <c r="G9745" s="22">
        <v>20850.189998894901</v>
      </c>
      <c r="H9745" s="23">
        <v>-1.1818913615282999E-3</v>
      </c>
      <c r="I9745" s="24">
        <v>1.0175473186119874</v>
      </c>
      <c r="J9745" s="27">
        <f t="shared" si="1069"/>
        <v>1.1217087914121773</v>
      </c>
      <c r="K9745" s="27">
        <f t="shared" si="1070"/>
        <v>226.21648028598185</v>
      </c>
      <c r="L9745" s="27" t="s">
        <v>23</v>
      </c>
      <c r="M9745" s="24"/>
      <c r="N9745" s="27"/>
      <c r="O9745" s="27"/>
      <c r="P9745" s="27"/>
    </row>
    <row r="9746" spans="1:16">
      <c r="A9746" s="27">
        <f t="shared" si="1064"/>
        <v>9743</v>
      </c>
      <c r="B9746" s="27">
        <v>3</v>
      </c>
      <c r="C9746" s="27">
        <f t="shared" si="1065"/>
        <v>0</v>
      </c>
      <c r="D9746" s="27">
        <f t="shared" si="1066"/>
        <v>0</v>
      </c>
      <c r="E9746" s="27">
        <f t="shared" si="1067"/>
        <v>1</v>
      </c>
      <c r="F9746" s="27">
        <f t="shared" si="1068"/>
        <v>0</v>
      </c>
      <c r="G9746" s="22">
        <v>24473.5599970818</v>
      </c>
      <c r="H9746" s="23">
        <v>4.7303638038520297E-3</v>
      </c>
      <c r="I9746" s="24">
        <v>1.0428523602276532</v>
      </c>
      <c r="J9746" s="27">
        <f t="shared" si="1069"/>
        <v>1.1292573395874113</v>
      </c>
      <c r="K9746" s="27">
        <f t="shared" si="1070"/>
        <v>182.71520491022497</v>
      </c>
      <c r="L9746" s="27" t="s">
        <v>22</v>
      </c>
      <c r="M9746" s="24"/>
      <c r="N9746" s="27"/>
      <c r="O9746" s="27"/>
      <c r="P9746" s="27"/>
    </row>
    <row r="9747" spans="1:16">
      <c r="A9747" s="27">
        <f t="shared" si="1064"/>
        <v>9744</v>
      </c>
      <c r="B9747" s="27">
        <v>3</v>
      </c>
      <c r="C9747" s="27">
        <f t="shared" si="1065"/>
        <v>0</v>
      </c>
      <c r="D9747" s="27">
        <f t="shared" si="1066"/>
        <v>0</v>
      </c>
      <c r="E9747" s="27">
        <f t="shared" si="1067"/>
        <v>1</v>
      </c>
      <c r="F9747" s="27">
        <f t="shared" si="1068"/>
        <v>0</v>
      </c>
      <c r="G9747" s="22">
        <v>23424.099998950998</v>
      </c>
      <c r="H9747" s="23">
        <v>4.26876392701971E-2</v>
      </c>
      <c r="I9747" s="24">
        <v>1.2924017467248907</v>
      </c>
      <c r="J9747" s="27">
        <f t="shared" si="1069"/>
        <v>1.1789445550258197</v>
      </c>
      <c r="K9747" s="27">
        <f t="shared" si="1070"/>
        <v>301.52753181309919</v>
      </c>
      <c r="L9747" s="27" t="s">
        <v>23</v>
      </c>
      <c r="M9747" s="24"/>
      <c r="N9747" s="27"/>
      <c r="O9747" s="27"/>
      <c r="P9747" s="27"/>
    </row>
    <row r="9748" spans="1:16">
      <c r="A9748" s="27">
        <f t="shared" si="1064"/>
        <v>9745</v>
      </c>
      <c r="B9748" s="27">
        <v>3</v>
      </c>
      <c r="C9748" s="27">
        <f t="shared" si="1065"/>
        <v>0</v>
      </c>
      <c r="D9748" s="27">
        <f t="shared" si="1066"/>
        <v>0</v>
      </c>
      <c r="E9748" s="27">
        <f t="shared" si="1067"/>
        <v>1</v>
      </c>
      <c r="F9748" s="27">
        <f t="shared" si="1068"/>
        <v>0</v>
      </c>
      <c r="G9748" s="22">
        <v>18420.9599993825</v>
      </c>
      <c r="H9748" s="23">
        <v>-2.5162547130635799E-3</v>
      </c>
      <c r="I9748" s="24">
        <v>1.0435438672127613</v>
      </c>
      <c r="J9748" s="27">
        <f t="shared" si="1069"/>
        <v>1.1200121170622426</v>
      </c>
      <c r="K9748" s="27">
        <f t="shared" si="1070"/>
        <v>107.71459688338138</v>
      </c>
      <c r="L9748" s="27" t="s">
        <v>22</v>
      </c>
      <c r="M9748" s="24"/>
      <c r="N9748" s="27"/>
      <c r="O9748" s="27"/>
      <c r="P9748" s="27"/>
    </row>
    <row r="9749" spans="1:16">
      <c r="A9749" s="27">
        <f t="shared" si="1064"/>
        <v>9746</v>
      </c>
      <c r="B9749" s="27">
        <v>3</v>
      </c>
      <c r="C9749" s="27">
        <f t="shared" si="1065"/>
        <v>0</v>
      </c>
      <c r="D9749" s="27">
        <f t="shared" si="1066"/>
        <v>0</v>
      </c>
      <c r="E9749" s="27">
        <f t="shared" si="1067"/>
        <v>1</v>
      </c>
      <c r="F9749" s="27">
        <f t="shared" si="1068"/>
        <v>0</v>
      </c>
      <c r="G9749" s="22">
        <v>18932.529996633501</v>
      </c>
      <c r="H9749" s="23">
        <v>4.7225389796248301E-3</v>
      </c>
      <c r="I9749" s="24">
        <v>1.0701146937892232</v>
      </c>
      <c r="J9749" s="27">
        <f t="shared" si="1069"/>
        <v>1.1292473156462246</v>
      </c>
      <c r="K9749" s="27">
        <f t="shared" si="1070"/>
        <v>66.200752253898187</v>
      </c>
      <c r="L9749" s="27" t="s">
        <v>22</v>
      </c>
      <c r="M9749" s="24"/>
      <c r="N9749" s="27"/>
      <c r="O9749" s="27"/>
      <c r="P9749" s="27"/>
    </row>
    <row r="9750" spans="1:16">
      <c r="A9750" s="27">
        <f t="shared" si="1064"/>
        <v>9747</v>
      </c>
      <c r="B9750" s="27">
        <v>3</v>
      </c>
      <c r="C9750" s="27">
        <f t="shared" si="1065"/>
        <v>0</v>
      </c>
      <c r="D9750" s="27">
        <f t="shared" si="1066"/>
        <v>0</v>
      </c>
      <c r="E9750" s="27">
        <f t="shared" si="1067"/>
        <v>1</v>
      </c>
      <c r="F9750" s="27">
        <f t="shared" si="1068"/>
        <v>0</v>
      </c>
      <c r="G9750" s="22">
        <v>20739.5601633564</v>
      </c>
      <c r="H9750" s="23">
        <v>3.7719101859252598E-3</v>
      </c>
      <c r="I9750" s="24">
        <v>1.0979069365161738</v>
      </c>
      <c r="J9750" s="27">
        <f t="shared" si="1069"/>
        <v>1.1280301804993516</v>
      </c>
      <c r="K9750" s="27">
        <f t="shared" si="1070"/>
        <v>18.819280722079824</v>
      </c>
      <c r="L9750" s="27" t="s">
        <v>22</v>
      </c>
      <c r="M9750" s="24"/>
      <c r="N9750" s="27"/>
      <c r="O9750" s="27"/>
      <c r="P9750" s="27"/>
    </row>
    <row r="9751" spans="1:16">
      <c r="A9751" s="27">
        <f t="shared" si="1064"/>
        <v>9748</v>
      </c>
      <c r="B9751" s="27">
        <v>3</v>
      </c>
      <c r="C9751" s="27">
        <f t="shared" si="1065"/>
        <v>0</v>
      </c>
      <c r="D9751" s="27">
        <f t="shared" si="1066"/>
        <v>0</v>
      </c>
      <c r="E9751" s="27">
        <f t="shared" si="1067"/>
        <v>1</v>
      </c>
      <c r="F9751" s="27">
        <f t="shared" si="1068"/>
        <v>0</v>
      </c>
      <c r="G9751" s="22">
        <v>23327.2201701999</v>
      </c>
      <c r="H9751" s="23">
        <v>1.14578206405004E-2</v>
      </c>
      <c r="I9751" s="24">
        <v>1.0545955038996788</v>
      </c>
      <c r="J9751" s="27">
        <f t="shared" si="1069"/>
        <v>1.1379085133108768</v>
      </c>
      <c r="K9751" s="27">
        <f t="shared" si="1070"/>
        <v>161.91557738313213</v>
      </c>
      <c r="L9751" s="27" t="s">
        <v>22</v>
      </c>
      <c r="M9751" s="24"/>
      <c r="N9751" s="27"/>
      <c r="O9751" s="27"/>
      <c r="P9751" s="27"/>
    </row>
    <row r="9752" spans="1:16">
      <c r="A9752" s="27">
        <f t="shared" si="1064"/>
        <v>9749</v>
      </c>
      <c r="B9752" s="27">
        <v>3</v>
      </c>
      <c r="C9752" s="27">
        <f t="shared" si="1065"/>
        <v>0</v>
      </c>
      <c r="D9752" s="27">
        <f t="shared" si="1066"/>
        <v>0</v>
      </c>
      <c r="E9752" s="27">
        <f t="shared" si="1067"/>
        <v>1</v>
      </c>
      <c r="F9752" s="27">
        <f t="shared" si="1068"/>
        <v>0</v>
      </c>
      <c r="G9752" s="22">
        <v>24930.570163607601</v>
      </c>
      <c r="H9752" s="23">
        <v>1.4567531369122901E-2</v>
      </c>
      <c r="I9752" s="24">
        <v>1.3574989317761004</v>
      </c>
      <c r="J9752" s="27">
        <f t="shared" si="1069"/>
        <v>1.1419298137497012</v>
      </c>
      <c r="K9752" s="27">
        <f t="shared" si="1070"/>
        <v>1158.5247085700244</v>
      </c>
      <c r="L9752" s="27" t="s">
        <v>23</v>
      </c>
      <c r="M9752" s="24"/>
      <c r="N9752" s="27"/>
      <c r="O9752" s="27"/>
      <c r="P9752" s="27"/>
    </row>
    <row r="9753" spans="1:16">
      <c r="A9753" s="27">
        <f t="shared" si="1064"/>
        <v>9750</v>
      </c>
      <c r="B9753" s="27">
        <v>3</v>
      </c>
      <c r="C9753" s="27">
        <f t="shared" si="1065"/>
        <v>0</v>
      </c>
      <c r="D9753" s="27">
        <f t="shared" si="1066"/>
        <v>0</v>
      </c>
      <c r="E9753" s="27">
        <f t="shared" si="1067"/>
        <v>1</v>
      </c>
      <c r="F9753" s="27">
        <f t="shared" si="1068"/>
        <v>0</v>
      </c>
      <c r="G9753" s="22">
        <v>29284.550002068299</v>
      </c>
      <c r="H9753" s="23">
        <v>-2.9825570389323099E-3</v>
      </c>
      <c r="I9753" s="24">
        <v>0.96425178147268409</v>
      </c>
      <c r="J9753" s="27">
        <f t="shared" si="1069"/>
        <v>1.1194198080155329</v>
      </c>
      <c r="K9753" s="27">
        <f t="shared" si="1070"/>
        <v>705.08752091369831</v>
      </c>
      <c r="L9753" s="27" t="s">
        <v>23</v>
      </c>
      <c r="M9753" s="24"/>
      <c r="N9753" s="27"/>
      <c r="O9753" s="27"/>
      <c r="P9753" s="27"/>
    </row>
    <row r="9754" spans="1:16">
      <c r="A9754" s="27">
        <f t="shared" si="1064"/>
        <v>9751</v>
      </c>
      <c r="B9754" s="27">
        <v>3</v>
      </c>
      <c r="C9754" s="27">
        <f t="shared" si="1065"/>
        <v>0</v>
      </c>
      <c r="D9754" s="27">
        <f t="shared" si="1066"/>
        <v>0</v>
      </c>
      <c r="E9754" s="27">
        <f t="shared" si="1067"/>
        <v>1</v>
      </c>
      <c r="F9754" s="27">
        <f t="shared" si="1068"/>
        <v>0</v>
      </c>
      <c r="G9754" s="22">
        <v>7541.8299993574501</v>
      </c>
      <c r="H9754" s="23">
        <v>-2.6533419284842301E-3</v>
      </c>
      <c r="I9754" s="24">
        <v>0.88281146782930375</v>
      </c>
      <c r="J9754" s="27">
        <f t="shared" si="1069"/>
        <v>1.1198379528852069</v>
      </c>
      <c r="K9754" s="27">
        <f t="shared" si="1070"/>
        <v>423.71173402824184</v>
      </c>
      <c r="L9754" s="27" t="s">
        <v>23</v>
      </c>
      <c r="M9754" s="24"/>
      <c r="N9754" s="27"/>
      <c r="O9754" s="27"/>
      <c r="P9754" s="27"/>
    </row>
    <row r="9755" spans="1:16">
      <c r="A9755" s="27">
        <f t="shared" si="1064"/>
        <v>9752</v>
      </c>
      <c r="B9755" s="27">
        <v>3</v>
      </c>
      <c r="C9755" s="27">
        <f t="shared" si="1065"/>
        <v>0</v>
      </c>
      <c r="D9755" s="27">
        <f t="shared" si="1066"/>
        <v>0</v>
      </c>
      <c r="E9755" s="27">
        <f t="shared" si="1067"/>
        <v>1</v>
      </c>
      <c r="F9755" s="27">
        <f t="shared" si="1068"/>
        <v>0</v>
      </c>
      <c r="G9755" s="22">
        <v>20533.740168809902</v>
      </c>
      <c r="H9755" s="23">
        <v>2.0667007006385801E-4</v>
      </c>
      <c r="I9755" s="24">
        <v>0.93281343731253752</v>
      </c>
      <c r="J9755" s="27">
        <f t="shared" si="1069"/>
        <v>1.123477108907839</v>
      </c>
      <c r="K9755" s="27">
        <f t="shared" si="1070"/>
        <v>746.4555752211827</v>
      </c>
      <c r="L9755" s="27" t="s">
        <v>22</v>
      </c>
      <c r="M9755" s="24"/>
      <c r="N9755" s="27"/>
      <c r="O9755" s="27"/>
      <c r="P9755" s="27"/>
    </row>
    <row r="9756" spans="1:16">
      <c r="A9756" s="27">
        <f t="shared" si="1064"/>
        <v>9753</v>
      </c>
      <c r="B9756" s="27">
        <v>3</v>
      </c>
      <c r="C9756" s="27">
        <f t="shared" si="1065"/>
        <v>0</v>
      </c>
      <c r="D9756" s="27">
        <f t="shared" si="1066"/>
        <v>0</v>
      </c>
      <c r="E9756" s="27">
        <f t="shared" si="1067"/>
        <v>1</v>
      </c>
      <c r="F9756" s="27">
        <f t="shared" si="1068"/>
        <v>0</v>
      </c>
      <c r="G9756" s="22">
        <v>19180.800159156301</v>
      </c>
      <c r="H9756" s="23">
        <v>2.9529805962768799E-3</v>
      </c>
      <c r="I9756" s="24">
        <v>1.2004172015404364</v>
      </c>
      <c r="J9756" s="27">
        <f t="shared" si="1069"/>
        <v>1.1269827179803313</v>
      </c>
      <c r="K9756" s="27">
        <f t="shared" si="1070"/>
        <v>103.43483130365115</v>
      </c>
      <c r="L9756" s="27" t="s">
        <v>23</v>
      </c>
      <c r="M9756" s="24"/>
      <c r="N9756" s="27"/>
      <c r="O9756" s="27"/>
      <c r="P9756" s="27"/>
    </row>
    <row r="9757" spans="1:16">
      <c r="A9757" s="27">
        <f t="shared" si="1064"/>
        <v>9754</v>
      </c>
      <c r="B9757" s="27">
        <v>3</v>
      </c>
      <c r="C9757" s="27">
        <f t="shared" si="1065"/>
        <v>0</v>
      </c>
      <c r="D9757" s="27">
        <f t="shared" si="1066"/>
        <v>0</v>
      </c>
      <c r="E9757" s="27">
        <f t="shared" si="1067"/>
        <v>1</v>
      </c>
      <c r="F9757" s="27">
        <f t="shared" si="1068"/>
        <v>0</v>
      </c>
      <c r="G9757" s="22">
        <v>24910.1001549959</v>
      </c>
      <c r="H9757" s="23">
        <v>3.7591143255380398E-2</v>
      </c>
      <c r="I9757" s="24">
        <v>1.2219369038884813</v>
      </c>
      <c r="J9757" s="27">
        <f t="shared" si="1069"/>
        <v>1.1721480889867923</v>
      </c>
      <c r="K9757" s="27">
        <f t="shared" si="1070"/>
        <v>61.750297161660114</v>
      </c>
      <c r="L9757" s="27" t="s">
        <v>23</v>
      </c>
      <c r="M9757" s="24"/>
      <c r="N9757" s="27"/>
      <c r="O9757" s="27"/>
      <c r="P9757" s="27"/>
    </row>
    <row r="9758" spans="1:16">
      <c r="A9758" s="27">
        <f t="shared" si="1064"/>
        <v>9755</v>
      </c>
      <c r="B9758" s="27">
        <v>3</v>
      </c>
      <c r="C9758" s="27">
        <f t="shared" si="1065"/>
        <v>0</v>
      </c>
      <c r="D9758" s="27">
        <f t="shared" si="1066"/>
        <v>0</v>
      </c>
      <c r="E9758" s="27">
        <f t="shared" si="1067"/>
        <v>1</v>
      </c>
      <c r="F9758" s="27">
        <f t="shared" si="1068"/>
        <v>0</v>
      </c>
      <c r="G9758" s="22">
        <v>20100.720133423802</v>
      </c>
      <c r="H9758" s="23">
        <v>1.2886117650801301E-2</v>
      </c>
      <c r="I9758" s="24">
        <v>1.1135200240891299</v>
      </c>
      <c r="J9758" s="27">
        <f t="shared" si="1069"/>
        <v>1.1397537440747998</v>
      </c>
      <c r="K9758" s="27">
        <f t="shared" si="1070"/>
        <v>13.833477693789026</v>
      </c>
      <c r="L9758" s="27" t="s">
        <v>23</v>
      </c>
      <c r="M9758" s="24"/>
      <c r="N9758" s="27"/>
      <c r="O9758" s="27"/>
      <c r="P9758" s="27"/>
    </row>
    <row r="9759" spans="1:16">
      <c r="A9759" s="27">
        <f t="shared" si="1064"/>
        <v>9756</v>
      </c>
      <c r="B9759" s="27">
        <v>3</v>
      </c>
      <c r="C9759" s="27">
        <f t="shared" si="1065"/>
        <v>0</v>
      </c>
      <c r="D9759" s="27">
        <f t="shared" si="1066"/>
        <v>0</v>
      </c>
      <c r="E9759" s="27">
        <f t="shared" si="1067"/>
        <v>1</v>
      </c>
      <c r="F9759" s="27">
        <f t="shared" si="1068"/>
        <v>0</v>
      </c>
      <c r="G9759" s="22">
        <v>26439.510198831598</v>
      </c>
      <c r="H9759" s="23">
        <v>-9.6538157061585997E-4</v>
      </c>
      <c r="I9759" s="24">
        <v>0.9098722415795587</v>
      </c>
      <c r="J9759" s="27">
        <f t="shared" si="1069"/>
        <v>1.1219843309492028</v>
      </c>
      <c r="K9759" s="27">
        <f t="shared" si="1070"/>
        <v>1189.5542398885214</v>
      </c>
      <c r="L9759" s="27" t="s">
        <v>22</v>
      </c>
      <c r="M9759" s="24"/>
      <c r="N9759" s="27"/>
      <c r="O9759" s="27"/>
      <c r="P9759" s="27"/>
    </row>
    <row r="9760" spans="1:16">
      <c r="A9760" s="27">
        <f t="shared" si="1064"/>
        <v>9757</v>
      </c>
      <c r="B9760" s="27">
        <v>3</v>
      </c>
      <c r="C9760" s="27">
        <f t="shared" si="1065"/>
        <v>0</v>
      </c>
      <c r="D9760" s="27">
        <f t="shared" si="1066"/>
        <v>0</v>
      </c>
      <c r="E9760" s="27">
        <f t="shared" si="1067"/>
        <v>1</v>
      </c>
      <c r="F9760" s="27">
        <f t="shared" si="1068"/>
        <v>0</v>
      </c>
      <c r="G9760" s="22">
        <v>24544.600186109499</v>
      </c>
      <c r="H9760" s="23">
        <v>3.75632031082155E-3</v>
      </c>
      <c r="I9760" s="24">
        <v>1.3128288649461288</v>
      </c>
      <c r="J9760" s="27">
        <f t="shared" si="1069"/>
        <v>1.128010230979851</v>
      </c>
      <c r="K9760" s="27">
        <f t="shared" si="1070"/>
        <v>838.3926727203268</v>
      </c>
      <c r="L9760" s="27" t="s">
        <v>22</v>
      </c>
      <c r="M9760" s="24"/>
      <c r="N9760" s="27"/>
      <c r="O9760" s="27"/>
      <c r="P9760" s="27"/>
    </row>
    <row r="9761" spans="1:16">
      <c r="A9761" s="27">
        <f t="shared" si="1064"/>
        <v>9758</v>
      </c>
      <c r="B9761" s="27">
        <v>3</v>
      </c>
      <c r="C9761" s="27">
        <f t="shared" si="1065"/>
        <v>0</v>
      </c>
      <c r="D9761" s="27">
        <f t="shared" si="1066"/>
        <v>0</v>
      </c>
      <c r="E9761" s="27">
        <f t="shared" si="1067"/>
        <v>1</v>
      </c>
      <c r="F9761" s="27">
        <f t="shared" si="1068"/>
        <v>0</v>
      </c>
      <c r="G9761" s="22">
        <v>25233.5801564455</v>
      </c>
      <c r="H9761" s="23">
        <v>3.82721915190068E-2</v>
      </c>
      <c r="I9761" s="24">
        <v>1.3591999036028437</v>
      </c>
      <c r="J9761" s="27">
        <f t="shared" si="1069"/>
        <v>1.1730540324088807</v>
      </c>
      <c r="K9761" s="27">
        <f t="shared" si="1070"/>
        <v>874.35075313985431</v>
      </c>
      <c r="L9761" s="27" t="s">
        <v>23</v>
      </c>
      <c r="M9761" s="24"/>
      <c r="N9761" s="27"/>
      <c r="O9761" s="27"/>
      <c r="P9761" s="27"/>
    </row>
    <row r="9762" spans="1:16">
      <c r="A9762" s="27">
        <f t="shared" si="1064"/>
        <v>9759</v>
      </c>
      <c r="B9762" s="27">
        <v>3</v>
      </c>
      <c r="C9762" s="27">
        <f t="shared" si="1065"/>
        <v>0</v>
      </c>
      <c r="D9762" s="27">
        <f t="shared" si="1066"/>
        <v>0</v>
      </c>
      <c r="E9762" s="27">
        <f t="shared" si="1067"/>
        <v>1</v>
      </c>
      <c r="F9762" s="27">
        <f t="shared" si="1068"/>
        <v>0</v>
      </c>
      <c r="G9762" s="22">
        <v>21456.800149917599</v>
      </c>
      <c r="H9762" s="23">
        <v>1.4816081468159501E-2</v>
      </c>
      <c r="I9762" s="24">
        <v>1.1211565585331453</v>
      </c>
      <c r="J9762" s="27">
        <f t="shared" si="1069"/>
        <v>1.1422518372047767</v>
      </c>
      <c r="K9762" s="27">
        <f t="shared" si="1070"/>
        <v>9.5485074189488728</v>
      </c>
      <c r="L9762" s="27" t="s">
        <v>22</v>
      </c>
      <c r="M9762" s="24"/>
      <c r="N9762" s="27"/>
      <c r="O9762" s="27"/>
      <c r="P9762" s="27"/>
    </row>
    <row r="9763" spans="1:16">
      <c r="A9763" s="27">
        <f t="shared" si="1064"/>
        <v>9760</v>
      </c>
      <c r="B9763" s="27">
        <v>3</v>
      </c>
      <c r="C9763" s="27">
        <f t="shared" si="1065"/>
        <v>0</v>
      </c>
      <c r="D9763" s="27">
        <f t="shared" si="1066"/>
        <v>0</v>
      </c>
      <c r="E9763" s="27">
        <f t="shared" si="1067"/>
        <v>1</v>
      </c>
      <c r="F9763" s="27">
        <f t="shared" si="1068"/>
        <v>0</v>
      </c>
      <c r="G9763" s="22">
        <v>41815.010200977304</v>
      </c>
      <c r="H9763" s="23">
        <v>6.4939013592638E-3</v>
      </c>
      <c r="I9763" s="24">
        <v>1.180672268907563</v>
      </c>
      <c r="J9763" s="27">
        <f t="shared" si="1069"/>
        <v>1.131518779506054</v>
      </c>
      <c r="K9763" s="27">
        <f t="shared" si="1070"/>
        <v>101.02780437942508</v>
      </c>
      <c r="L9763" s="27" t="s">
        <v>22</v>
      </c>
      <c r="M9763" s="24"/>
      <c r="N9763" s="27"/>
      <c r="O9763" s="27"/>
      <c r="P9763" s="27"/>
    </row>
    <row r="9764" spans="1:16">
      <c r="A9764" s="27">
        <f t="shared" si="1064"/>
        <v>9761</v>
      </c>
      <c r="B9764" s="27">
        <v>3</v>
      </c>
      <c r="C9764" s="27">
        <f t="shared" si="1065"/>
        <v>0</v>
      </c>
      <c r="D9764" s="27">
        <f t="shared" si="1066"/>
        <v>0</v>
      </c>
      <c r="E9764" s="27">
        <f t="shared" si="1067"/>
        <v>1</v>
      </c>
      <c r="F9764" s="27">
        <f t="shared" si="1068"/>
        <v>0</v>
      </c>
      <c r="G9764" s="22">
        <v>49263.100199639797</v>
      </c>
      <c r="H9764" s="23">
        <v>1.23538662179884E-2</v>
      </c>
      <c r="I9764" s="24">
        <v>1.0560862642929512</v>
      </c>
      <c r="J9764" s="27">
        <f t="shared" si="1069"/>
        <v>1.1390657737814462</v>
      </c>
      <c r="K9764" s="27">
        <f t="shared" si="1070"/>
        <v>339.2059532228223</v>
      </c>
      <c r="L9764" s="27" t="s">
        <v>22</v>
      </c>
      <c r="M9764" s="24"/>
      <c r="N9764" s="27"/>
      <c r="O9764" s="27"/>
      <c r="P9764" s="27"/>
    </row>
    <row r="9765" spans="1:16">
      <c r="A9765" s="27">
        <f t="shared" si="1064"/>
        <v>9762</v>
      </c>
      <c r="B9765" s="27">
        <v>3</v>
      </c>
      <c r="C9765" s="27">
        <f t="shared" si="1065"/>
        <v>0</v>
      </c>
      <c r="D9765" s="27">
        <f t="shared" si="1066"/>
        <v>0</v>
      </c>
      <c r="E9765" s="27">
        <f t="shared" si="1067"/>
        <v>1</v>
      </c>
      <c r="F9765" s="27">
        <f t="shared" si="1068"/>
        <v>0</v>
      </c>
      <c r="G9765" s="22">
        <v>44658.4201691747</v>
      </c>
      <c r="H9765" s="23">
        <v>3.7960805374251498E-2</v>
      </c>
      <c r="I9765" s="24">
        <v>1.4003972983710766</v>
      </c>
      <c r="J9765" s="27">
        <f t="shared" si="1069"/>
        <v>1.1726397337542855</v>
      </c>
      <c r="K9765" s="27">
        <f t="shared" si="1070"/>
        <v>2316.5889266387371</v>
      </c>
      <c r="L9765" s="27" t="s">
        <v>22</v>
      </c>
      <c r="M9765" s="24"/>
      <c r="N9765" s="27"/>
      <c r="O9765" s="27"/>
      <c r="P9765" s="27"/>
    </row>
    <row r="9766" spans="1:16">
      <c r="A9766" s="27">
        <f t="shared" si="1064"/>
        <v>9763</v>
      </c>
      <c r="B9766" s="27">
        <v>3</v>
      </c>
      <c r="C9766" s="27">
        <f t="shared" si="1065"/>
        <v>0</v>
      </c>
      <c r="D9766" s="27">
        <f t="shared" si="1066"/>
        <v>0</v>
      </c>
      <c r="E9766" s="27">
        <f t="shared" si="1067"/>
        <v>1</v>
      </c>
      <c r="F9766" s="27">
        <f t="shared" si="1068"/>
        <v>0</v>
      </c>
      <c r="G9766" s="22">
        <v>38265.069997519298</v>
      </c>
      <c r="H9766" s="23">
        <v>-2.0517962122958799E-3</v>
      </c>
      <c r="I9766" s="24">
        <v>1.0651323569544255</v>
      </c>
      <c r="J9766" s="27">
        <f t="shared" si="1069"/>
        <v>1.1206023955823223</v>
      </c>
      <c r="K9766" s="27">
        <f t="shared" si="1070"/>
        <v>117.7387575957096</v>
      </c>
      <c r="L9766" s="27" t="s">
        <v>22</v>
      </c>
      <c r="M9766" s="24"/>
      <c r="N9766" s="27"/>
      <c r="O9766" s="27"/>
      <c r="P9766" s="27"/>
    </row>
    <row r="9767" spans="1:16">
      <c r="A9767" s="27">
        <f t="shared" si="1064"/>
        <v>9764</v>
      </c>
      <c r="B9767" s="27">
        <v>3</v>
      </c>
      <c r="C9767" s="27">
        <f t="shared" si="1065"/>
        <v>0</v>
      </c>
      <c r="D9767" s="27">
        <f t="shared" si="1066"/>
        <v>0</v>
      </c>
      <c r="E9767" s="27">
        <f t="shared" si="1067"/>
        <v>1</v>
      </c>
      <c r="F9767" s="27">
        <f t="shared" si="1068"/>
        <v>0</v>
      </c>
      <c r="G9767" s="22">
        <v>28027.280206680301</v>
      </c>
      <c r="H9767" s="23">
        <v>-2.1164019814411701E-5</v>
      </c>
      <c r="I9767" s="24">
        <v>0.94375480610787654</v>
      </c>
      <c r="J9767" s="27">
        <f t="shared" si="1069"/>
        <v>1.1231867736782768</v>
      </c>
      <c r="K9767" s="27">
        <f t="shared" si="1070"/>
        <v>902.36157653673195</v>
      </c>
      <c r="L9767" s="27" t="s">
        <v>22</v>
      </c>
      <c r="M9767" s="24"/>
      <c r="N9767" s="27"/>
      <c r="O9767" s="27"/>
      <c r="P9767" s="27"/>
    </row>
    <row r="9768" spans="1:16">
      <c r="A9768" s="27">
        <f t="shared" si="1064"/>
        <v>9765</v>
      </c>
      <c r="B9768" s="27">
        <v>3</v>
      </c>
      <c r="C9768" s="27">
        <f t="shared" si="1065"/>
        <v>0</v>
      </c>
      <c r="D9768" s="27">
        <f t="shared" si="1066"/>
        <v>0</v>
      </c>
      <c r="E9768" s="27">
        <f t="shared" si="1067"/>
        <v>1</v>
      </c>
      <c r="F9768" s="27">
        <f t="shared" si="1068"/>
        <v>0</v>
      </c>
      <c r="G9768" s="22">
        <v>25946.9002008438</v>
      </c>
      <c r="H9768" s="23">
        <v>4.3250183288192096E-3</v>
      </c>
      <c r="I9768" s="24">
        <v>1.3095916429249763</v>
      </c>
      <c r="J9768" s="27">
        <f t="shared" si="1069"/>
        <v>1.1287381914157359</v>
      </c>
      <c r="K9768" s="27">
        <f t="shared" si="1070"/>
        <v>848.6704573061262</v>
      </c>
      <c r="L9768" s="27" t="s">
        <v>23</v>
      </c>
      <c r="M9768" s="24"/>
      <c r="N9768" s="27"/>
      <c r="O9768" s="27"/>
      <c r="P9768" s="27"/>
    </row>
    <row r="9769" spans="1:16">
      <c r="A9769" s="27">
        <f t="shared" si="1064"/>
        <v>9766</v>
      </c>
      <c r="B9769" s="27">
        <v>3</v>
      </c>
      <c r="C9769" s="27">
        <f t="shared" si="1065"/>
        <v>0</v>
      </c>
      <c r="D9769" s="27">
        <f t="shared" si="1066"/>
        <v>0</v>
      </c>
      <c r="E9769" s="27">
        <f t="shared" si="1067"/>
        <v>1</v>
      </c>
      <c r="F9769" s="27">
        <f t="shared" si="1068"/>
        <v>0</v>
      </c>
      <c r="G9769" s="22">
        <v>27648.480172276501</v>
      </c>
      <c r="H9769" s="23">
        <v>1.6293080050371E-2</v>
      </c>
      <c r="I9769" s="24">
        <v>1.2701212789415657</v>
      </c>
      <c r="J9769" s="27">
        <f t="shared" si="1069"/>
        <v>1.1441673222107089</v>
      </c>
      <c r="K9769" s="27">
        <f t="shared" si="1070"/>
        <v>438.62652717303808</v>
      </c>
      <c r="L9769" s="27" t="s">
        <v>22</v>
      </c>
      <c r="M9769" s="24"/>
      <c r="N9769" s="27"/>
      <c r="O9769" s="27"/>
      <c r="P9769" s="27"/>
    </row>
    <row r="9770" spans="1:16">
      <c r="A9770" s="27">
        <f t="shared" si="1064"/>
        <v>9767</v>
      </c>
      <c r="B9770" s="27">
        <v>3</v>
      </c>
      <c r="C9770" s="27">
        <f t="shared" si="1065"/>
        <v>0</v>
      </c>
      <c r="D9770" s="27">
        <f t="shared" si="1066"/>
        <v>0</v>
      </c>
      <c r="E9770" s="27">
        <f t="shared" si="1067"/>
        <v>1</v>
      </c>
      <c r="F9770" s="27">
        <f t="shared" si="1068"/>
        <v>0</v>
      </c>
      <c r="G9770" s="22">
        <v>25862.900156676798</v>
      </c>
      <c r="H9770" s="23">
        <v>1.4828254444186799E-2</v>
      </c>
      <c r="I9770" s="24">
        <v>1.0558495002939448</v>
      </c>
      <c r="J9770" s="27">
        <f t="shared" si="1069"/>
        <v>1.1422676109403271</v>
      </c>
      <c r="K9770" s="27">
        <f t="shared" si="1070"/>
        <v>193.14646209190815</v>
      </c>
      <c r="L9770" s="27" t="s">
        <v>23</v>
      </c>
      <c r="M9770" s="24"/>
      <c r="N9770" s="27"/>
      <c r="O9770" s="27"/>
      <c r="P9770" s="27"/>
    </row>
    <row r="9771" spans="1:16">
      <c r="A9771" s="27">
        <f t="shared" si="1064"/>
        <v>9768</v>
      </c>
      <c r="B9771" s="27">
        <v>3</v>
      </c>
      <c r="C9771" s="27">
        <f t="shared" si="1065"/>
        <v>0</v>
      </c>
      <c r="D9771" s="27">
        <f t="shared" si="1066"/>
        <v>0</v>
      </c>
      <c r="E9771" s="27">
        <f t="shared" si="1067"/>
        <v>1</v>
      </c>
      <c r="F9771" s="27">
        <f t="shared" si="1068"/>
        <v>0</v>
      </c>
      <c r="G9771" s="22">
        <v>22837.940147876699</v>
      </c>
      <c r="H9771" s="23">
        <v>8.2760763603050395E-3</v>
      </c>
      <c r="I9771" s="24">
        <v>1.3846878363832078</v>
      </c>
      <c r="J9771" s="27">
        <f t="shared" si="1069"/>
        <v>1.1338087196242519</v>
      </c>
      <c r="K9771" s="27">
        <f t="shared" si="1070"/>
        <v>1437.427517421301</v>
      </c>
      <c r="L9771" s="27" t="s">
        <v>23</v>
      </c>
      <c r="M9771" s="24"/>
      <c r="N9771" s="27"/>
      <c r="O9771" s="27"/>
      <c r="P9771" s="27"/>
    </row>
    <row r="9772" spans="1:16">
      <c r="A9772" s="27">
        <f t="shared" si="1064"/>
        <v>9769</v>
      </c>
      <c r="B9772" s="27">
        <v>3</v>
      </c>
      <c r="C9772" s="27">
        <f t="shared" si="1065"/>
        <v>0</v>
      </c>
      <c r="D9772" s="27">
        <f t="shared" si="1066"/>
        <v>0</v>
      </c>
      <c r="E9772" s="27">
        <f t="shared" si="1067"/>
        <v>1</v>
      </c>
      <c r="F9772" s="27">
        <f t="shared" si="1068"/>
        <v>0</v>
      </c>
      <c r="G9772" s="22">
        <v>12581.2101038694</v>
      </c>
      <c r="H9772" s="23">
        <v>5.5307824963606103E-3</v>
      </c>
      <c r="I9772" s="24">
        <v>1.4437667723835081</v>
      </c>
      <c r="J9772" s="27">
        <f t="shared" si="1069"/>
        <v>1.1302831810671894</v>
      </c>
      <c r="K9772" s="27">
        <f t="shared" si="1070"/>
        <v>1236.3802015506751</v>
      </c>
      <c r="L9772" s="27" t="s">
        <v>23</v>
      </c>
      <c r="M9772" s="24"/>
      <c r="N9772" s="27"/>
      <c r="O9772" s="27"/>
      <c r="P9772" s="27"/>
    </row>
    <row r="9773" spans="1:16">
      <c r="A9773" s="27">
        <f t="shared" si="1064"/>
        <v>9770</v>
      </c>
      <c r="B9773" s="27">
        <v>3</v>
      </c>
      <c r="C9773" s="27">
        <f t="shared" si="1065"/>
        <v>0</v>
      </c>
      <c r="D9773" s="27">
        <f t="shared" si="1066"/>
        <v>0</v>
      </c>
      <c r="E9773" s="27">
        <f t="shared" si="1067"/>
        <v>1</v>
      </c>
      <c r="F9773" s="27">
        <f t="shared" si="1068"/>
        <v>0</v>
      </c>
      <c r="G9773" s="22">
        <v>23484.290178537402</v>
      </c>
      <c r="H9773" s="23">
        <v>4.7521039656406097E-3</v>
      </c>
      <c r="I9773" s="24">
        <v>1.1919145690312738</v>
      </c>
      <c r="J9773" s="27">
        <f t="shared" si="1069"/>
        <v>1.129285190150096</v>
      </c>
      <c r="K9773" s="27">
        <f t="shared" si="1070"/>
        <v>92.115698009545994</v>
      </c>
      <c r="L9773" s="27" t="s">
        <v>22</v>
      </c>
      <c r="M9773" s="24"/>
      <c r="N9773" s="27"/>
      <c r="O9773" s="27"/>
      <c r="P9773" s="27"/>
    </row>
    <row r="9774" spans="1:16">
      <c r="A9774" s="27">
        <f t="shared" si="1064"/>
        <v>9771</v>
      </c>
      <c r="B9774" s="27">
        <v>3</v>
      </c>
      <c r="C9774" s="27">
        <f t="shared" si="1065"/>
        <v>0</v>
      </c>
      <c r="D9774" s="27">
        <f t="shared" si="1066"/>
        <v>0</v>
      </c>
      <c r="E9774" s="27">
        <f t="shared" si="1067"/>
        <v>1</v>
      </c>
      <c r="F9774" s="27">
        <f t="shared" si="1068"/>
        <v>0</v>
      </c>
      <c r="G9774" s="22">
        <v>30406.8501918316</v>
      </c>
      <c r="H9774" s="23">
        <v>1.4809295018221201E-2</v>
      </c>
      <c r="I9774" s="24">
        <v>0.96193933715891788</v>
      </c>
      <c r="J9774" s="27">
        <f t="shared" si="1069"/>
        <v>1.1422430434212982</v>
      </c>
      <c r="K9774" s="27">
        <f t="shared" si="1070"/>
        <v>988.50926116310734</v>
      </c>
      <c r="L9774" s="27" t="s">
        <v>22</v>
      </c>
      <c r="M9774" s="24"/>
      <c r="N9774" s="27"/>
      <c r="O9774" s="27"/>
      <c r="P9774" s="27"/>
    </row>
    <row r="9775" spans="1:16">
      <c r="A9775" s="27">
        <f t="shared" si="1064"/>
        <v>9772</v>
      </c>
      <c r="B9775" s="27">
        <v>3</v>
      </c>
      <c r="C9775" s="27">
        <f t="shared" si="1065"/>
        <v>0</v>
      </c>
      <c r="D9775" s="27">
        <f t="shared" si="1066"/>
        <v>0</v>
      </c>
      <c r="E9775" s="27">
        <f t="shared" si="1067"/>
        <v>1</v>
      </c>
      <c r="F9775" s="27">
        <f t="shared" si="1068"/>
        <v>0</v>
      </c>
      <c r="G9775" s="22">
        <v>34959.910172283599</v>
      </c>
      <c r="H9775" s="23">
        <v>3.6102070794181498E-2</v>
      </c>
      <c r="I9775" s="24">
        <v>1.3776763064434296</v>
      </c>
      <c r="J9775" s="27">
        <f t="shared" si="1069"/>
        <v>1.1701697328219105</v>
      </c>
      <c r="K9775" s="27">
        <f t="shared" si="1070"/>
        <v>1505.3380063514844</v>
      </c>
      <c r="L9775" s="27" t="s">
        <v>23</v>
      </c>
      <c r="M9775" s="24"/>
      <c r="N9775" s="27"/>
      <c r="O9775" s="27"/>
      <c r="P9775" s="27"/>
    </row>
    <row r="9776" spans="1:16">
      <c r="A9776" s="27">
        <f t="shared" si="1064"/>
        <v>9773</v>
      </c>
      <c r="B9776" s="27">
        <v>3</v>
      </c>
      <c r="C9776" s="27">
        <f t="shared" si="1065"/>
        <v>0</v>
      </c>
      <c r="D9776" s="27">
        <f t="shared" si="1066"/>
        <v>0</v>
      </c>
      <c r="E9776" s="27">
        <f t="shared" si="1067"/>
        <v>1</v>
      </c>
      <c r="F9776" s="27">
        <f t="shared" si="1068"/>
        <v>0</v>
      </c>
      <c r="G9776" s="22">
        <v>20791.299999892701</v>
      </c>
      <c r="H9776" s="23">
        <v>-3.5995460746188102E-3</v>
      </c>
      <c r="I9776" s="24">
        <v>1.0471256684491979</v>
      </c>
      <c r="J9776" s="27">
        <f t="shared" si="1069"/>
        <v>1.118636574287178</v>
      </c>
      <c r="K9776" s="27">
        <f t="shared" si="1070"/>
        <v>106.32275065384752</v>
      </c>
      <c r="L9776" s="27" t="s">
        <v>22</v>
      </c>
      <c r="M9776" s="24"/>
      <c r="N9776" s="27"/>
      <c r="O9776" s="27"/>
      <c r="P9776" s="27"/>
    </row>
    <row r="9777" spans="1:16">
      <c r="A9777" s="27">
        <f t="shared" si="1064"/>
        <v>9774</v>
      </c>
      <c r="B9777" s="27">
        <v>3</v>
      </c>
      <c r="C9777" s="27">
        <f t="shared" si="1065"/>
        <v>0</v>
      </c>
      <c r="D9777" s="27">
        <f t="shared" si="1066"/>
        <v>0</v>
      </c>
      <c r="E9777" s="27">
        <f t="shared" si="1067"/>
        <v>1</v>
      </c>
      <c r="F9777" s="27">
        <f t="shared" si="1068"/>
        <v>0</v>
      </c>
      <c r="G9777" s="22">
        <v>23253.610026349299</v>
      </c>
      <c r="H9777" s="23">
        <v>2.58608003676069E-2</v>
      </c>
      <c r="I9777" s="24">
        <v>1.0833721471821145</v>
      </c>
      <c r="J9777" s="27">
        <f t="shared" si="1069"/>
        <v>1.1566535121950772</v>
      </c>
      <c r="K9777" s="27">
        <f t="shared" si="1070"/>
        <v>124.87557056582526</v>
      </c>
      <c r="L9777" s="27" t="s">
        <v>23</v>
      </c>
      <c r="M9777" s="24"/>
      <c r="N9777" s="27"/>
      <c r="O9777" s="27"/>
      <c r="P9777" s="27"/>
    </row>
    <row r="9778" spans="1:16">
      <c r="A9778" s="27">
        <f t="shared" si="1064"/>
        <v>9775</v>
      </c>
      <c r="B9778" s="27">
        <v>3</v>
      </c>
      <c r="C9778" s="27">
        <f t="shared" si="1065"/>
        <v>0</v>
      </c>
      <c r="D9778" s="27">
        <f t="shared" si="1066"/>
        <v>0</v>
      </c>
      <c r="E9778" s="27">
        <f t="shared" si="1067"/>
        <v>1</v>
      </c>
      <c r="F9778" s="27">
        <f t="shared" si="1068"/>
        <v>0</v>
      </c>
      <c r="G9778" s="22">
        <v>40041.150054097197</v>
      </c>
      <c r="H9778" s="23">
        <v>-6.9344341817477201E-4</v>
      </c>
      <c r="I9778" s="24">
        <v>0.97220398336616332</v>
      </c>
      <c r="J9778" s="27">
        <f t="shared" si="1069"/>
        <v>1.1223305068644591</v>
      </c>
      <c r="K9778" s="27">
        <f t="shared" si="1070"/>
        <v>902.44636111793943</v>
      </c>
      <c r="L9778" s="27" t="s">
        <v>23</v>
      </c>
      <c r="M9778" s="24"/>
      <c r="N9778" s="27"/>
      <c r="O9778" s="27"/>
      <c r="P9778" s="27"/>
    </row>
    <row r="9779" spans="1:16">
      <c r="A9779" s="27">
        <f t="shared" si="1064"/>
        <v>9776</v>
      </c>
      <c r="B9779" s="27">
        <v>3</v>
      </c>
      <c r="C9779" s="27">
        <f t="shared" si="1065"/>
        <v>0</v>
      </c>
      <c r="D9779" s="27">
        <f t="shared" si="1066"/>
        <v>0</v>
      </c>
      <c r="E9779" s="27">
        <f t="shared" si="1067"/>
        <v>1</v>
      </c>
      <c r="F9779" s="27">
        <f t="shared" si="1068"/>
        <v>0</v>
      </c>
      <c r="G9779" s="22">
        <v>47430.800070285797</v>
      </c>
      <c r="H9779" s="23">
        <v>6.3748805805937999E-3</v>
      </c>
      <c r="I9779" s="24">
        <v>1.1284766992079573</v>
      </c>
      <c r="J9779" s="27">
        <f t="shared" si="1069"/>
        <v>1.1313660129951886</v>
      </c>
      <c r="K9779" s="27">
        <f t="shared" si="1070"/>
        <v>0.39595868235432047</v>
      </c>
      <c r="L9779" s="27" t="s">
        <v>23</v>
      </c>
      <c r="M9779" s="24"/>
      <c r="N9779" s="27"/>
      <c r="O9779" s="27"/>
      <c r="P9779" s="27"/>
    </row>
    <row r="9780" spans="1:16">
      <c r="A9780" s="27">
        <f t="shared" si="1064"/>
        <v>9777</v>
      </c>
      <c r="B9780" s="27">
        <v>3</v>
      </c>
      <c r="C9780" s="27">
        <f t="shared" si="1065"/>
        <v>0</v>
      </c>
      <c r="D9780" s="27">
        <f t="shared" si="1066"/>
        <v>0</v>
      </c>
      <c r="E9780" s="27">
        <f t="shared" si="1067"/>
        <v>1</v>
      </c>
      <c r="F9780" s="27">
        <f t="shared" si="1068"/>
        <v>0</v>
      </c>
      <c r="G9780" s="22">
        <v>32349.610049188101</v>
      </c>
      <c r="H9780" s="23">
        <v>3.0134712766803899E-2</v>
      </c>
      <c r="I9780" s="24">
        <v>1.0991088306778287</v>
      </c>
      <c r="J9780" s="27">
        <f t="shared" si="1069"/>
        <v>1.1622750490785181</v>
      </c>
      <c r="K9780" s="27">
        <f t="shared" si="1070"/>
        <v>129.07401071437181</v>
      </c>
      <c r="L9780" s="27" t="s">
        <v>22</v>
      </c>
      <c r="M9780" s="24"/>
      <c r="N9780" s="27"/>
      <c r="O9780" s="27"/>
      <c r="P9780" s="27"/>
    </row>
    <row r="9781" spans="1:16">
      <c r="A9781" s="27">
        <f t="shared" si="1064"/>
        <v>9778</v>
      </c>
      <c r="B9781" s="27">
        <v>3</v>
      </c>
      <c r="C9781" s="27">
        <f t="shared" si="1065"/>
        <v>0</v>
      </c>
      <c r="D9781" s="27">
        <f t="shared" si="1066"/>
        <v>0</v>
      </c>
      <c r="E9781" s="27">
        <f t="shared" si="1067"/>
        <v>1</v>
      </c>
      <c r="F9781" s="27">
        <f t="shared" si="1068"/>
        <v>0</v>
      </c>
      <c r="G9781" s="22">
        <v>42750.130059063398</v>
      </c>
      <c r="H9781" s="23">
        <v>0.14563081505648301</v>
      </c>
      <c r="I9781" s="24">
        <v>1.1183498417236801</v>
      </c>
      <c r="J9781" s="27">
        <f t="shared" si="1069"/>
        <v>1.32498367079641</v>
      </c>
      <c r="K9781" s="27">
        <f t="shared" si="1070"/>
        <v>1825.3253590147585</v>
      </c>
      <c r="L9781" s="27" t="s">
        <v>23</v>
      </c>
      <c r="M9781" s="24"/>
      <c r="N9781" s="27"/>
      <c r="O9781" s="27"/>
      <c r="P9781" s="27"/>
    </row>
    <row r="9782" spans="1:16">
      <c r="A9782" s="27">
        <f t="shared" si="1064"/>
        <v>9779</v>
      </c>
      <c r="B9782" s="27">
        <v>3</v>
      </c>
      <c r="C9782" s="27">
        <f t="shared" si="1065"/>
        <v>0</v>
      </c>
      <c r="D9782" s="27">
        <f t="shared" si="1066"/>
        <v>0</v>
      </c>
      <c r="E9782" s="27">
        <f t="shared" si="1067"/>
        <v>1</v>
      </c>
      <c r="F9782" s="27">
        <f t="shared" si="1068"/>
        <v>0</v>
      </c>
      <c r="G9782" s="22">
        <v>20898.240175724</v>
      </c>
      <c r="H9782" s="23">
        <v>-7.3478081667970301E-4</v>
      </c>
      <c r="I9782" s="24">
        <v>0.92035919328720739</v>
      </c>
      <c r="J9782" s="27">
        <f t="shared" si="1069"/>
        <v>1.1222778776786235</v>
      </c>
      <c r="K9782" s="27">
        <f t="shared" si="1070"/>
        <v>852.04539165441395</v>
      </c>
      <c r="L9782" s="27" t="s">
        <v>22</v>
      </c>
      <c r="M9782" s="24"/>
      <c r="N9782" s="27"/>
      <c r="O9782" s="27"/>
      <c r="P9782" s="27"/>
    </row>
    <row r="9783" spans="1:16">
      <c r="A9783" s="27">
        <f t="shared" si="1064"/>
        <v>9780</v>
      </c>
      <c r="B9783" s="27">
        <v>3</v>
      </c>
      <c r="C9783" s="27">
        <f t="shared" si="1065"/>
        <v>0</v>
      </c>
      <c r="D9783" s="27">
        <f t="shared" si="1066"/>
        <v>0</v>
      </c>
      <c r="E9783" s="27">
        <f t="shared" si="1067"/>
        <v>1</v>
      </c>
      <c r="F9783" s="27">
        <f t="shared" si="1068"/>
        <v>0</v>
      </c>
      <c r="G9783" s="22">
        <v>17128.050122141802</v>
      </c>
      <c r="H9783" s="23">
        <v>1.7040664623477E-2</v>
      </c>
      <c r="I9783" s="24">
        <v>1.3750443734469293</v>
      </c>
      <c r="J9783" s="27">
        <f t="shared" si="1069"/>
        <v>1.1451380712412311</v>
      </c>
      <c r="K9783" s="27">
        <f t="shared" si="1070"/>
        <v>905.33576599530954</v>
      </c>
      <c r="L9783" s="27" t="s">
        <v>23</v>
      </c>
      <c r="M9783" s="24"/>
      <c r="N9783" s="27"/>
      <c r="O9783" s="27"/>
      <c r="P9783" s="27"/>
    </row>
    <row r="9784" spans="1:16">
      <c r="A9784" s="27">
        <f t="shared" si="1064"/>
        <v>9781</v>
      </c>
      <c r="B9784" s="27">
        <v>3</v>
      </c>
      <c r="C9784" s="27">
        <f t="shared" si="1065"/>
        <v>0</v>
      </c>
      <c r="D9784" s="27">
        <f t="shared" si="1066"/>
        <v>0</v>
      </c>
      <c r="E9784" s="27">
        <f t="shared" si="1067"/>
        <v>1</v>
      </c>
      <c r="F9784" s="27">
        <f t="shared" si="1068"/>
        <v>0</v>
      </c>
      <c r="G9784" s="22">
        <v>16250.420114517199</v>
      </c>
      <c r="H9784" s="23">
        <v>1.5753052328469401E-2</v>
      </c>
      <c r="I9784" s="24">
        <v>1.0794947994056463</v>
      </c>
      <c r="J9784" s="27">
        <f t="shared" si="1069"/>
        <v>1.1434666006216734</v>
      </c>
      <c r="K9784" s="27">
        <f t="shared" si="1070"/>
        <v>66.503078723888407</v>
      </c>
      <c r="L9784" s="27" t="s">
        <v>23</v>
      </c>
      <c r="M9784" s="24"/>
      <c r="N9784" s="27"/>
      <c r="O9784" s="27"/>
      <c r="P9784" s="27"/>
    </row>
    <row r="9785" spans="1:16">
      <c r="A9785" s="27">
        <f t="shared" si="1064"/>
        <v>9782</v>
      </c>
      <c r="B9785" s="27">
        <v>3</v>
      </c>
      <c r="C9785" s="27">
        <f t="shared" si="1065"/>
        <v>0</v>
      </c>
      <c r="D9785" s="27">
        <f t="shared" si="1066"/>
        <v>0</v>
      </c>
      <c r="E9785" s="27">
        <f t="shared" si="1067"/>
        <v>1</v>
      </c>
      <c r="F9785" s="27">
        <f t="shared" si="1068"/>
        <v>0</v>
      </c>
      <c r="G9785" s="22">
        <v>2829.7999998927098</v>
      </c>
      <c r="H9785" s="23">
        <v>1.9058244307267899E-3</v>
      </c>
      <c r="I9785" s="24">
        <v>1.2326977401129944</v>
      </c>
      <c r="J9785" s="27">
        <f t="shared" si="1069"/>
        <v>1.1256447561961131</v>
      </c>
      <c r="K9785" s="27">
        <f t="shared" si="1070"/>
        <v>32.430473994885041</v>
      </c>
      <c r="L9785" s="27" t="s">
        <v>23</v>
      </c>
      <c r="M9785" s="24"/>
      <c r="N9785" s="27"/>
      <c r="O9785" s="27"/>
      <c r="P9785" s="27"/>
    </row>
    <row r="9786" spans="1:16">
      <c r="A9786" s="27">
        <f t="shared" si="1064"/>
        <v>9783</v>
      </c>
      <c r="B9786" s="27">
        <v>3</v>
      </c>
      <c r="C9786" s="27">
        <f t="shared" si="1065"/>
        <v>0</v>
      </c>
      <c r="D9786" s="27">
        <f t="shared" si="1066"/>
        <v>0</v>
      </c>
      <c r="E9786" s="27">
        <f t="shared" si="1067"/>
        <v>1</v>
      </c>
      <c r="F9786" s="27">
        <f t="shared" si="1068"/>
        <v>0</v>
      </c>
      <c r="G9786" s="22">
        <v>3018.5949997007851</v>
      </c>
      <c r="H9786" s="23">
        <v>-2.07032442695231E-3</v>
      </c>
      <c r="I9786" s="24">
        <v>0.91949851534147142</v>
      </c>
      <c r="J9786" s="27">
        <f t="shared" si="1069"/>
        <v>1.1205788421891989</v>
      </c>
      <c r="K9786" s="27">
        <f t="shared" si="1070"/>
        <v>122.05175069689977</v>
      </c>
      <c r="L9786" s="27" t="s">
        <v>23</v>
      </c>
      <c r="M9786" s="24"/>
      <c r="N9786" s="27"/>
      <c r="O9786" s="27"/>
      <c r="P9786" s="27"/>
    </row>
    <row r="9787" spans="1:16">
      <c r="A9787" s="27">
        <f t="shared" si="1064"/>
        <v>9784</v>
      </c>
      <c r="B9787" s="27">
        <v>3</v>
      </c>
      <c r="C9787" s="27">
        <f t="shared" si="1065"/>
        <v>0</v>
      </c>
      <c r="D9787" s="27">
        <f t="shared" si="1066"/>
        <v>0</v>
      </c>
      <c r="E9787" s="27">
        <f t="shared" si="1067"/>
        <v>1</v>
      </c>
      <c r="F9787" s="27">
        <f t="shared" si="1068"/>
        <v>0</v>
      </c>
      <c r="G9787" s="22">
        <v>9469.4400011897105</v>
      </c>
      <c r="H9787" s="23">
        <v>9.1841962321735804E-2</v>
      </c>
      <c r="I9787" s="24">
        <v>1.6059540258761462</v>
      </c>
      <c r="J9787" s="27">
        <f t="shared" si="1069"/>
        <v>1.2465517240517285</v>
      </c>
      <c r="K9787" s="27">
        <f t="shared" si="1070"/>
        <v>1223.1677027973758</v>
      </c>
      <c r="L9787" s="27" t="s">
        <v>23</v>
      </c>
      <c r="M9787" s="24"/>
      <c r="N9787" s="27"/>
      <c r="O9787" s="27"/>
      <c r="P9787" s="27"/>
    </row>
    <row r="9788" spans="1:16">
      <c r="A9788" s="27">
        <f t="shared" si="1064"/>
        <v>9785</v>
      </c>
      <c r="B9788" s="27">
        <v>3</v>
      </c>
      <c r="C9788" s="27">
        <f t="shared" si="1065"/>
        <v>0</v>
      </c>
      <c r="D9788" s="27">
        <f t="shared" si="1066"/>
        <v>0</v>
      </c>
      <c r="E9788" s="27">
        <f t="shared" si="1067"/>
        <v>1</v>
      </c>
      <c r="F9788" s="27">
        <f t="shared" si="1068"/>
        <v>0</v>
      </c>
      <c r="G9788" s="22">
        <v>5033.2000000178996</v>
      </c>
      <c r="H9788" s="23">
        <v>9.2898896304638998E-4</v>
      </c>
      <c r="I9788" s="24">
        <v>1.191104933981932</v>
      </c>
      <c r="J9788" s="27">
        <f t="shared" si="1069"/>
        <v>1.124398075915193</v>
      </c>
      <c r="K9788" s="27">
        <f t="shared" si="1070"/>
        <v>22.396758088876027</v>
      </c>
      <c r="L9788" s="27" t="s">
        <v>23</v>
      </c>
      <c r="M9788" s="24"/>
      <c r="N9788" s="27"/>
      <c r="O9788" s="27"/>
      <c r="P9788" s="27"/>
    </row>
    <row r="9789" spans="1:16">
      <c r="A9789" s="27">
        <f t="shared" si="1064"/>
        <v>9786</v>
      </c>
      <c r="B9789" s="27">
        <v>3</v>
      </c>
      <c r="C9789" s="27">
        <f t="shared" si="1065"/>
        <v>0</v>
      </c>
      <c r="D9789" s="27">
        <f t="shared" si="1066"/>
        <v>0</v>
      </c>
      <c r="E9789" s="27">
        <f t="shared" si="1067"/>
        <v>1</v>
      </c>
      <c r="F9789" s="27">
        <f t="shared" si="1068"/>
        <v>0</v>
      </c>
      <c r="G9789" s="22">
        <v>4859.1900002360353</v>
      </c>
      <c r="H9789" s="23">
        <v>-1.7740163676353399E-3</v>
      </c>
      <c r="I9789" s="24">
        <v>0.89985635132361996</v>
      </c>
      <c r="J9789" s="27">
        <f t="shared" si="1069"/>
        <v>1.1209555735726822</v>
      </c>
      <c r="K9789" s="27">
        <f t="shared" si="1070"/>
        <v>237.54085241463582</v>
      </c>
      <c r="L9789" s="27" t="s">
        <v>23</v>
      </c>
      <c r="M9789" s="24"/>
      <c r="N9789" s="27"/>
      <c r="O9789" s="27"/>
      <c r="P9789" s="27"/>
    </row>
    <row r="9790" spans="1:16">
      <c r="A9790" s="27">
        <f t="shared" si="1064"/>
        <v>9787</v>
      </c>
      <c r="B9790" s="27">
        <v>3</v>
      </c>
      <c r="C9790" s="27">
        <f t="shared" si="1065"/>
        <v>0</v>
      </c>
      <c r="D9790" s="27">
        <f t="shared" si="1066"/>
        <v>0</v>
      </c>
      <c r="E9790" s="27">
        <f t="shared" si="1067"/>
        <v>1</v>
      </c>
      <c r="F9790" s="27">
        <f t="shared" si="1068"/>
        <v>0</v>
      </c>
      <c r="G9790" s="22">
        <v>1647.5649998784049</v>
      </c>
      <c r="H9790" s="23">
        <v>6.9688868528859204E-4</v>
      </c>
      <c r="I9790" s="24">
        <v>0.71342200725513905</v>
      </c>
      <c r="J9790" s="27">
        <f t="shared" si="1069"/>
        <v>1.1241020624236662</v>
      </c>
      <c r="K9790" s="27">
        <f t="shared" si="1070"/>
        <v>277.87519521403073</v>
      </c>
      <c r="L9790" s="27" t="s">
        <v>22</v>
      </c>
      <c r="M9790" s="24"/>
      <c r="N9790" s="27"/>
      <c r="O9790" s="27"/>
      <c r="P9790" s="27"/>
    </row>
    <row r="9791" spans="1:16">
      <c r="A9791" s="27">
        <f t="shared" si="1064"/>
        <v>9788</v>
      </c>
      <c r="B9791" s="27">
        <v>3</v>
      </c>
      <c r="C9791" s="27">
        <f t="shared" si="1065"/>
        <v>0</v>
      </c>
      <c r="D9791" s="27">
        <f t="shared" si="1066"/>
        <v>0</v>
      </c>
      <c r="E9791" s="27">
        <f t="shared" si="1067"/>
        <v>1</v>
      </c>
      <c r="F9791" s="27">
        <f t="shared" si="1068"/>
        <v>0</v>
      </c>
      <c r="G9791" s="22">
        <v>4864.4099983423948</v>
      </c>
      <c r="H9791" s="23">
        <v>7.6851148611577101E-3</v>
      </c>
      <c r="I9791" s="24">
        <v>0.88024377856780089</v>
      </c>
      <c r="J9791" s="27">
        <f t="shared" si="1069"/>
        <v>1.1330488722999235</v>
      </c>
      <c r="K9791" s="27">
        <f t="shared" si="1070"/>
        <v>310.88646375221964</v>
      </c>
      <c r="L9791" s="27" t="s">
        <v>23</v>
      </c>
      <c r="M9791" s="24"/>
      <c r="N9791" s="27"/>
      <c r="O9791" s="27"/>
      <c r="P9791" s="27"/>
    </row>
    <row r="9792" spans="1:16">
      <c r="A9792" s="27">
        <f t="shared" si="1064"/>
        <v>9789</v>
      </c>
      <c r="B9792" s="27">
        <v>3</v>
      </c>
      <c r="C9792" s="27">
        <f t="shared" si="1065"/>
        <v>0</v>
      </c>
      <c r="D9792" s="27">
        <f t="shared" si="1066"/>
        <v>0</v>
      </c>
      <c r="E9792" s="27">
        <f t="shared" si="1067"/>
        <v>1</v>
      </c>
      <c r="F9792" s="27">
        <f t="shared" si="1068"/>
        <v>0</v>
      </c>
      <c r="G9792" s="22">
        <v>12467.81500053405</v>
      </c>
      <c r="H9792" s="23">
        <v>-3.0233433459588102E-3</v>
      </c>
      <c r="I9792" s="24">
        <v>0.91379723575936722</v>
      </c>
      <c r="J9792" s="27">
        <f t="shared" si="1069"/>
        <v>1.1193680151130794</v>
      </c>
      <c r="K9792" s="27">
        <f t="shared" si="1070"/>
        <v>526.88169954447028</v>
      </c>
      <c r="L9792" s="27" t="s">
        <v>22</v>
      </c>
      <c r="M9792" s="24"/>
      <c r="N9792" s="27"/>
      <c r="O9792" s="27"/>
      <c r="P9792" s="27"/>
    </row>
    <row r="9793" spans="1:16">
      <c r="A9793" s="27">
        <f t="shared" si="1064"/>
        <v>9790</v>
      </c>
      <c r="B9793" s="27">
        <v>3</v>
      </c>
      <c r="C9793" s="27">
        <f t="shared" si="1065"/>
        <v>0</v>
      </c>
      <c r="D9793" s="27">
        <f t="shared" si="1066"/>
        <v>0</v>
      </c>
      <c r="E9793" s="27">
        <f t="shared" si="1067"/>
        <v>1</v>
      </c>
      <c r="F9793" s="27">
        <f t="shared" si="1068"/>
        <v>0</v>
      </c>
      <c r="G9793" s="22">
        <v>29640.019996643099</v>
      </c>
      <c r="H9793" s="23">
        <v>0.14766880752024</v>
      </c>
      <c r="I9793" s="24">
        <v>1.5824296499656829</v>
      </c>
      <c r="J9793" s="27">
        <f t="shared" si="1069"/>
        <v>1.3280504898410124</v>
      </c>
      <c r="K9793" s="27">
        <f t="shared" si="1070"/>
        <v>1917.9688545718407</v>
      </c>
      <c r="L9793" s="27" t="s">
        <v>23</v>
      </c>
      <c r="M9793" s="24"/>
      <c r="N9793" s="27"/>
      <c r="O9793" s="27"/>
      <c r="P9793" s="27"/>
    </row>
    <row r="9794" spans="1:16">
      <c r="A9794" s="27">
        <f t="shared" si="1064"/>
        <v>9791</v>
      </c>
      <c r="B9794" s="27">
        <v>3</v>
      </c>
      <c r="C9794" s="27">
        <f t="shared" si="1065"/>
        <v>0</v>
      </c>
      <c r="D9794" s="27">
        <f t="shared" si="1066"/>
        <v>0</v>
      </c>
      <c r="E9794" s="27">
        <f t="shared" si="1067"/>
        <v>1</v>
      </c>
      <c r="F9794" s="27">
        <f t="shared" si="1068"/>
        <v>0</v>
      </c>
      <c r="G9794" s="22">
        <v>35936.979998827002</v>
      </c>
      <c r="H9794" s="23">
        <v>0.14996988739531</v>
      </c>
      <c r="I9794" s="24">
        <v>1.5093489524667718</v>
      </c>
      <c r="J9794" s="27">
        <f t="shared" si="1069"/>
        <v>1.331521742030467</v>
      </c>
      <c r="K9794" s="27">
        <f t="shared" si="1070"/>
        <v>1136.4177527320451</v>
      </c>
      <c r="L9794" s="27" t="s">
        <v>23</v>
      </c>
      <c r="M9794" s="24"/>
      <c r="N9794" s="27"/>
      <c r="O9794" s="27"/>
      <c r="P9794" s="27"/>
    </row>
    <row r="9795" spans="1:16">
      <c r="A9795" s="27">
        <f t="shared" si="1064"/>
        <v>9792</v>
      </c>
      <c r="B9795" s="27">
        <v>3</v>
      </c>
      <c r="C9795" s="27">
        <f t="shared" si="1065"/>
        <v>0</v>
      </c>
      <c r="D9795" s="27">
        <f t="shared" si="1066"/>
        <v>0</v>
      </c>
      <c r="E9795" s="27">
        <f t="shared" si="1067"/>
        <v>1</v>
      </c>
      <c r="F9795" s="27">
        <f t="shared" si="1068"/>
        <v>0</v>
      </c>
      <c r="G9795" s="22">
        <v>30408.189995050401</v>
      </c>
      <c r="H9795" s="23">
        <v>0.13563556085628101</v>
      </c>
      <c r="I9795" s="24">
        <v>1.2431433849651841</v>
      </c>
      <c r="J9795" s="27">
        <f t="shared" si="1069"/>
        <v>1.3100448116053696</v>
      </c>
      <c r="K9795" s="27">
        <f t="shared" si="1070"/>
        <v>136.10100373646748</v>
      </c>
      <c r="L9795" s="27" t="s">
        <v>23</v>
      </c>
      <c r="M9795" s="24"/>
      <c r="N9795" s="27"/>
      <c r="O9795" s="27"/>
      <c r="P9795" s="27"/>
    </row>
    <row r="9796" spans="1:16">
      <c r="A9796" s="27">
        <f t="shared" si="1064"/>
        <v>9793</v>
      </c>
      <c r="B9796" s="27">
        <v>3</v>
      </c>
      <c r="C9796" s="27">
        <f t="shared" si="1065"/>
        <v>0</v>
      </c>
      <c r="D9796" s="27">
        <f t="shared" si="1066"/>
        <v>0</v>
      </c>
      <c r="E9796" s="27">
        <f t="shared" si="1067"/>
        <v>1</v>
      </c>
      <c r="F9796" s="27">
        <f t="shared" si="1068"/>
        <v>0</v>
      </c>
      <c r="G9796" s="22">
        <v>31857.900000751</v>
      </c>
      <c r="H9796" s="23">
        <v>0.14031896779210201</v>
      </c>
      <c r="I9796" s="24">
        <v>1.2088445463125252</v>
      </c>
      <c r="J9796" s="27">
        <f t="shared" si="1069"/>
        <v>1.3170235219317936</v>
      </c>
      <c r="K9796" s="27">
        <f t="shared" si="1070"/>
        <v>372.82315216403157</v>
      </c>
      <c r="L9796" s="27" t="s">
        <v>23</v>
      </c>
      <c r="M9796" s="24"/>
      <c r="N9796" s="27"/>
      <c r="O9796" s="27"/>
      <c r="P9796" s="27"/>
    </row>
    <row r="9797" spans="1:16">
      <c r="A9797" s="27">
        <f t="shared" ref="A9797:A9860" si="1071">A9796+1</f>
        <v>9794</v>
      </c>
      <c r="B9797" s="27">
        <v>3</v>
      </c>
      <c r="C9797" s="27">
        <f t="shared" ref="C9797:C9860" si="1072">IF(B9797=1, 1, 0)</f>
        <v>0</v>
      </c>
      <c r="D9797" s="27">
        <f t="shared" ref="D9797:D9860" si="1073">IF(B9797=2,1,0)</f>
        <v>0</v>
      </c>
      <c r="E9797" s="27">
        <f t="shared" ref="E9797:E9860" si="1074">IF(B9797=3,1,0)</f>
        <v>1</v>
      </c>
      <c r="F9797" s="27">
        <f t="shared" ref="F9797:F9860" si="1075">IF(B9797=4,1,0)</f>
        <v>0</v>
      </c>
      <c r="G9797" s="22">
        <v>3489.4599994569999</v>
      </c>
      <c r="H9797" s="23">
        <v>-2.3316646327489702E-3</v>
      </c>
      <c r="I9797" s="24">
        <v>0.98714652956298199</v>
      </c>
      <c r="J9797" s="27">
        <f t="shared" ref="J9797:J9860" si="1076">$G$2*EXP(SUMPRODUCT($C$2:$F$2,C9797:F9797)*H9797)</f>
        <v>1.1202466746446842</v>
      </c>
      <c r="K9797" s="27">
        <f t="shared" ref="K9797:K9860" si="1077">G9797*(I9797-J9797)^2</f>
        <v>61.818047226613096</v>
      </c>
      <c r="L9797" s="27" t="s">
        <v>23</v>
      </c>
      <c r="M9797" s="24"/>
      <c r="N9797" s="27"/>
      <c r="O9797" s="27"/>
      <c r="P9797" s="27"/>
    </row>
    <row r="9798" spans="1:16">
      <c r="A9798" s="27">
        <f t="shared" si="1071"/>
        <v>9795</v>
      </c>
      <c r="B9798" s="27">
        <v>3</v>
      </c>
      <c r="C9798" s="27">
        <f t="shared" si="1072"/>
        <v>0</v>
      </c>
      <c r="D9798" s="27">
        <f t="shared" si="1073"/>
        <v>0</v>
      </c>
      <c r="E9798" s="27">
        <f t="shared" si="1074"/>
        <v>1</v>
      </c>
      <c r="F9798" s="27">
        <f t="shared" si="1075"/>
        <v>0</v>
      </c>
      <c r="G9798" s="22">
        <v>3007.1699981987499</v>
      </c>
      <c r="H9798" s="23">
        <v>2.4665985180690499E-2</v>
      </c>
      <c r="I9798" s="24">
        <v>0.90813991500490354</v>
      </c>
      <c r="J9798" s="27">
        <f t="shared" si="1076"/>
        <v>1.1550868237236698</v>
      </c>
      <c r="K9798" s="27">
        <f t="shared" si="1077"/>
        <v>183.38557356937241</v>
      </c>
      <c r="L9798" s="27" t="s">
        <v>22</v>
      </c>
      <c r="M9798" s="24"/>
      <c r="N9798" s="27"/>
      <c r="O9798" s="27"/>
      <c r="P9798" s="27"/>
    </row>
    <row r="9799" spans="1:16">
      <c r="A9799" s="27">
        <f t="shared" si="1071"/>
        <v>9796</v>
      </c>
      <c r="B9799" s="27">
        <v>3</v>
      </c>
      <c r="C9799" s="27">
        <f t="shared" si="1072"/>
        <v>0</v>
      </c>
      <c r="D9799" s="27">
        <f t="shared" si="1073"/>
        <v>0</v>
      </c>
      <c r="E9799" s="27">
        <f t="shared" si="1074"/>
        <v>1</v>
      </c>
      <c r="F9799" s="27">
        <f t="shared" si="1075"/>
        <v>0</v>
      </c>
      <c r="G9799" s="22">
        <v>3330.1449998021149</v>
      </c>
      <c r="H9799" s="23">
        <v>1.4045722651319899E-3</v>
      </c>
      <c r="I9799" s="24">
        <v>1.1702925731432858</v>
      </c>
      <c r="J9799" s="27">
        <f t="shared" si="1076"/>
        <v>1.1250048636239203</v>
      </c>
      <c r="K9799" s="27">
        <f t="shared" si="1077"/>
        <v>6.8300495807957473</v>
      </c>
      <c r="L9799" s="27" t="s">
        <v>23</v>
      </c>
      <c r="M9799" s="24"/>
      <c r="N9799" s="27"/>
      <c r="O9799" s="27"/>
      <c r="P9799" s="27"/>
    </row>
    <row r="9800" spans="1:16">
      <c r="A9800" s="27">
        <f t="shared" si="1071"/>
        <v>9797</v>
      </c>
      <c r="B9800" s="27">
        <v>3</v>
      </c>
      <c r="C9800" s="27">
        <f t="shared" si="1072"/>
        <v>0</v>
      </c>
      <c r="D9800" s="27">
        <f t="shared" si="1073"/>
        <v>0</v>
      </c>
      <c r="E9800" s="27">
        <f t="shared" si="1074"/>
        <v>1</v>
      </c>
      <c r="F9800" s="27">
        <f t="shared" si="1075"/>
        <v>0</v>
      </c>
      <c r="G9800" s="22">
        <v>11887.230009093901</v>
      </c>
      <c r="H9800" s="23">
        <v>6.0628556347803002E-3</v>
      </c>
      <c r="I9800" s="24">
        <v>0.99924000607995134</v>
      </c>
      <c r="J9800" s="27">
        <f t="shared" si="1076"/>
        <v>1.1309656181211991</v>
      </c>
      <c r="K9800" s="27">
        <f t="shared" si="1077"/>
        <v>206.26289847992598</v>
      </c>
      <c r="L9800" s="27" t="s">
        <v>22</v>
      </c>
      <c r="M9800" s="24"/>
      <c r="N9800" s="27"/>
      <c r="O9800" s="27"/>
      <c r="P9800" s="27"/>
    </row>
    <row r="9801" spans="1:16">
      <c r="A9801" s="27">
        <f t="shared" si="1071"/>
        <v>9798</v>
      </c>
      <c r="B9801" s="27">
        <v>3</v>
      </c>
      <c r="C9801" s="27">
        <f t="shared" si="1072"/>
        <v>0</v>
      </c>
      <c r="D9801" s="27">
        <f t="shared" si="1073"/>
        <v>0</v>
      </c>
      <c r="E9801" s="27">
        <f t="shared" si="1074"/>
        <v>1</v>
      </c>
      <c r="F9801" s="27">
        <f t="shared" si="1075"/>
        <v>0</v>
      </c>
      <c r="G9801" s="22">
        <v>4228.8550021350402</v>
      </c>
      <c r="H9801" s="23">
        <v>2.8632819363378002E-2</v>
      </c>
      <c r="I9801" s="24">
        <v>0.96333754740834387</v>
      </c>
      <c r="J9801" s="27">
        <f t="shared" si="1076"/>
        <v>1.1602964808447678</v>
      </c>
      <c r="K9801" s="27">
        <f t="shared" si="1077"/>
        <v>164.04921707980185</v>
      </c>
      <c r="L9801" s="27" t="s">
        <v>22</v>
      </c>
      <c r="M9801" s="24"/>
      <c r="N9801" s="27"/>
      <c r="O9801" s="27"/>
      <c r="P9801" s="27"/>
    </row>
    <row r="9802" spans="1:16">
      <c r="A9802" s="27">
        <f t="shared" si="1071"/>
        <v>9799</v>
      </c>
      <c r="B9802" s="27">
        <v>3</v>
      </c>
      <c r="C9802" s="27">
        <f t="shared" si="1072"/>
        <v>0</v>
      </c>
      <c r="D9802" s="27">
        <f t="shared" si="1073"/>
        <v>0</v>
      </c>
      <c r="E9802" s="27">
        <f t="shared" si="1074"/>
        <v>1</v>
      </c>
      <c r="F9802" s="27">
        <f t="shared" si="1075"/>
        <v>0</v>
      </c>
      <c r="G9802" s="22">
        <v>15833.4600002766</v>
      </c>
      <c r="H9802" s="23">
        <v>-7.9663878591087101E-4</v>
      </c>
      <c r="I9802" s="24">
        <v>0.9502833590932509</v>
      </c>
      <c r="J9802" s="27">
        <f t="shared" si="1076"/>
        <v>1.1221991271010705</v>
      </c>
      <c r="K9802" s="27">
        <f t="shared" si="1077"/>
        <v>467.95840573268043</v>
      </c>
      <c r="L9802" s="27" t="s">
        <v>23</v>
      </c>
      <c r="M9802" s="24"/>
      <c r="N9802" s="27"/>
      <c r="O9802" s="27"/>
      <c r="P9802" s="27"/>
    </row>
    <row r="9803" spans="1:16">
      <c r="A9803" s="27">
        <f t="shared" si="1071"/>
        <v>9800</v>
      </c>
      <c r="B9803" s="27">
        <v>3</v>
      </c>
      <c r="C9803" s="27">
        <f t="shared" si="1072"/>
        <v>0</v>
      </c>
      <c r="D9803" s="27">
        <f t="shared" si="1073"/>
        <v>0</v>
      </c>
      <c r="E9803" s="27">
        <f t="shared" si="1074"/>
        <v>1</v>
      </c>
      <c r="F9803" s="27">
        <f t="shared" si="1075"/>
        <v>0</v>
      </c>
      <c r="G9803" s="22">
        <v>9978.5400006472992</v>
      </c>
      <c r="H9803" s="23">
        <v>1.60008877093917E-2</v>
      </c>
      <c r="I9803" s="24">
        <v>0.94037356321839083</v>
      </c>
      <c r="J9803" s="27">
        <f t="shared" si="1076"/>
        <v>1.1437881300787098</v>
      </c>
      <c r="K9803" s="27">
        <f t="shared" si="1077"/>
        <v>412.88689928670004</v>
      </c>
      <c r="L9803" s="27" t="s">
        <v>23</v>
      </c>
      <c r="M9803" s="24"/>
      <c r="N9803" s="27"/>
      <c r="O9803" s="27"/>
      <c r="P9803" s="27"/>
    </row>
    <row r="9804" spans="1:16">
      <c r="A9804" s="27">
        <f t="shared" si="1071"/>
        <v>9801</v>
      </c>
      <c r="B9804" s="27">
        <v>3</v>
      </c>
      <c r="C9804" s="27">
        <f t="shared" si="1072"/>
        <v>0</v>
      </c>
      <c r="D9804" s="27">
        <f t="shared" si="1073"/>
        <v>0</v>
      </c>
      <c r="E9804" s="27">
        <f t="shared" si="1074"/>
        <v>1</v>
      </c>
      <c r="F9804" s="27">
        <f t="shared" si="1075"/>
        <v>0</v>
      </c>
      <c r="G9804" s="22">
        <v>17751.800133466699</v>
      </c>
      <c r="H9804" s="23">
        <v>3.8885514283871201E-3</v>
      </c>
      <c r="I9804" s="24">
        <v>0.96080471730835937</v>
      </c>
      <c r="J9804" s="27">
        <f t="shared" si="1076"/>
        <v>1.128179451180497</v>
      </c>
      <c r="K9804" s="27">
        <f t="shared" si="1077"/>
        <v>497.30428179489411</v>
      </c>
      <c r="L9804" s="27" t="s">
        <v>22</v>
      </c>
      <c r="M9804" s="24"/>
      <c r="N9804" s="27"/>
      <c r="O9804" s="27"/>
      <c r="P9804" s="27"/>
    </row>
    <row r="9805" spans="1:16">
      <c r="A9805" s="27">
        <f t="shared" si="1071"/>
        <v>9802</v>
      </c>
      <c r="B9805" s="27">
        <v>3</v>
      </c>
      <c r="C9805" s="27">
        <f t="shared" si="1072"/>
        <v>0</v>
      </c>
      <c r="D9805" s="27">
        <f t="shared" si="1073"/>
        <v>0</v>
      </c>
      <c r="E9805" s="27">
        <f t="shared" si="1074"/>
        <v>1</v>
      </c>
      <c r="F9805" s="27">
        <f t="shared" si="1075"/>
        <v>0</v>
      </c>
      <c r="G9805" s="22">
        <v>14499.4700257778</v>
      </c>
      <c r="H9805" s="23">
        <v>4.6377858770485303E-3</v>
      </c>
      <c r="I9805" s="24">
        <v>1.0510465612985904</v>
      </c>
      <c r="J9805" s="27">
        <f t="shared" si="1076"/>
        <v>1.129138748925598</v>
      </c>
      <c r="K9805" s="27">
        <f t="shared" si="1077"/>
        <v>88.423419652016193</v>
      </c>
      <c r="L9805" s="27" t="s">
        <v>23</v>
      </c>
      <c r="M9805" s="24"/>
      <c r="N9805" s="27"/>
      <c r="O9805" s="27"/>
      <c r="P9805" s="27"/>
    </row>
    <row r="9806" spans="1:16">
      <c r="A9806" s="27">
        <f t="shared" si="1071"/>
        <v>9803</v>
      </c>
      <c r="B9806" s="27">
        <v>3</v>
      </c>
      <c r="C9806" s="27">
        <f t="shared" si="1072"/>
        <v>0</v>
      </c>
      <c r="D9806" s="27">
        <f t="shared" si="1073"/>
        <v>0</v>
      </c>
      <c r="E9806" s="27">
        <f t="shared" si="1074"/>
        <v>1</v>
      </c>
      <c r="F9806" s="27">
        <f t="shared" si="1075"/>
        <v>0</v>
      </c>
      <c r="G9806" s="22">
        <v>9383.5000355243701</v>
      </c>
      <c r="H9806" s="23">
        <v>0.19865292035974</v>
      </c>
      <c r="I9806" s="24">
        <v>1.0994475138121547</v>
      </c>
      <c r="J9806" s="27">
        <f t="shared" si="1076"/>
        <v>1.4071260200377622</v>
      </c>
      <c r="K9806" s="27">
        <f t="shared" si="1077"/>
        <v>888.29900733654358</v>
      </c>
      <c r="L9806" s="27" t="s">
        <v>23</v>
      </c>
      <c r="M9806" s="24"/>
      <c r="N9806" s="27"/>
      <c r="O9806" s="27"/>
      <c r="P9806" s="27"/>
    </row>
    <row r="9807" spans="1:16">
      <c r="A9807" s="27">
        <f t="shared" si="1071"/>
        <v>9804</v>
      </c>
      <c r="B9807" s="27">
        <v>3</v>
      </c>
      <c r="C9807" s="27">
        <f t="shared" si="1072"/>
        <v>0</v>
      </c>
      <c r="D9807" s="27">
        <f t="shared" si="1073"/>
        <v>0</v>
      </c>
      <c r="E9807" s="27">
        <f t="shared" si="1074"/>
        <v>1</v>
      </c>
      <c r="F9807" s="27">
        <f t="shared" si="1075"/>
        <v>0</v>
      </c>
      <c r="G9807" s="22">
        <v>11265.6099991798</v>
      </c>
      <c r="H9807" s="23">
        <v>1.6612672947340201E-2</v>
      </c>
      <c r="I9807" s="24">
        <v>1.1386765093593461</v>
      </c>
      <c r="J9807" s="27">
        <f t="shared" si="1076"/>
        <v>1.1445822173174955</v>
      </c>
      <c r="K9807" s="27">
        <f t="shared" si="1077"/>
        <v>0.39291503395264432</v>
      </c>
      <c r="L9807" s="27" t="s">
        <v>22</v>
      </c>
      <c r="M9807" s="24"/>
      <c r="N9807" s="27"/>
      <c r="O9807" s="27"/>
      <c r="P9807" s="27"/>
    </row>
    <row r="9808" spans="1:16">
      <c r="A9808" s="27">
        <f t="shared" si="1071"/>
        <v>9805</v>
      </c>
      <c r="B9808" s="27">
        <v>3</v>
      </c>
      <c r="C9808" s="27">
        <f t="shared" si="1072"/>
        <v>0</v>
      </c>
      <c r="D9808" s="27">
        <f t="shared" si="1073"/>
        <v>0</v>
      </c>
      <c r="E9808" s="27">
        <f t="shared" si="1074"/>
        <v>1</v>
      </c>
      <c r="F9808" s="27">
        <f t="shared" si="1075"/>
        <v>0</v>
      </c>
      <c r="G9808" s="22">
        <v>4127.4949705600748</v>
      </c>
      <c r="H9808" s="23">
        <v>1.3438107185128299E-2</v>
      </c>
      <c r="I9808" s="24">
        <v>1.3227016885553471</v>
      </c>
      <c r="J9808" s="27">
        <f t="shared" si="1076"/>
        <v>1.1404676660954789</v>
      </c>
      <c r="K9808" s="27">
        <f t="shared" si="1077"/>
        <v>137.07096670883547</v>
      </c>
      <c r="L9808" s="27" t="s">
        <v>22</v>
      </c>
      <c r="M9808" s="24"/>
      <c r="N9808" s="27"/>
      <c r="O9808" s="27"/>
      <c r="P9808" s="27"/>
    </row>
    <row r="9809" spans="1:16">
      <c r="A9809" s="27">
        <f t="shared" si="1071"/>
        <v>9806</v>
      </c>
      <c r="B9809" s="27">
        <v>3</v>
      </c>
      <c r="C9809" s="27">
        <f t="shared" si="1072"/>
        <v>0</v>
      </c>
      <c r="D9809" s="27">
        <f t="shared" si="1073"/>
        <v>0</v>
      </c>
      <c r="E9809" s="27">
        <f t="shared" si="1074"/>
        <v>1</v>
      </c>
      <c r="F9809" s="27">
        <f t="shared" si="1075"/>
        <v>0</v>
      </c>
      <c r="G9809" s="22">
        <v>5911.8849666118504</v>
      </c>
      <c r="H9809" s="23">
        <v>5.6684958366648398E-3</v>
      </c>
      <c r="I9809" s="24">
        <v>1.1871345029239766</v>
      </c>
      <c r="J9809" s="27">
        <f t="shared" si="1076"/>
        <v>1.1304597727018419</v>
      </c>
      <c r="K9809" s="27">
        <f t="shared" si="1077"/>
        <v>18.989122580360469</v>
      </c>
      <c r="L9809" s="27" t="s">
        <v>23</v>
      </c>
      <c r="M9809" s="24"/>
      <c r="N9809" s="27"/>
      <c r="O9809" s="27"/>
      <c r="P9809" s="27"/>
    </row>
    <row r="9810" spans="1:16">
      <c r="A9810" s="27">
        <f t="shared" si="1071"/>
        <v>9807</v>
      </c>
      <c r="B9810" s="27">
        <v>3</v>
      </c>
      <c r="C9810" s="27">
        <f t="shared" si="1072"/>
        <v>0</v>
      </c>
      <c r="D9810" s="27">
        <f t="shared" si="1073"/>
        <v>0</v>
      </c>
      <c r="E9810" s="27">
        <f t="shared" si="1074"/>
        <v>1</v>
      </c>
      <c r="F9810" s="27">
        <f t="shared" si="1075"/>
        <v>0</v>
      </c>
      <c r="G9810" s="22">
        <v>4824.9799681752902</v>
      </c>
      <c r="H9810" s="23">
        <v>0.13727377081587799</v>
      </c>
      <c r="I9810" s="24">
        <v>0.93633440514469457</v>
      </c>
      <c r="J9810" s="27">
        <f t="shared" si="1076"/>
        <v>1.3124816809815152</v>
      </c>
      <c r="K9810" s="27">
        <f t="shared" si="1077"/>
        <v>682.67084606316246</v>
      </c>
      <c r="L9810" s="27" t="s">
        <v>23</v>
      </c>
      <c r="M9810" s="24"/>
      <c r="N9810" s="27"/>
      <c r="O9810" s="27"/>
      <c r="P9810" s="27"/>
    </row>
    <row r="9811" spans="1:16">
      <c r="A9811" s="27">
        <f t="shared" si="1071"/>
        <v>9808</v>
      </c>
      <c r="B9811" s="27">
        <v>3</v>
      </c>
      <c r="C9811" s="27">
        <f t="shared" si="1072"/>
        <v>0</v>
      </c>
      <c r="D9811" s="27">
        <f t="shared" si="1073"/>
        <v>0</v>
      </c>
      <c r="E9811" s="27">
        <f t="shared" si="1074"/>
        <v>1</v>
      </c>
      <c r="F9811" s="27">
        <f t="shared" si="1075"/>
        <v>0</v>
      </c>
      <c r="G9811" s="22">
        <v>1762.9950148016201</v>
      </c>
      <c r="H9811" s="23">
        <v>2.1796977287580201E-2</v>
      </c>
      <c r="I9811" s="24">
        <v>0.89832402234636877</v>
      </c>
      <c r="J9811" s="27">
        <f t="shared" si="1076"/>
        <v>1.1513335282889061</v>
      </c>
      <c r="K9811" s="27">
        <f t="shared" si="1077"/>
        <v>112.85602807997431</v>
      </c>
      <c r="L9811" s="27" t="s">
        <v>22</v>
      </c>
      <c r="M9811" s="24"/>
      <c r="N9811" s="27"/>
      <c r="O9811" s="27"/>
      <c r="P9811" s="27"/>
    </row>
    <row r="9812" spans="1:16">
      <c r="A9812" s="27">
        <f t="shared" si="1071"/>
        <v>9809</v>
      </c>
      <c r="B9812" s="27">
        <v>3</v>
      </c>
      <c r="C9812" s="27">
        <f t="shared" si="1072"/>
        <v>0</v>
      </c>
      <c r="D9812" s="27">
        <f t="shared" si="1073"/>
        <v>0</v>
      </c>
      <c r="E9812" s="27">
        <f t="shared" si="1074"/>
        <v>1</v>
      </c>
      <c r="F9812" s="27">
        <f t="shared" si="1075"/>
        <v>0</v>
      </c>
      <c r="G9812" s="22">
        <v>9890.3400012254697</v>
      </c>
      <c r="H9812" s="23">
        <v>2.5540111487439799E-3</v>
      </c>
      <c r="I9812" s="24">
        <v>0.95550061804697162</v>
      </c>
      <c r="J9812" s="27">
        <f t="shared" si="1076"/>
        <v>1.1264727633448677</v>
      </c>
      <c r="K9812" s="27">
        <f t="shared" si="1077"/>
        <v>289.10922122333602</v>
      </c>
      <c r="L9812" s="27" t="s">
        <v>22</v>
      </c>
      <c r="M9812" s="24"/>
      <c r="N9812" s="27"/>
      <c r="O9812" s="27"/>
      <c r="P9812" s="27"/>
    </row>
    <row r="9813" spans="1:16">
      <c r="A9813" s="27">
        <f t="shared" si="1071"/>
        <v>9810</v>
      </c>
      <c r="B9813" s="27">
        <v>3</v>
      </c>
      <c r="C9813" s="27">
        <f t="shared" si="1072"/>
        <v>0</v>
      </c>
      <c r="D9813" s="27">
        <f t="shared" si="1073"/>
        <v>0</v>
      </c>
      <c r="E9813" s="27">
        <f t="shared" si="1074"/>
        <v>1</v>
      </c>
      <c r="F9813" s="27">
        <f t="shared" si="1075"/>
        <v>0</v>
      </c>
      <c r="G9813" s="22">
        <v>10251.9199991226</v>
      </c>
      <c r="H9813" s="23">
        <v>2.42544117746196E-3</v>
      </c>
      <c r="I9813" s="24">
        <v>1.031604938271605</v>
      </c>
      <c r="J9813" s="27">
        <f t="shared" si="1076"/>
        <v>1.1263084769890233</v>
      </c>
      <c r="K9813" s="27">
        <f t="shared" si="1077"/>
        <v>91.947012529218043</v>
      </c>
      <c r="L9813" s="27" t="s">
        <v>23</v>
      </c>
      <c r="M9813" s="24"/>
      <c r="N9813" s="27"/>
      <c r="O9813" s="27"/>
      <c r="P9813" s="27"/>
    </row>
    <row r="9814" spans="1:16">
      <c r="A9814" s="27">
        <f t="shared" si="1071"/>
        <v>9811</v>
      </c>
      <c r="B9814" s="27">
        <v>3</v>
      </c>
      <c r="C9814" s="27">
        <f t="shared" si="1072"/>
        <v>0</v>
      </c>
      <c r="D9814" s="27">
        <f t="shared" si="1073"/>
        <v>0</v>
      </c>
      <c r="E9814" s="27">
        <f t="shared" si="1074"/>
        <v>1</v>
      </c>
      <c r="F9814" s="27">
        <f t="shared" si="1075"/>
        <v>0</v>
      </c>
      <c r="G9814" s="22">
        <v>5555.0849987864503</v>
      </c>
      <c r="H9814" s="23">
        <v>1.7482791995681801E-3</v>
      </c>
      <c r="I9814" s="24">
        <v>1.0496083550913837</v>
      </c>
      <c r="J9814" s="27">
        <f t="shared" si="1076"/>
        <v>1.1254435966112164</v>
      </c>
      <c r="K9814" s="27">
        <f t="shared" si="1077"/>
        <v>31.947204148791556</v>
      </c>
      <c r="L9814" s="27" t="s">
        <v>22</v>
      </c>
      <c r="M9814" s="24"/>
      <c r="N9814" s="27"/>
      <c r="O9814" s="27"/>
      <c r="P9814" s="27"/>
    </row>
    <row r="9815" spans="1:16">
      <c r="A9815" s="27">
        <f t="shared" si="1071"/>
        <v>9812</v>
      </c>
      <c r="B9815" s="27">
        <v>3</v>
      </c>
      <c r="C9815" s="27">
        <f t="shared" si="1072"/>
        <v>0</v>
      </c>
      <c r="D9815" s="27">
        <f t="shared" si="1073"/>
        <v>0</v>
      </c>
      <c r="E9815" s="27">
        <f t="shared" si="1074"/>
        <v>1</v>
      </c>
      <c r="F9815" s="27">
        <f t="shared" si="1075"/>
        <v>0</v>
      </c>
      <c r="G9815" s="22">
        <v>4645.6499997675401</v>
      </c>
      <c r="H9815" s="23">
        <v>1.8740480586068701E-2</v>
      </c>
      <c r="I9815" s="24">
        <v>1.1337303735787765</v>
      </c>
      <c r="J9815" s="27">
        <f t="shared" si="1076"/>
        <v>1.147348372516007</v>
      </c>
      <c r="K9815" s="27">
        <f t="shared" si="1077"/>
        <v>0.86153530491641239</v>
      </c>
      <c r="L9815" s="27" t="s">
        <v>22</v>
      </c>
      <c r="M9815" s="24"/>
      <c r="N9815" s="27"/>
      <c r="O9815" s="27"/>
      <c r="P9815" s="27"/>
    </row>
    <row r="9816" spans="1:16">
      <c r="A9816" s="27">
        <f t="shared" si="1071"/>
        <v>9813</v>
      </c>
      <c r="B9816" s="27">
        <v>3</v>
      </c>
      <c r="C9816" s="27">
        <f t="shared" si="1072"/>
        <v>0</v>
      </c>
      <c r="D9816" s="27">
        <f t="shared" si="1073"/>
        <v>0</v>
      </c>
      <c r="E9816" s="27">
        <f t="shared" si="1074"/>
        <v>1</v>
      </c>
      <c r="F9816" s="27">
        <f t="shared" si="1075"/>
        <v>0</v>
      </c>
      <c r="G9816" s="22">
        <v>19003.139996767</v>
      </c>
      <c r="H9816" s="23">
        <v>2.76468832524677E-3</v>
      </c>
      <c r="I9816" s="24">
        <v>1.012255428940013</v>
      </c>
      <c r="J9816" s="27">
        <f t="shared" si="1076"/>
        <v>1.126742017868255</v>
      </c>
      <c r="K9816" s="27">
        <f t="shared" si="1077"/>
        <v>249.07755834388519</v>
      </c>
      <c r="L9816" s="27" t="s">
        <v>22</v>
      </c>
      <c r="M9816" s="24"/>
      <c r="N9816" s="27"/>
      <c r="O9816" s="27"/>
      <c r="P9816" s="27"/>
    </row>
    <row r="9817" spans="1:16">
      <c r="A9817" s="27">
        <f t="shared" si="1071"/>
        <v>9814</v>
      </c>
      <c r="B9817" s="27">
        <v>3</v>
      </c>
      <c r="C9817" s="27">
        <f t="shared" si="1072"/>
        <v>0</v>
      </c>
      <c r="D9817" s="27">
        <f t="shared" si="1073"/>
        <v>0</v>
      </c>
      <c r="E9817" s="27">
        <f t="shared" si="1074"/>
        <v>1</v>
      </c>
      <c r="F9817" s="27">
        <f t="shared" si="1075"/>
        <v>0</v>
      </c>
      <c r="G9817" s="22">
        <v>22003.4799959064</v>
      </c>
      <c r="H9817" s="23">
        <v>-1.29642133303227E-3</v>
      </c>
      <c r="I9817" s="24">
        <v>1.1070703341332842</v>
      </c>
      <c r="J9817" s="27">
        <f t="shared" si="1076"/>
        <v>1.1215630630819526</v>
      </c>
      <c r="K9817" s="27">
        <f t="shared" si="1077"/>
        <v>4.6215931678802837</v>
      </c>
      <c r="L9817" s="27" t="s">
        <v>22</v>
      </c>
      <c r="M9817" s="24"/>
      <c r="N9817" s="27"/>
      <c r="O9817" s="27"/>
      <c r="P9817" s="27"/>
    </row>
    <row r="9818" spans="1:16">
      <c r="A9818" s="27">
        <f t="shared" si="1071"/>
        <v>9815</v>
      </c>
      <c r="B9818" s="27">
        <v>3</v>
      </c>
      <c r="C9818" s="27">
        <f t="shared" si="1072"/>
        <v>0</v>
      </c>
      <c r="D9818" s="27">
        <f t="shared" si="1073"/>
        <v>0</v>
      </c>
      <c r="E9818" s="27">
        <f t="shared" si="1074"/>
        <v>1</v>
      </c>
      <c r="F9818" s="27">
        <f t="shared" si="1075"/>
        <v>0</v>
      </c>
      <c r="G9818" s="22">
        <v>11935.114995718001</v>
      </c>
      <c r="H9818" s="23">
        <v>2.72550368114176E-3</v>
      </c>
      <c r="I9818" s="24">
        <v>1.049886151935417</v>
      </c>
      <c r="J9818" s="27">
        <f t="shared" si="1076"/>
        <v>1.1266919333305929</v>
      </c>
      <c r="K9818" s="27">
        <f t="shared" si="1077"/>
        <v>70.406771719526915</v>
      </c>
      <c r="L9818" s="27" t="s">
        <v>23</v>
      </c>
      <c r="M9818" s="24"/>
      <c r="N9818" s="27"/>
      <c r="O9818" s="27"/>
      <c r="P9818" s="27"/>
    </row>
    <row r="9819" spans="1:16">
      <c r="A9819" s="27">
        <f t="shared" si="1071"/>
        <v>9816</v>
      </c>
      <c r="B9819" s="27">
        <v>3</v>
      </c>
      <c r="C9819" s="27">
        <f t="shared" si="1072"/>
        <v>0</v>
      </c>
      <c r="D9819" s="27">
        <f t="shared" si="1073"/>
        <v>0</v>
      </c>
      <c r="E9819" s="27">
        <f t="shared" si="1074"/>
        <v>1</v>
      </c>
      <c r="F9819" s="27">
        <f t="shared" si="1075"/>
        <v>0</v>
      </c>
      <c r="G9819" s="22">
        <v>8928.0599986314992</v>
      </c>
      <c r="H9819" s="23">
        <v>1.58506613150616E-2</v>
      </c>
      <c r="I9819" s="24">
        <v>0.99294781382228492</v>
      </c>
      <c r="J9819" s="27">
        <f t="shared" si="1076"/>
        <v>1.143593222939014</v>
      </c>
      <c r="K9819" s="27">
        <f t="shared" si="1077"/>
        <v>202.61374437408841</v>
      </c>
      <c r="L9819" s="27" t="s">
        <v>22</v>
      </c>
      <c r="M9819" s="24"/>
      <c r="N9819" s="27"/>
      <c r="O9819" s="27"/>
      <c r="P9819" s="27"/>
    </row>
    <row r="9820" spans="1:16">
      <c r="A9820" s="27">
        <f t="shared" si="1071"/>
        <v>9817</v>
      </c>
      <c r="B9820" s="27">
        <v>3</v>
      </c>
      <c r="C9820" s="27">
        <f t="shared" si="1072"/>
        <v>0</v>
      </c>
      <c r="D9820" s="27">
        <f t="shared" si="1073"/>
        <v>0</v>
      </c>
      <c r="E9820" s="27">
        <f t="shared" si="1074"/>
        <v>1</v>
      </c>
      <c r="F9820" s="27">
        <f t="shared" si="1075"/>
        <v>0</v>
      </c>
      <c r="G9820" s="22">
        <v>8668.3800691366196</v>
      </c>
      <c r="H9820" s="23">
        <v>0.29835198042924899</v>
      </c>
      <c r="I9820" s="24">
        <v>1.3240544629349471</v>
      </c>
      <c r="J9820" s="27">
        <f t="shared" si="1076"/>
        <v>1.5756213477735548</v>
      </c>
      <c r="K9820" s="27">
        <f t="shared" si="1077"/>
        <v>548.58621295731552</v>
      </c>
      <c r="L9820" s="27" t="s">
        <v>22</v>
      </c>
      <c r="M9820" s="24"/>
      <c r="N9820" s="27"/>
      <c r="O9820" s="27"/>
      <c r="P9820" s="27"/>
    </row>
    <row r="9821" spans="1:16">
      <c r="A9821" s="27">
        <f t="shared" si="1071"/>
        <v>9818</v>
      </c>
      <c r="B9821" s="27">
        <v>3</v>
      </c>
      <c r="C9821" s="27">
        <f t="shared" si="1072"/>
        <v>0</v>
      </c>
      <c r="D9821" s="27">
        <f t="shared" si="1073"/>
        <v>0</v>
      </c>
      <c r="E9821" s="27">
        <f t="shared" si="1074"/>
        <v>1</v>
      </c>
      <c r="F9821" s="27">
        <f t="shared" si="1075"/>
        <v>0</v>
      </c>
      <c r="G9821" s="22">
        <v>8258.2100750207901</v>
      </c>
      <c r="H9821" s="23">
        <v>0.25052594289303098</v>
      </c>
      <c r="I9821" s="24">
        <v>1.274968394437421</v>
      </c>
      <c r="J9821" s="27">
        <f t="shared" si="1076"/>
        <v>1.4924140939610473</v>
      </c>
      <c r="K9821" s="27">
        <f t="shared" si="1077"/>
        <v>390.46990994876467</v>
      </c>
      <c r="L9821" s="27" t="s">
        <v>22</v>
      </c>
      <c r="M9821" s="24"/>
      <c r="N9821" s="27"/>
      <c r="O9821" s="27"/>
      <c r="P9821" s="27"/>
    </row>
    <row r="9822" spans="1:16">
      <c r="A9822" s="27">
        <f t="shared" si="1071"/>
        <v>9819</v>
      </c>
      <c r="B9822" s="27">
        <v>3</v>
      </c>
      <c r="C9822" s="27">
        <f t="shared" si="1072"/>
        <v>0</v>
      </c>
      <c r="D9822" s="27">
        <f t="shared" si="1073"/>
        <v>0</v>
      </c>
      <c r="E9822" s="27">
        <f t="shared" si="1074"/>
        <v>1</v>
      </c>
      <c r="F9822" s="27">
        <f t="shared" si="1075"/>
        <v>0</v>
      </c>
      <c r="G9822" s="22">
        <v>9463.5800759494305</v>
      </c>
      <c r="H9822" s="23">
        <v>0.23213431553550101</v>
      </c>
      <c r="I9822" s="24">
        <v>1.1518850013561162</v>
      </c>
      <c r="J9822" s="27">
        <f t="shared" si="1076"/>
        <v>1.461599263029824</v>
      </c>
      <c r="K9822" s="27">
        <f t="shared" si="1077"/>
        <v>907.77427129628779</v>
      </c>
      <c r="L9822" s="27" t="s">
        <v>22</v>
      </c>
      <c r="M9822" s="24"/>
      <c r="N9822" s="27"/>
      <c r="O9822" s="27"/>
      <c r="P9822" s="27"/>
    </row>
    <row r="9823" spans="1:16">
      <c r="A9823" s="27">
        <f t="shared" si="1071"/>
        <v>9820</v>
      </c>
      <c r="B9823" s="27">
        <v>3</v>
      </c>
      <c r="C9823" s="27">
        <f t="shared" si="1072"/>
        <v>0</v>
      </c>
      <c r="D9823" s="27">
        <f t="shared" si="1073"/>
        <v>0</v>
      </c>
      <c r="E9823" s="27">
        <f t="shared" si="1074"/>
        <v>1</v>
      </c>
      <c r="F9823" s="27">
        <f t="shared" si="1075"/>
        <v>0</v>
      </c>
      <c r="G9823" s="22">
        <v>9602.0200633704699</v>
      </c>
      <c r="H9823" s="23">
        <v>0.222529260845166</v>
      </c>
      <c r="I9823" s="24">
        <v>1.1779141104294479</v>
      </c>
      <c r="J9823" s="27">
        <f t="shared" si="1076"/>
        <v>1.4457599200320119</v>
      </c>
      <c r="K9823" s="27">
        <f t="shared" si="1077"/>
        <v>688.86214825715092</v>
      </c>
      <c r="L9823" s="27" t="s">
        <v>22</v>
      </c>
      <c r="M9823" s="24"/>
      <c r="N9823" s="27"/>
      <c r="O9823" s="27"/>
      <c r="P9823" s="27"/>
    </row>
    <row r="9824" spans="1:16">
      <c r="A9824" s="27">
        <f t="shared" si="1071"/>
        <v>9821</v>
      </c>
      <c r="B9824" s="27">
        <v>3</v>
      </c>
      <c r="C9824" s="27">
        <f t="shared" si="1072"/>
        <v>0</v>
      </c>
      <c r="D9824" s="27">
        <f t="shared" si="1073"/>
        <v>0</v>
      </c>
      <c r="E9824" s="27">
        <f t="shared" si="1074"/>
        <v>1</v>
      </c>
      <c r="F9824" s="27">
        <f t="shared" si="1075"/>
        <v>0</v>
      </c>
      <c r="G9824" s="22">
        <v>10450.480067610701</v>
      </c>
      <c r="H9824" s="23">
        <v>0.23876257996546299</v>
      </c>
      <c r="I9824" s="24">
        <v>1.1124186279419128</v>
      </c>
      <c r="J9824" s="27">
        <f t="shared" si="1076"/>
        <v>1.4726307705922572</v>
      </c>
      <c r="K9824" s="27">
        <f t="shared" si="1077"/>
        <v>1355.9789217090381</v>
      </c>
      <c r="L9824" s="27" t="s">
        <v>23</v>
      </c>
      <c r="M9824" s="24"/>
      <c r="N9824" s="27"/>
      <c r="O9824" s="27"/>
      <c r="P9824" s="27"/>
    </row>
    <row r="9825" spans="1:16">
      <c r="A9825" s="27">
        <f t="shared" si="1071"/>
        <v>9822</v>
      </c>
      <c r="B9825" s="27">
        <v>3</v>
      </c>
      <c r="C9825" s="27">
        <f t="shared" si="1072"/>
        <v>0</v>
      </c>
      <c r="D9825" s="27">
        <f t="shared" si="1073"/>
        <v>0</v>
      </c>
      <c r="E9825" s="27">
        <f t="shared" si="1074"/>
        <v>1</v>
      </c>
      <c r="F9825" s="27">
        <f t="shared" si="1075"/>
        <v>0</v>
      </c>
      <c r="G9825" s="22">
        <v>12846.6001002789</v>
      </c>
      <c r="H9825" s="23">
        <v>0.30194047958476899</v>
      </c>
      <c r="I9825" s="24">
        <v>1.3683778234086241</v>
      </c>
      <c r="J9825" s="27">
        <f t="shared" si="1076"/>
        <v>1.582048549110052</v>
      </c>
      <c r="K9825" s="27">
        <f t="shared" si="1077"/>
        <v>586.51382739938367</v>
      </c>
      <c r="L9825" s="27" t="s">
        <v>23</v>
      </c>
      <c r="M9825" s="24"/>
      <c r="N9825" s="27"/>
      <c r="O9825" s="27"/>
      <c r="P9825" s="27"/>
    </row>
    <row r="9826" spans="1:16">
      <c r="A9826" s="27">
        <f t="shared" si="1071"/>
        <v>9823</v>
      </c>
      <c r="B9826" s="27">
        <v>3</v>
      </c>
      <c r="C9826" s="27">
        <f t="shared" si="1072"/>
        <v>0</v>
      </c>
      <c r="D9826" s="27">
        <f t="shared" si="1073"/>
        <v>0</v>
      </c>
      <c r="E9826" s="27">
        <f t="shared" si="1074"/>
        <v>1</v>
      </c>
      <c r="F9826" s="27">
        <f t="shared" si="1075"/>
        <v>0</v>
      </c>
      <c r="G9826" s="22">
        <v>12859.0401027799</v>
      </c>
      <c r="H9826" s="23">
        <v>0.25057611808861802</v>
      </c>
      <c r="I9826" s="24">
        <v>1.2286995515695067</v>
      </c>
      <c r="J9826" s="27">
        <f t="shared" si="1076"/>
        <v>1.4924990440231543</v>
      </c>
      <c r="K9826" s="27">
        <f t="shared" si="1077"/>
        <v>894.86281532093506</v>
      </c>
      <c r="L9826" s="27" t="s">
        <v>22</v>
      </c>
      <c r="M9826" s="24"/>
      <c r="N9826" s="27"/>
      <c r="O9826" s="27"/>
      <c r="P9826" s="27"/>
    </row>
    <row r="9827" spans="1:16">
      <c r="A9827" s="27">
        <f t="shared" si="1071"/>
        <v>9824</v>
      </c>
      <c r="B9827" s="27">
        <v>3</v>
      </c>
      <c r="C9827" s="27">
        <f t="shared" si="1072"/>
        <v>0</v>
      </c>
      <c r="D9827" s="27">
        <f t="shared" si="1073"/>
        <v>0</v>
      </c>
      <c r="E9827" s="27">
        <f t="shared" si="1074"/>
        <v>1</v>
      </c>
      <c r="F9827" s="27">
        <f t="shared" si="1075"/>
        <v>0</v>
      </c>
      <c r="G9827" s="22">
        <v>14846.000096261499</v>
      </c>
      <c r="H9827" s="23">
        <v>0.237305700772934</v>
      </c>
      <c r="I9827" s="24">
        <v>1.1642706872370268</v>
      </c>
      <c r="J9827" s="27">
        <f t="shared" si="1076"/>
        <v>1.4701989501520254</v>
      </c>
      <c r="K9827" s="27">
        <f t="shared" si="1077"/>
        <v>1389.468356046415</v>
      </c>
      <c r="L9827" s="27" t="s">
        <v>23</v>
      </c>
      <c r="M9827" s="24"/>
      <c r="N9827" s="27"/>
      <c r="O9827" s="27"/>
      <c r="P9827" s="27"/>
    </row>
    <row r="9828" spans="1:16">
      <c r="A9828" s="27">
        <f t="shared" si="1071"/>
        <v>9825</v>
      </c>
      <c r="B9828" s="27">
        <v>3</v>
      </c>
      <c r="C9828" s="27">
        <f t="shared" si="1072"/>
        <v>0</v>
      </c>
      <c r="D9828" s="27">
        <f t="shared" si="1073"/>
        <v>0</v>
      </c>
      <c r="E9828" s="27">
        <f t="shared" si="1074"/>
        <v>1</v>
      </c>
      <c r="F9828" s="27">
        <f t="shared" si="1075"/>
        <v>0</v>
      </c>
      <c r="G9828" s="22">
        <v>16663.520093739</v>
      </c>
      <c r="H9828" s="23">
        <v>0.22995581356074901</v>
      </c>
      <c r="I9828" s="24">
        <v>1.2342803912435958</v>
      </c>
      <c r="J9828" s="27">
        <f t="shared" si="1076"/>
        <v>1.4579916274117066</v>
      </c>
      <c r="K9828" s="27">
        <f t="shared" si="1077"/>
        <v>833.95447748564914</v>
      </c>
      <c r="L9828" s="27" t="s">
        <v>23</v>
      </c>
      <c r="M9828" s="24"/>
      <c r="N9828" s="27"/>
      <c r="O9828" s="27"/>
      <c r="P9828" s="27"/>
    </row>
    <row r="9829" spans="1:16">
      <c r="A9829" s="27">
        <f t="shared" si="1071"/>
        <v>9826</v>
      </c>
      <c r="B9829" s="27">
        <v>3</v>
      </c>
      <c r="C9829" s="27">
        <f t="shared" si="1072"/>
        <v>0</v>
      </c>
      <c r="D9829" s="27">
        <f t="shared" si="1073"/>
        <v>0</v>
      </c>
      <c r="E9829" s="27">
        <f t="shared" si="1074"/>
        <v>1</v>
      </c>
      <c r="F9829" s="27">
        <f t="shared" si="1075"/>
        <v>0</v>
      </c>
      <c r="G9829" s="22">
        <v>18991.840100377802</v>
      </c>
      <c r="H9829" s="23">
        <v>0.241579297247553</v>
      </c>
      <c r="I9829" s="24">
        <v>1.0410902047592696</v>
      </c>
      <c r="J9829" s="27">
        <f t="shared" si="1076"/>
        <v>1.4773438428346988</v>
      </c>
      <c r="K9829" s="27">
        <f t="shared" si="1077"/>
        <v>3614.4745283987795</v>
      </c>
      <c r="L9829" s="27" t="s">
        <v>22</v>
      </c>
      <c r="M9829" s="24"/>
      <c r="N9829" s="27"/>
      <c r="O9829" s="27"/>
      <c r="P9829" s="27"/>
    </row>
    <row r="9830" spans="1:16">
      <c r="A9830" s="27">
        <f t="shared" si="1071"/>
        <v>9827</v>
      </c>
      <c r="B9830" s="27">
        <v>3</v>
      </c>
      <c r="C9830" s="27">
        <f t="shared" si="1072"/>
        <v>0</v>
      </c>
      <c r="D9830" s="27">
        <f t="shared" si="1073"/>
        <v>0</v>
      </c>
      <c r="E9830" s="27">
        <f t="shared" si="1074"/>
        <v>1</v>
      </c>
      <c r="F9830" s="27">
        <f t="shared" si="1075"/>
        <v>0</v>
      </c>
      <c r="G9830" s="22">
        <v>8335.5900310277902</v>
      </c>
      <c r="H9830" s="23">
        <v>0.192892215472561</v>
      </c>
      <c r="I9830" s="24">
        <v>1.1657932348737494</v>
      </c>
      <c r="J9830" s="27">
        <f t="shared" si="1076"/>
        <v>1.3979603703967138</v>
      </c>
      <c r="K9830" s="27">
        <f t="shared" si="1077"/>
        <v>449.30146304313149</v>
      </c>
      <c r="L9830" s="27" t="s">
        <v>22</v>
      </c>
      <c r="M9830" s="24"/>
      <c r="N9830" s="27"/>
      <c r="O9830" s="27"/>
      <c r="P9830" s="27"/>
    </row>
    <row r="9831" spans="1:16">
      <c r="A9831" s="27">
        <f t="shared" si="1071"/>
        <v>9828</v>
      </c>
      <c r="B9831" s="27">
        <v>3</v>
      </c>
      <c r="C9831" s="27">
        <f t="shared" si="1072"/>
        <v>0</v>
      </c>
      <c r="D9831" s="27">
        <f t="shared" si="1073"/>
        <v>0</v>
      </c>
      <c r="E9831" s="27">
        <f t="shared" si="1074"/>
        <v>1</v>
      </c>
      <c r="F9831" s="27">
        <f t="shared" si="1075"/>
        <v>0</v>
      </c>
      <c r="G9831" s="22">
        <v>9894.3499992191792</v>
      </c>
      <c r="H9831" s="23">
        <v>1.8955879297879102E-2</v>
      </c>
      <c r="I9831" s="24">
        <v>1.07421875</v>
      </c>
      <c r="J9831" s="27">
        <f t="shared" si="1076"/>
        <v>1.1476287637241891</v>
      </c>
      <c r="K9831" s="27">
        <f t="shared" si="1077"/>
        <v>53.320950114000212</v>
      </c>
      <c r="L9831" s="27" t="s">
        <v>23</v>
      </c>
      <c r="M9831" s="24"/>
      <c r="N9831" s="27"/>
      <c r="O9831" s="27"/>
      <c r="P9831" s="27"/>
    </row>
    <row r="9832" spans="1:16">
      <c r="A9832" s="27">
        <f t="shared" si="1071"/>
        <v>9829</v>
      </c>
      <c r="B9832" s="27">
        <v>3</v>
      </c>
      <c r="C9832" s="27">
        <f t="shared" si="1072"/>
        <v>0</v>
      </c>
      <c r="D9832" s="27">
        <f t="shared" si="1073"/>
        <v>0</v>
      </c>
      <c r="E9832" s="27">
        <f t="shared" si="1074"/>
        <v>1</v>
      </c>
      <c r="F9832" s="27">
        <f t="shared" si="1075"/>
        <v>0</v>
      </c>
      <c r="G9832" s="22">
        <v>4070.8799780607201</v>
      </c>
      <c r="H9832" s="23">
        <v>2.5030762208910401E-2</v>
      </c>
      <c r="I9832" s="24">
        <v>0.96721004309537195</v>
      </c>
      <c r="J9832" s="27">
        <f t="shared" si="1076"/>
        <v>1.1555649084797501</v>
      </c>
      <c r="K9832" s="27">
        <f t="shared" si="1077"/>
        <v>144.42486959817089</v>
      </c>
      <c r="L9832" s="27" t="s">
        <v>22</v>
      </c>
      <c r="M9832" s="24"/>
      <c r="N9832" s="27"/>
      <c r="O9832" s="27"/>
      <c r="P9832" s="27"/>
    </row>
    <row r="9833" spans="1:16">
      <c r="A9833" s="27">
        <f t="shared" si="1071"/>
        <v>9830</v>
      </c>
      <c r="B9833" s="27">
        <v>3</v>
      </c>
      <c r="C9833" s="27">
        <f t="shared" si="1072"/>
        <v>0</v>
      </c>
      <c r="D9833" s="27">
        <f t="shared" si="1073"/>
        <v>0</v>
      </c>
      <c r="E9833" s="27">
        <f t="shared" si="1074"/>
        <v>1</v>
      </c>
      <c r="F9833" s="27">
        <f t="shared" si="1075"/>
        <v>0</v>
      </c>
      <c r="G9833" s="22">
        <v>12158.5999980867</v>
      </c>
      <c r="H9833" s="23">
        <v>0.113626732760262</v>
      </c>
      <c r="I9833" s="24">
        <v>1.3530325322870689</v>
      </c>
      <c r="J9833" s="27">
        <f t="shared" si="1076"/>
        <v>1.2777415989778882</v>
      </c>
      <c r="K9833" s="27">
        <f t="shared" si="1077"/>
        <v>68.923755379640767</v>
      </c>
      <c r="L9833" s="27" t="s">
        <v>22</v>
      </c>
      <c r="M9833" s="24"/>
      <c r="N9833" s="27"/>
      <c r="O9833" s="27"/>
      <c r="P9833" s="27"/>
    </row>
    <row r="9834" spans="1:16">
      <c r="A9834" s="27">
        <f t="shared" si="1071"/>
        <v>9831</v>
      </c>
      <c r="B9834" s="27">
        <v>3</v>
      </c>
      <c r="C9834" s="27">
        <f t="shared" si="1072"/>
        <v>0</v>
      </c>
      <c r="D9834" s="27">
        <f t="shared" si="1073"/>
        <v>0</v>
      </c>
      <c r="E9834" s="27">
        <f t="shared" si="1074"/>
        <v>1</v>
      </c>
      <c r="F9834" s="27">
        <f t="shared" si="1075"/>
        <v>0</v>
      </c>
      <c r="G9834" s="22">
        <v>5862.6400195360002</v>
      </c>
      <c r="H9834" s="23">
        <v>1.7847754936073001E-2</v>
      </c>
      <c r="I9834" s="24">
        <v>1.2769978401727862</v>
      </c>
      <c r="J9834" s="27">
        <f t="shared" si="1076"/>
        <v>1.1461870138888115</v>
      </c>
      <c r="K9834" s="27">
        <f t="shared" si="1077"/>
        <v>100.31840214143442</v>
      </c>
      <c r="L9834" s="27" t="s">
        <v>23</v>
      </c>
      <c r="M9834" s="24"/>
      <c r="N9834" s="27"/>
      <c r="O9834" s="27"/>
      <c r="P9834" s="27"/>
    </row>
    <row r="9835" spans="1:16">
      <c r="A9835" s="27">
        <f t="shared" si="1071"/>
        <v>9832</v>
      </c>
      <c r="B9835" s="27">
        <v>3</v>
      </c>
      <c r="C9835" s="27">
        <f t="shared" si="1072"/>
        <v>0</v>
      </c>
      <c r="D9835" s="27">
        <f t="shared" si="1073"/>
        <v>0</v>
      </c>
      <c r="E9835" s="27">
        <f t="shared" si="1074"/>
        <v>1</v>
      </c>
      <c r="F9835" s="27">
        <f t="shared" si="1075"/>
        <v>0</v>
      </c>
      <c r="G9835" s="22">
        <v>8844.4950234890002</v>
      </c>
      <c r="H9835" s="23">
        <v>1.6082247621650399E-2</v>
      </c>
      <c r="I9835" s="24">
        <v>1.2961834796631428</v>
      </c>
      <c r="J9835" s="27">
        <f t="shared" si="1076"/>
        <v>1.1438937021454629</v>
      </c>
      <c r="K9835" s="27">
        <f t="shared" si="1077"/>
        <v>205.1230881910316</v>
      </c>
      <c r="L9835" s="27" t="s">
        <v>22</v>
      </c>
      <c r="M9835" s="24"/>
      <c r="N9835" s="27"/>
      <c r="O9835" s="27"/>
      <c r="P9835" s="27"/>
    </row>
    <row r="9836" spans="1:16">
      <c r="A9836" s="27">
        <f t="shared" si="1071"/>
        <v>9833</v>
      </c>
      <c r="B9836" s="27">
        <v>3</v>
      </c>
      <c r="C9836" s="27">
        <f t="shared" si="1072"/>
        <v>0</v>
      </c>
      <c r="D9836" s="27">
        <f t="shared" si="1073"/>
        <v>0</v>
      </c>
      <c r="E9836" s="27">
        <f t="shared" si="1074"/>
        <v>1</v>
      </c>
      <c r="F9836" s="27">
        <f t="shared" si="1075"/>
        <v>0</v>
      </c>
      <c r="G9836" s="22">
        <v>10607.019998133201</v>
      </c>
      <c r="H9836" s="23">
        <v>0.11423060002096599</v>
      </c>
      <c r="I9836" s="24">
        <v>1.4105016408813877</v>
      </c>
      <c r="J9836" s="27">
        <f t="shared" si="1076"/>
        <v>1.2786171998916516</v>
      </c>
      <c r="K9836" s="27">
        <f t="shared" si="1077"/>
        <v>184.49326359492869</v>
      </c>
      <c r="L9836" s="27" t="s">
        <v>22</v>
      </c>
      <c r="M9836" s="24"/>
      <c r="N9836" s="27"/>
      <c r="O9836" s="27"/>
      <c r="P9836" s="27"/>
    </row>
    <row r="9837" spans="1:16">
      <c r="A9837" s="27">
        <f t="shared" si="1071"/>
        <v>9834</v>
      </c>
      <c r="B9837" s="27">
        <v>3</v>
      </c>
      <c r="C9837" s="27">
        <f t="shared" si="1072"/>
        <v>0</v>
      </c>
      <c r="D9837" s="27">
        <f t="shared" si="1073"/>
        <v>0</v>
      </c>
      <c r="E9837" s="27">
        <f t="shared" si="1074"/>
        <v>1</v>
      </c>
      <c r="F9837" s="27">
        <f t="shared" si="1075"/>
        <v>0</v>
      </c>
      <c r="G9837" s="22">
        <v>24268.720043778401</v>
      </c>
      <c r="H9837" s="23">
        <v>0.184015384904723</v>
      </c>
      <c r="I9837" s="24">
        <v>1.1971240263630916</v>
      </c>
      <c r="J9837" s="27">
        <f t="shared" si="1076"/>
        <v>1.3839535077181235</v>
      </c>
      <c r="K9837" s="27">
        <f t="shared" si="1077"/>
        <v>847.10586416084493</v>
      </c>
      <c r="L9837" s="27" t="s">
        <v>23</v>
      </c>
      <c r="M9837" s="24"/>
      <c r="N9837" s="27"/>
      <c r="O9837" s="27"/>
      <c r="P9837" s="27"/>
    </row>
    <row r="9838" spans="1:16">
      <c r="A9838" s="27">
        <f t="shared" si="1071"/>
        <v>9835</v>
      </c>
      <c r="B9838" s="27">
        <v>3</v>
      </c>
      <c r="C9838" s="27">
        <f t="shared" si="1072"/>
        <v>0</v>
      </c>
      <c r="D9838" s="27">
        <f t="shared" si="1073"/>
        <v>0</v>
      </c>
      <c r="E9838" s="27">
        <f t="shared" si="1074"/>
        <v>1</v>
      </c>
      <c r="F9838" s="27">
        <f t="shared" si="1075"/>
        <v>0</v>
      </c>
      <c r="G9838" s="22">
        <v>25966.890000701002</v>
      </c>
      <c r="H9838" s="23">
        <v>9.7894552165243304E-3</v>
      </c>
      <c r="I9838" s="24">
        <v>1.0801009869176039</v>
      </c>
      <c r="J9838" s="27">
        <f t="shared" si="1076"/>
        <v>1.1357569182472385</v>
      </c>
      <c r="K9838" s="27">
        <f t="shared" si="1077"/>
        <v>80.434589035627553</v>
      </c>
      <c r="L9838" s="27" t="s">
        <v>23</v>
      </c>
      <c r="M9838" s="24"/>
      <c r="N9838" s="27"/>
      <c r="O9838" s="27"/>
      <c r="P9838" s="27"/>
    </row>
    <row r="9839" spans="1:16">
      <c r="A9839" s="27">
        <f t="shared" si="1071"/>
        <v>9836</v>
      </c>
      <c r="B9839" s="27">
        <v>3</v>
      </c>
      <c r="C9839" s="27">
        <f t="shared" si="1072"/>
        <v>0</v>
      </c>
      <c r="D9839" s="27">
        <f t="shared" si="1073"/>
        <v>0</v>
      </c>
      <c r="E9839" s="27">
        <f t="shared" si="1074"/>
        <v>1</v>
      </c>
      <c r="F9839" s="27">
        <f t="shared" si="1075"/>
        <v>0</v>
      </c>
      <c r="G9839" s="22">
        <v>21045.3899986744</v>
      </c>
      <c r="H9839" s="23">
        <v>4.9212042510453097E-3</v>
      </c>
      <c r="I9839" s="24">
        <v>0.96077316657191592</v>
      </c>
      <c r="J9839" s="27">
        <f t="shared" si="1076"/>
        <v>1.1295018420761298</v>
      </c>
      <c r="K9839" s="27">
        <f t="shared" si="1077"/>
        <v>599.14890916769241</v>
      </c>
      <c r="L9839" s="27" t="s">
        <v>23</v>
      </c>
      <c r="M9839" s="24"/>
      <c r="N9839" s="27"/>
      <c r="O9839" s="27"/>
      <c r="P9839" s="27"/>
    </row>
    <row r="9840" spans="1:16">
      <c r="A9840" s="27">
        <f t="shared" si="1071"/>
        <v>9837</v>
      </c>
      <c r="B9840" s="27">
        <v>3</v>
      </c>
      <c r="C9840" s="27">
        <f t="shared" si="1072"/>
        <v>0</v>
      </c>
      <c r="D9840" s="27">
        <f t="shared" si="1073"/>
        <v>0</v>
      </c>
      <c r="E9840" s="27">
        <f t="shared" si="1074"/>
        <v>1</v>
      </c>
      <c r="F9840" s="27">
        <f t="shared" si="1075"/>
        <v>0</v>
      </c>
      <c r="G9840" s="22">
        <v>12795.349999666199</v>
      </c>
      <c r="H9840" s="23">
        <v>0.19014797456808599</v>
      </c>
      <c r="I9840" s="24">
        <v>1.6782676550916895</v>
      </c>
      <c r="J9840" s="27">
        <f t="shared" si="1076"/>
        <v>1.393615126186901</v>
      </c>
      <c r="K9840" s="27">
        <f t="shared" si="1077"/>
        <v>1036.7696204458787</v>
      </c>
      <c r="L9840" s="27" t="s">
        <v>23</v>
      </c>
      <c r="M9840" s="24"/>
      <c r="N9840" s="27"/>
      <c r="O9840" s="27"/>
      <c r="P9840" s="27"/>
    </row>
    <row r="9841" spans="1:16">
      <c r="A9841" s="27">
        <f t="shared" si="1071"/>
        <v>9838</v>
      </c>
      <c r="B9841" s="27">
        <v>3</v>
      </c>
      <c r="C9841" s="27">
        <f t="shared" si="1072"/>
        <v>0</v>
      </c>
      <c r="D9841" s="27">
        <f t="shared" si="1073"/>
        <v>0</v>
      </c>
      <c r="E9841" s="27">
        <f t="shared" si="1074"/>
        <v>1</v>
      </c>
      <c r="F9841" s="27">
        <f t="shared" si="1075"/>
        <v>0</v>
      </c>
      <c r="G9841" s="22">
        <v>7162.8649993426998</v>
      </c>
      <c r="H9841" s="23">
        <v>-3.3309631541378398E-3</v>
      </c>
      <c r="I9841" s="24">
        <v>0.85722226082123254</v>
      </c>
      <c r="J9841" s="27">
        <f t="shared" si="1076"/>
        <v>1.1189774581909071</v>
      </c>
      <c r="K9841" s="27">
        <f t="shared" si="1077"/>
        <v>490.76930646052938</v>
      </c>
      <c r="L9841" s="27" t="s">
        <v>22</v>
      </c>
      <c r="M9841" s="24"/>
      <c r="N9841" s="27"/>
      <c r="O9841" s="27"/>
      <c r="P9841" s="27"/>
    </row>
    <row r="9842" spans="1:16">
      <c r="A9842" s="27">
        <f t="shared" si="1071"/>
        <v>9839</v>
      </c>
      <c r="B9842" s="27">
        <v>3</v>
      </c>
      <c r="C9842" s="27">
        <f t="shared" si="1072"/>
        <v>0</v>
      </c>
      <c r="D9842" s="27">
        <f t="shared" si="1073"/>
        <v>0</v>
      </c>
      <c r="E9842" s="27">
        <f t="shared" si="1074"/>
        <v>1</v>
      </c>
      <c r="F9842" s="27">
        <f t="shared" si="1075"/>
        <v>0</v>
      </c>
      <c r="G9842" s="22">
        <v>11265.1700003147</v>
      </c>
      <c r="H9842" s="23">
        <v>0.18959928135513701</v>
      </c>
      <c r="I9842" s="24">
        <v>1.5611982628733494</v>
      </c>
      <c r="J9842" s="27">
        <f t="shared" si="1076"/>
        <v>1.392747944278264</v>
      </c>
      <c r="K9842" s="27">
        <f t="shared" si="1077"/>
        <v>319.65494213446345</v>
      </c>
      <c r="L9842" s="27" t="s">
        <v>22</v>
      </c>
      <c r="M9842" s="24"/>
      <c r="N9842" s="27"/>
      <c r="O9842" s="27"/>
      <c r="P9842" s="27"/>
    </row>
    <row r="9843" spans="1:16">
      <c r="A9843" s="27">
        <f t="shared" si="1071"/>
        <v>9840</v>
      </c>
      <c r="B9843" s="27">
        <v>3</v>
      </c>
      <c r="C9843" s="27">
        <f t="shared" si="1072"/>
        <v>0</v>
      </c>
      <c r="D9843" s="27">
        <f t="shared" si="1073"/>
        <v>0</v>
      </c>
      <c r="E9843" s="27">
        <f t="shared" si="1074"/>
        <v>1</v>
      </c>
      <c r="F9843" s="27">
        <f t="shared" si="1075"/>
        <v>0</v>
      </c>
      <c r="G9843" s="22">
        <v>6012.6749992556997</v>
      </c>
      <c r="H9843" s="23">
        <v>-2.8817832570195599E-3</v>
      </c>
      <c r="I9843" s="24">
        <v>0.86610913306284676</v>
      </c>
      <c r="J9843" s="27">
        <f t="shared" si="1076"/>
        <v>1.1195477868922856</v>
      </c>
      <c r="K9843" s="27">
        <f t="shared" si="1077"/>
        <v>386.20103732361719</v>
      </c>
      <c r="L9843" s="27" t="s">
        <v>23</v>
      </c>
      <c r="M9843" s="24"/>
      <c r="N9843" s="27"/>
      <c r="O9843" s="27"/>
      <c r="P9843" s="27"/>
    </row>
    <row r="9844" spans="1:16">
      <c r="A9844" s="27">
        <f t="shared" si="1071"/>
        <v>9841</v>
      </c>
      <c r="B9844" s="27">
        <v>3</v>
      </c>
      <c r="C9844" s="27">
        <f t="shared" si="1072"/>
        <v>0</v>
      </c>
      <c r="D9844" s="27">
        <f t="shared" si="1073"/>
        <v>0</v>
      </c>
      <c r="E9844" s="27">
        <f t="shared" si="1074"/>
        <v>1</v>
      </c>
      <c r="F9844" s="27">
        <f t="shared" si="1075"/>
        <v>0</v>
      </c>
      <c r="G9844" s="22">
        <v>3034.2000001370898</v>
      </c>
      <c r="H9844" s="23">
        <v>-3.6245568356080798E-3</v>
      </c>
      <c r="I9844" s="24">
        <v>0.84103572599147824</v>
      </c>
      <c r="J9844" s="27">
        <f t="shared" si="1076"/>
        <v>1.1186048360585332</v>
      </c>
      <c r="K9844" s="27">
        <f t="shared" si="1077"/>
        <v>233.76875829234152</v>
      </c>
      <c r="L9844" s="27" t="s">
        <v>23</v>
      </c>
      <c r="M9844" s="24"/>
      <c r="N9844" s="27"/>
      <c r="O9844" s="27"/>
      <c r="P9844" s="27"/>
    </row>
    <row r="9845" spans="1:16">
      <c r="A9845" s="27">
        <f t="shared" si="1071"/>
        <v>9842</v>
      </c>
      <c r="B9845" s="27">
        <v>3</v>
      </c>
      <c r="C9845" s="27">
        <f t="shared" si="1072"/>
        <v>0</v>
      </c>
      <c r="D9845" s="27">
        <f t="shared" si="1073"/>
        <v>0</v>
      </c>
      <c r="E9845" s="27">
        <f t="shared" si="1074"/>
        <v>1</v>
      </c>
      <c r="F9845" s="27">
        <f t="shared" si="1075"/>
        <v>0</v>
      </c>
      <c r="G9845" s="22">
        <v>8006.0450004339</v>
      </c>
      <c r="H9845" s="23">
        <v>1.94656726611738E-2</v>
      </c>
      <c r="I9845" s="24">
        <v>1.3642999336429993</v>
      </c>
      <c r="J9845" s="27">
        <f t="shared" si="1076"/>
        <v>1.1482926506458098</v>
      </c>
      <c r="K9845" s="27">
        <f t="shared" si="1077"/>
        <v>373.55522502229957</v>
      </c>
      <c r="L9845" s="27" t="s">
        <v>23</v>
      </c>
      <c r="M9845" s="24"/>
      <c r="N9845" s="27"/>
      <c r="O9845" s="27"/>
      <c r="P9845" s="27"/>
    </row>
    <row r="9846" spans="1:16">
      <c r="A9846" s="27">
        <f t="shared" si="1071"/>
        <v>9843</v>
      </c>
      <c r="B9846" s="27">
        <v>3</v>
      </c>
      <c r="C9846" s="27">
        <f t="shared" si="1072"/>
        <v>0</v>
      </c>
      <c r="D9846" s="27">
        <f t="shared" si="1073"/>
        <v>0</v>
      </c>
      <c r="E9846" s="27">
        <f t="shared" si="1074"/>
        <v>1</v>
      </c>
      <c r="F9846" s="27">
        <f t="shared" si="1075"/>
        <v>0</v>
      </c>
      <c r="G9846" s="22">
        <v>4332.4850006103497</v>
      </c>
      <c r="H9846" s="23">
        <v>1.6947638709316201E-2</v>
      </c>
      <c r="I9846" s="24">
        <v>1.402786190187765</v>
      </c>
      <c r="J9846" s="27">
        <f t="shared" si="1076"/>
        <v>1.1450172309371502</v>
      </c>
      <c r="K9846" s="27">
        <f t="shared" si="1077"/>
        <v>287.87125686801033</v>
      </c>
      <c r="L9846" s="27" t="s">
        <v>22</v>
      </c>
      <c r="M9846" s="24"/>
      <c r="N9846" s="27"/>
      <c r="O9846" s="27"/>
      <c r="P9846" s="27"/>
    </row>
    <row r="9847" spans="1:16">
      <c r="A9847" s="27">
        <f t="shared" si="1071"/>
        <v>9844</v>
      </c>
      <c r="B9847" s="27">
        <v>3</v>
      </c>
      <c r="C9847" s="27">
        <f t="shared" si="1072"/>
        <v>0</v>
      </c>
      <c r="D9847" s="27">
        <f t="shared" si="1073"/>
        <v>0</v>
      </c>
      <c r="E9847" s="27">
        <f t="shared" si="1074"/>
        <v>1</v>
      </c>
      <c r="F9847" s="27">
        <f t="shared" si="1075"/>
        <v>0</v>
      </c>
      <c r="G9847" s="22">
        <v>5537.1500549614402</v>
      </c>
      <c r="H9847" s="23">
        <v>0.136574352621957</v>
      </c>
      <c r="I9847" s="24">
        <v>1.2895223991114402</v>
      </c>
      <c r="J9847" s="27">
        <f t="shared" si="1076"/>
        <v>1.3114407287021641</v>
      </c>
      <c r="K9847" s="27">
        <f t="shared" si="1077"/>
        <v>2.6601198220075912</v>
      </c>
      <c r="L9847" s="27" t="s">
        <v>23</v>
      </c>
      <c r="M9847" s="24"/>
      <c r="N9847" s="27"/>
      <c r="O9847" s="27"/>
      <c r="P9847" s="27"/>
    </row>
    <row r="9848" spans="1:16">
      <c r="A9848" s="27">
        <f t="shared" si="1071"/>
        <v>9845</v>
      </c>
      <c r="B9848" s="27">
        <v>3</v>
      </c>
      <c r="C9848" s="27">
        <f t="shared" si="1072"/>
        <v>0</v>
      </c>
      <c r="D9848" s="27">
        <f t="shared" si="1073"/>
        <v>0</v>
      </c>
      <c r="E9848" s="27">
        <f t="shared" si="1074"/>
        <v>1</v>
      </c>
      <c r="F9848" s="27">
        <f t="shared" si="1075"/>
        <v>0</v>
      </c>
      <c r="G9848" s="22">
        <v>5049.0350009500999</v>
      </c>
      <c r="H9848" s="23">
        <v>-3.2869429812456201E-3</v>
      </c>
      <c r="I9848" s="24">
        <v>0.85883280757097791</v>
      </c>
      <c r="J9848" s="27">
        <f t="shared" si="1076"/>
        <v>1.1190333382491842</v>
      </c>
      <c r="K9848" s="27">
        <f t="shared" si="1077"/>
        <v>341.84146203358824</v>
      </c>
      <c r="L9848" s="27" t="s">
        <v>23</v>
      </c>
      <c r="M9848" s="24"/>
      <c r="N9848" s="27"/>
      <c r="O9848" s="27"/>
      <c r="P9848" s="27"/>
    </row>
    <row r="9849" spans="1:16">
      <c r="A9849" s="27">
        <f t="shared" si="1071"/>
        <v>9846</v>
      </c>
      <c r="B9849" s="27">
        <v>3</v>
      </c>
      <c r="C9849" s="27">
        <f t="shared" si="1072"/>
        <v>0</v>
      </c>
      <c r="D9849" s="27">
        <f t="shared" si="1073"/>
        <v>0</v>
      </c>
      <c r="E9849" s="27">
        <f t="shared" si="1074"/>
        <v>1</v>
      </c>
      <c r="F9849" s="27">
        <f t="shared" si="1075"/>
        <v>0</v>
      </c>
      <c r="G9849" s="22">
        <v>11788.5200397968</v>
      </c>
      <c r="H9849" s="23">
        <v>5.0408068624756899E-3</v>
      </c>
      <c r="I9849" s="24">
        <v>1.0211153221440172</v>
      </c>
      <c r="J9849" s="27">
        <f t="shared" si="1076"/>
        <v>1.1296551024897807</v>
      </c>
      <c r="K9849" s="27">
        <f t="shared" si="1077"/>
        <v>138.87918614804624</v>
      </c>
      <c r="L9849" s="27" t="s">
        <v>22</v>
      </c>
      <c r="M9849" s="24"/>
      <c r="N9849" s="27"/>
      <c r="O9849" s="27"/>
      <c r="P9849" s="27"/>
    </row>
    <row r="9850" spans="1:16">
      <c r="A9850" s="27">
        <f t="shared" si="1071"/>
        <v>9847</v>
      </c>
      <c r="B9850" s="27">
        <v>3</v>
      </c>
      <c r="C9850" s="27">
        <f t="shared" si="1072"/>
        <v>0</v>
      </c>
      <c r="D9850" s="27">
        <f t="shared" si="1073"/>
        <v>0</v>
      </c>
      <c r="E9850" s="27">
        <f t="shared" si="1074"/>
        <v>1</v>
      </c>
      <c r="F9850" s="27">
        <f t="shared" si="1075"/>
        <v>0</v>
      </c>
      <c r="G9850" s="22">
        <v>10973.2900400162</v>
      </c>
      <c r="H9850" s="23">
        <v>0.20495753330879399</v>
      </c>
      <c r="I9850" s="24">
        <v>1.5705165409170052</v>
      </c>
      <c r="J9850" s="27">
        <f t="shared" si="1076"/>
        <v>1.4172259491332733</v>
      </c>
      <c r="K9850" s="27">
        <f t="shared" si="1077"/>
        <v>257.85043003608462</v>
      </c>
      <c r="L9850" s="27" t="s">
        <v>22</v>
      </c>
      <c r="M9850" s="24"/>
      <c r="N9850" s="27"/>
      <c r="O9850" s="27"/>
      <c r="P9850" s="27"/>
    </row>
    <row r="9851" spans="1:16">
      <c r="A9851" s="27">
        <f t="shared" si="1071"/>
        <v>9848</v>
      </c>
      <c r="B9851" s="27">
        <v>3</v>
      </c>
      <c r="C9851" s="27">
        <f t="shared" si="1072"/>
        <v>0</v>
      </c>
      <c r="D9851" s="27">
        <f t="shared" si="1073"/>
        <v>0</v>
      </c>
      <c r="E9851" s="27">
        <f t="shared" si="1074"/>
        <v>1</v>
      </c>
      <c r="F9851" s="27">
        <f t="shared" si="1075"/>
        <v>0</v>
      </c>
      <c r="G9851" s="22">
        <v>11152.2300345898</v>
      </c>
      <c r="H9851" s="23">
        <v>0.25039587052095502</v>
      </c>
      <c r="I9851" s="24">
        <v>1.9233607720692592</v>
      </c>
      <c r="J9851" s="27">
        <f t="shared" si="1076"/>
        <v>1.4921938949896529</v>
      </c>
      <c r="K9851" s="27">
        <f t="shared" si="1077"/>
        <v>2073.2539404836184</v>
      </c>
      <c r="L9851" s="27" t="s">
        <v>23</v>
      </c>
      <c r="M9851" s="24"/>
      <c r="N9851" s="27"/>
      <c r="O9851" s="27"/>
      <c r="P9851" s="27"/>
    </row>
    <row r="9852" spans="1:16">
      <c r="A9852" s="27">
        <f t="shared" si="1071"/>
        <v>9849</v>
      </c>
      <c r="B9852" s="27">
        <v>3</v>
      </c>
      <c r="C9852" s="27">
        <f t="shared" si="1072"/>
        <v>0</v>
      </c>
      <c r="D9852" s="27">
        <f t="shared" si="1073"/>
        <v>0</v>
      </c>
      <c r="E9852" s="27">
        <f t="shared" si="1074"/>
        <v>1</v>
      </c>
      <c r="F9852" s="27">
        <f t="shared" si="1075"/>
        <v>0</v>
      </c>
      <c r="G9852" s="22">
        <v>10602.390028715099</v>
      </c>
      <c r="H9852" s="23">
        <v>0.20450486095800199</v>
      </c>
      <c r="I9852" s="24">
        <v>1.5067766647024161</v>
      </c>
      <c r="J9852" s="27">
        <f t="shared" si="1076"/>
        <v>1.4164983628809202</v>
      </c>
      <c r="K9852" s="27">
        <f t="shared" si="1077"/>
        <v>86.411300010181563</v>
      </c>
      <c r="L9852" s="27" t="s">
        <v>22</v>
      </c>
      <c r="M9852" s="24"/>
      <c r="N9852" s="27"/>
      <c r="O9852" s="27"/>
      <c r="P9852" s="27"/>
    </row>
    <row r="9853" spans="1:16">
      <c r="A9853" s="27">
        <f t="shared" si="1071"/>
        <v>9850</v>
      </c>
      <c r="B9853" s="27">
        <v>3</v>
      </c>
      <c r="C9853" s="27">
        <f t="shared" si="1072"/>
        <v>0</v>
      </c>
      <c r="D9853" s="27">
        <f t="shared" si="1073"/>
        <v>0</v>
      </c>
      <c r="E9853" s="27">
        <f t="shared" si="1074"/>
        <v>1</v>
      </c>
      <c r="F9853" s="27">
        <f t="shared" si="1075"/>
        <v>0</v>
      </c>
      <c r="G9853" s="22">
        <v>12080.4400228262</v>
      </c>
      <c r="H9853" s="23">
        <v>0.20767119129901701</v>
      </c>
      <c r="I9853" s="24">
        <v>1.3645806284082056</v>
      </c>
      <c r="J9853" s="27">
        <f t="shared" si="1076"/>
        <v>1.4215954896837451</v>
      </c>
      <c r="K9853" s="27">
        <f t="shared" si="1077"/>
        <v>39.269818807469377</v>
      </c>
      <c r="L9853" s="27" t="s">
        <v>22</v>
      </c>
      <c r="M9853" s="24"/>
      <c r="N9853" s="27"/>
      <c r="O9853" s="27"/>
      <c r="P9853" s="27"/>
    </row>
    <row r="9854" spans="1:16">
      <c r="A9854" s="27">
        <f t="shared" si="1071"/>
        <v>9851</v>
      </c>
      <c r="B9854" s="27">
        <v>3</v>
      </c>
      <c r="C9854" s="27">
        <f t="shared" si="1072"/>
        <v>0</v>
      </c>
      <c r="D9854" s="27">
        <f t="shared" si="1073"/>
        <v>0</v>
      </c>
      <c r="E9854" s="27">
        <f t="shared" si="1074"/>
        <v>1</v>
      </c>
      <c r="F9854" s="27">
        <f t="shared" si="1075"/>
        <v>0</v>
      </c>
      <c r="G9854" s="22">
        <v>3946.0200168490401</v>
      </c>
      <c r="H9854" s="23">
        <v>2.0618403999046301E-2</v>
      </c>
      <c r="I9854" s="24">
        <v>1.3151999999999999</v>
      </c>
      <c r="J9854" s="27">
        <f t="shared" si="1076"/>
        <v>1.1497952306317492</v>
      </c>
      <c r="K9854" s="27">
        <f t="shared" si="1077"/>
        <v>107.95812671737271</v>
      </c>
      <c r="L9854" s="27" t="s">
        <v>23</v>
      </c>
      <c r="M9854" s="24"/>
      <c r="N9854" s="27"/>
      <c r="O9854" s="27"/>
      <c r="P9854" s="27"/>
    </row>
    <row r="9855" spans="1:16">
      <c r="A9855" s="27">
        <f t="shared" si="1071"/>
        <v>9852</v>
      </c>
      <c r="B9855" s="27">
        <v>3</v>
      </c>
      <c r="C9855" s="27">
        <f t="shared" si="1072"/>
        <v>0</v>
      </c>
      <c r="D9855" s="27">
        <f t="shared" si="1073"/>
        <v>0</v>
      </c>
      <c r="E9855" s="27">
        <f t="shared" si="1074"/>
        <v>1</v>
      </c>
      <c r="F9855" s="27">
        <f t="shared" si="1075"/>
        <v>0</v>
      </c>
      <c r="G9855" s="22">
        <v>3539.0050045326352</v>
      </c>
      <c r="H9855" s="23">
        <v>2.1774788416891799E-2</v>
      </c>
      <c r="I9855" s="24">
        <v>1.4611992945326278</v>
      </c>
      <c r="J9855" s="27">
        <f t="shared" si="1076"/>
        <v>1.1513045479266253</v>
      </c>
      <c r="K9855" s="27">
        <f t="shared" si="1077"/>
        <v>339.86747492304102</v>
      </c>
      <c r="L9855" s="27" t="s">
        <v>23</v>
      </c>
      <c r="M9855" s="24"/>
      <c r="N9855" s="27"/>
      <c r="O9855" s="27"/>
      <c r="P9855" s="27"/>
    </row>
    <row r="9856" spans="1:16">
      <c r="A9856" s="27">
        <f t="shared" si="1071"/>
        <v>9853</v>
      </c>
      <c r="B9856" s="27">
        <v>3</v>
      </c>
      <c r="C9856" s="27">
        <f t="shared" si="1072"/>
        <v>0</v>
      </c>
      <c r="D9856" s="27">
        <f t="shared" si="1073"/>
        <v>0</v>
      </c>
      <c r="E9856" s="27">
        <f t="shared" si="1074"/>
        <v>1</v>
      </c>
      <c r="F9856" s="27">
        <f t="shared" si="1075"/>
        <v>0</v>
      </c>
      <c r="G9856" s="22">
        <v>18182.939996838599</v>
      </c>
      <c r="H9856" s="23">
        <v>0.114134913390041</v>
      </c>
      <c r="I9856" s="24">
        <v>1.3731131043535332</v>
      </c>
      <c r="J9856" s="27">
        <f t="shared" si="1076"/>
        <v>1.278478415329404</v>
      </c>
      <c r="K9856" s="27">
        <f t="shared" si="1077"/>
        <v>162.84139878781579</v>
      </c>
      <c r="L9856" s="27" t="s">
        <v>22</v>
      </c>
      <c r="M9856" s="24"/>
      <c r="N9856" s="27"/>
      <c r="O9856" s="27"/>
      <c r="P9856" s="27"/>
    </row>
    <row r="9857" spans="1:16">
      <c r="A9857" s="27">
        <f t="shared" si="1071"/>
        <v>9854</v>
      </c>
      <c r="B9857" s="27">
        <v>3</v>
      </c>
      <c r="C9857" s="27">
        <f t="shared" si="1072"/>
        <v>0</v>
      </c>
      <c r="D9857" s="27">
        <f t="shared" si="1073"/>
        <v>0</v>
      </c>
      <c r="E9857" s="27">
        <f t="shared" si="1074"/>
        <v>1</v>
      </c>
      <c r="F9857" s="27">
        <f t="shared" si="1075"/>
        <v>0</v>
      </c>
      <c r="G9857" s="22">
        <v>19068.979998588598</v>
      </c>
      <c r="H9857" s="23">
        <v>0.189961819682893</v>
      </c>
      <c r="I9857" s="24">
        <v>1.5069884311364707</v>
      </c>
      <c r="J9857" s="27">
        <f t="shared" si="1076"/>
        <v>1.3933208572919793</v>
      </c>
      <c r="K9857" s="27">
        <f t="shared" si="1077"/>
        <v>246.37727300229756</v>
      </c>
      <c r="L9857" s="27" t="s">
        <v>22</v>
      </c>
      <c r="M9857" s="24"/>
      <c r="N9857" s="27"/>
      <c r="O9857" s="27"/>
      <c r="P9857" s="27"/>
    </row>
    <row r="9858" spans="1:16">
      <c r="A9858" s="27">
        <f t="shared" si="1071"/>
        <v>9855</v>
      </c>
      <c r="B9858" s="27">
        <v>3</v>
      </c>
      <c r="C9858" s="27">
        <f t="shared" si="1072"/>
        <v>0</v>
      </c>
      <c r="D9858" s="27">
        <f t="shared" si="1073"/>
        <v>0</v>
      </c>
      <c r="E9858" s="27">
        <f t="shared" si="1074"/>
        <v>1</v>
      </c>
      <c r="F9858" s="27">
        <f t="shared" si="1075"/>
        <v>0</v>
      </c>
      <c r="G9858" s="22">
        <v>9496.7200000285993</v>
      </c>
      <c r="H9858" s="23">
        <v>-2.9931120604779699E-3</v>
      </c>
      <c r="I9858" s="24">
        <v>0.85598909167191106</v>
      </c>
      <c r="J9858" s="27">
        <f t="shared" si="1076"/>
        <v>1.1194064043853618</v>
      </c>
      <c r="K9858" s="27">
        <f t="shared" si="1077"/>
        <v>658.96487118266532</v>
      </c>
      <c r="L9858" s="27" t="s">
        <v>22</v>
      </c>
      <c r="M9858" s="24"/>
      <c r="N9858" s="27"/>
      <c r="O9858" s="27"/>
      <c r="P9858" s="27"/>
    </row>
    <row r="9859" spans="1:16">
      <c r="A9859" s="27">
        <f t="shared" si="1071"/>
        <v>9856</v>
      </c>
      <c r="B9859" s="27">
        <v>3</v>
      </c>
      <c r="C9859" s="27">
        <f t="shared" si="1072"/>
        <v>0</v>
      </c>
      <c r="D9859" s="27">
        <f t="shared" si="1073"/>
        <v>0</v>
      </c>
      <c r="E9859" s="27">
        <f t="shared" si="1074"/>
        <v>1</v>
      </c>
      <c r="F9859" s="27">
        <f t="shared" si="1075"/>
        <v>0</v>
      </c>
      <c r="G9859" s="22">
        <v>18243.789999544599</v>
      </c>
      <c r="H9859" s="23">
        <v>0.18996075705155999</v>
      </c>
      <c r="I9859" s="24">
        <v>1.6071350404902605</v>
      </c>
      <c r="J9859" s="27">
        <f t="shared" si="1076"/>
        <v>1.3933191776898408</v>
      </c>
      <c r="K9859" s="27">
        <f t="shared" si="1077"/>
        <v>834.05541915105471</v>
      </c>
      <c r="L9859" s="27" t="s">
        <v>22</v>
      </c>
      <c r="M9859" s="24"/>
      <c r="N9859" s="27"/>
      <c r="O9859" s="27"/>
      <c r="P9859" s="27"/>
    </row>
    <row r="9860" spans="1:16">
      <c r="A9860" s="27">
        <f t="shared" si="1071"/>
        <v>9857</v>
      </c>
      <c r="B9860" s="27">
        <v>3</v>
      </c>
      <c r="C9860" s="27">
        <f t="shared" si="1072"/>
        <v>0</v>
      </c>
      <c r="D9860" s="27">
        <f t="shared" si="1073"/>
        <v>0</v>
      </c>
      <c r="E9860" s="27">
        <f t="shared" si="1074"/>
        <v>1</v>
      </c>
      <c r="F9860" s="27">
        <f t="shared" si="1075"/>
        <v>0</v>
      </c>
      <c r="G9860" s="22">
        <v>9158.6199981160498</v>
      </c>
      <c r="H9860" s="23">
        <v>-3.83027308393239E-3</v>
      </c>
      <c r="I9860" s="24">
        <v>0.86164547331811758</v>
      </c>
      <c r="J9860" s="27">
        <f t="shared" si="1076"/>
        <v>1.1183438198128948</v>
      </c>
      <c r="K9860" s="27">
        <f t="shared" si="1077"/>
        <v>603.49848251242895</v>
      </c>
      <c r="L9860" s="27" t="s">
        <v>23</v>
      </c>
      <c r="M9860" s="24"/>
      <c r="N9860" s="27"/>
      <c r="O9860" s="27"/>
      <c r="P9860" s="27"/>
    </row>
    <row r="9861" spans="1:16">
      <c r="A9861" s="27">
        <f t="shared" ref="A9861:A9924" si="1078">A9860+1</f>
        <v>9858</v>
      </c>
      <c r="B9861" s="27">
        <v>3</v>
      </c>
      <c r="C9861" s="27">
        <f t="shared" ref="C9861:C9924" si="1079">IF(B9861=1, 1, 0)</f>
        <v>0</v>
      </c>
      <c r="D9861" s="27">
        <f t="shared" ref="D9861:D9924" si="1080">IF(B9861=2,1,0)</f>
        <v>0</v>
      </c>
      <c r="E9861" s="27">
        <f t="shared" ref="E9861:E9924" si="1081">IF(B9861=3,1,0)</f>
        <v>1</v>
      </c>
      <c r="F9861" s="27">
        <f t="shared" ref="F9861:F9924" si="1082">IF(B9861=4,1,0)</f>
        <v>0</v>
      </c>
      <c r="G9861" s="22">
        <v>3751.9299999475502</v>
      </c>
      <c r="H9861" s="23">
        <v>-3.9673608728399597E-3</v>
      </c>
      <c r="I9861" s="24">
        <v>0.86989931107578167</v>
      </c>
      <c r="J9861" s="27">
        <f t="shared" ref="J9861:J9924" si="1083">$G$2*EXP(SUMPRODUCT($C$2:$F$2,C9861:F9861)*H9861)</f>
        <v>1.1181699143320449</v>
      </c>
      <c r="K9861" s="27">
        <f t="shared" ref="K9861:K9924" si="1084">G9861*(I9861-J9861)^2</f>
        <v>231.26255855578697</v>
      </c>
      <c r="L9861" s="27" t="s">
        <v>23</v>
      </c>
      <c r="M9861" s="24"/>
      <c r="N9861" s="27"/>
      <c r="O9861" s="27"/>
      <c r="P9861" s="27"/>
    </row>
    <row r="9862" spans="1:16">
      <c r="A9862" s="27">
        <f t="shared" si="1078"/>
        <v>9859</v>
      </c>
      <c r="B9862" s="27">
        <v>3</v>
      </c>
      <c r="C9862" s="27">
        <f t="shared" si="1079"/>
        <v>0</v>
      </c>
      <c r="D9862" s="27">
        <f t="shared" si="1080"/>
        <v>0</v>
      </c>
      <c r="E9862" s="27">
        <f t="shared" si="1081"/>
        <v>1</v>
      </c>
      <c r="F9862" s="27">
        <f t="shared" si="1082"/>
        <v>0</v>
      </c>
      <c r="G9862" s="22">
        <v>16803.350165486299</v>
      </c>
      <c r="H9862" s="23">
        <v>0.18866368331960701</v>
      </c>
      <c r="I9862" s="24">
        <v>1.6658974358974359</v>
      </c>
      <c r="J9862" s="27">
        <f t="shared" si="1083"/>
        <v>1.3912705231635325</v>
      </c>
      <c r="K9862" s="27">
        <f t="shared" si="1084"/>
        <v>1267.3076814062631</v>
      </c>
      <c r="L9862" s="27" t="s">
        <v>22</v>
      </c>
      <c r="M9862" s="24"/>
      <c r="N9862" s="27"/>
      <c r="O9862" s="27"/>
      <c r="P9862" s="27"/>
    </row>
    <row r="9863" spans="1:16">
      <c r="A9863" s="27">
        <f t="shared" si="1078"/>
        <v>9860</v>
      </c>
      <c r="B9863" s="27">
        <v>3</v>
      </c>
      <c r="C9863" s="27">
        <f t="shared" si="1079"/>
        <v>0</v>
      </c>
      <c r="D9863" s="27">
        <f t="shared" si="1080"/>
        <v>0</v>
      </c>
      <c r="E9863" s="27">
        <f t="shared" si="1081"/>
        <v>1</v>
      </c>
      <c r="F9863" s="27">
        <f t="shared" si="1082"/>
        <v>0</v>
      </c>
      <c r="G9863" s="22">
        <v>20039.590214490901</v>
      </c>
      <c r="H9863" s="23">
        <v>5.3421088225508802E-4</v>
      </c>
      <c r="I9863" s="24">
        <v>0.98777742039240912</v>
      </c>
      <c r="J9863" s="27">
        <f t="shared" si="1083"/>
        <v>1.123894634655088</v>
      </c>
      <c r="K9863" s="27">
        <f t="shared" si="1084"/>
        <v>371.29144375008326</v>
      </c>
      <c r="L9863" s="27" t="s">
        <v>22</v>
      </c>
      <c r="M9863" s="24"/>
      <c r="N9863" s="27"/>
      <c r="O9863" s="27"/>
      <c r="P9863" s="27"/>
    </row>
    <row r="9864" spans="1:16">
      <c r="A9864" s="27">
        <f t="shared" si="1078"/>
        <v>9861</v>
      </c>
      <c r="B9864" s="27">
        <v>3</v>
      </c>
      <c r="C9864" s="27">
        <f t="shared" si="1079"/>
        <v>0</v>
      </c>
      <c r="D9864" s="27">
        <f t="shared" si="1080"/>
        <v>0</v>
      </c>
      <c r="E9864" s="27">
        <f t="shared" si="1081"/>
        <v>1</v>
      </c>
      <c r="F9864" s="27">
        <f t="shared" si="1082"/>
        <v>0</v>
      </c>
      <c r="G9864" s="22">
        <v>15798.1201717854</v>
      </c>
      <c r="H9864" s="23">
        <v>3.6351004820064203E-2</v>
      </c>
      <c r="I9864" s="24">
        <v>1.1719340896812533</v>
      </c>
      <c r="J9864" s="27">
        <f t="shared" si="1083"/>
        <v>1.1705002297073215</v>
      </c>
      <c r="K9864" s="27">
        <f t="shared" si="1084"/>
        <v>3.2480215071397527E-2</v>
      </c>
      <c r="L9864" s="27" t="s">
        <v>22</v>
      </c>
      <c r="M9864" s="24"/>
      <c r="N9864" s="27"/>
      <c r="O9864" s="27"/>
      <c r="P9864" s="27"/>
    </row>
    <row r="9865" spans="1:16">
      <c r="A9865" s="27">
        <f t="shared" si="1078"/>
        <v>9862</v>
      </c>
      <c r="B9865" s="27">
        <v>3</v>
      </c>
      <c r="C9865" s="27">
        <f t="shared" si="1079"/>
        <v>0</v>
      </c>
      <c r="D9865" s="27">
        <f t="shared" si="1080"/>
        <v>0</v>
      </c>
      <c r="E9865" s="27">
        <f t="shared" si="1081"/>
        <v>1</v>
      </c>
      <c r="F9865" s="27">
        <f t="shared" si="1082"/>
        <v>0</v>
      </c>
      <c r="G9865" s="22">
        <v>14782.380138218399</v>
      </c>
      <c r="H9865" s="23">
        <v>1.19298548733958E-2</v>
      </c>
      <c r="I9865" s="24">
        <v>1.1084731305089566</v>
      </c>
      <c r="J9865" s="27">
        <f t="shared" si="1083"/>
        <v>1.138518008176203</v>
      </c>
      <c r="K9865" s="27">
        <f t="shared" si="1084"/>
        <v>13.343975820401489</v>
      </c>
      <c r="L9865" s="27" t="s">
        <v>22</v>
      </c>
      <c r="M9865" s="24"/>
      <c r="N9865" s="27"/>
      <c r="O9865" s="27"/>
      <c r="P9865" s="27"/>
    </row>
    <row r="9866" spans="1:16">
      <c r="A9866" s="27">
        <f t="shared" si="1078"/>
        <v>9863</v>
      </c>
      <c r="B9866" s="27">
        <v>3</v>
      </c>
      <c r="C9866" s="27">
        <f t="shared" si="1079"/>
        <v>0</v>
      </c>
      <c r="D9866" s="27">
        <f t="shared" si="1080"/>
        <v>0</v>
      </c>
      <c r="E9866" s="27">
        <f t="shared" si="1081"/>
        <v>1</v>
      </c>
      <c r="F9866" s="27">
        <f t="shared" si="1082"/>
        <v>0</v>
      </c>
      <c r="G9866" s="22">
        <v>14203.795000255101</v>
      </c>
      <c r="H9866" s="23">
        <v>2.30780940145403E-2</v>
      </c>
      <c r="I9866" s="24">
        <v>1.4628244610646723</v>
      </c>
      <c r="J9866" s="27">
        <f t="shared" si="1083"/>
        <v>1.1530080022617482</v>
      </c>
      <c r="K9866" s="27">
        <f t="shared" si="1084"/>
        <v>1363.3688494598603</v>
      </c>
      <c r="L9866" s="27" t="s">
        <v>22</v>
      </c>
      <c r="M9866" s="24"/>
      <c r="N9866" s="27"/>
      <c r="O9866" s="27"/>
      <c r="P9866" s="27"/>
    </row>
    <row r="9867" spans="1:16">
      <c r="A9867" s="27">
        <f t="shared" si="1078"/>
        <v>9864</v>
      </c>
      <c r="B9867" s="27">
        <v>3</v>
      </c>
      <c r="C9867" s="27">
        <f t="shared" si="1079"/>
        <v>0</v>
      </c>
      <c r="D9867" s="27">
        <f t="shared" si="1080"/>
        <v>0</v>
      </c>
      <c r="E9867" s="27">
        <f t="shared" si="1081"/>
        <v>1</v>
      </c>
      <c r="F9867" s="27">
        <f t="shared" si="1082"/>
        <v>0</v>
      </c>
      <c r="G9867" s="22">
        <v>16049.174996614451</v>
      </c>
      <c r="H9867" s="23">
        <v>-7.9637408472539703E-4</v>
      </c>
      <c r="I9867" s="24">
        <v>1.0628593330778076</v>
      </c>
      <c r="J9867" s="27">
        <f t="shared" si="1083"/>
        <v>1.1221994640769402</v>
      </c>
      <c r="K9867" s="27">
        <f t="shared" si="1084"/>
        <v>56.513175865139559</v>
      </c>
      <c r="L9867" s="27" t="s">
        <v>23</v>
      </c>
      <c r="M9867" s="24"/>
      <c r="N9867" s="27"/>
      <c r="O9867" s="27"/>
      <c r="P9867" s="27"/>
    </row>
    <row r="9868" spans="1:16">
      <c r="A9868" s="27">
        <f t="shared" si="1078"/>
        <v>9865</v>
      </c>
      <c r="B9868" s="27">
        <v>3</v>
      </c>
      <c r="C9868" s="27">
        <f t="shared" si="1079"/>
        <v>0</v>
      </c>
      <c r="D9868" s="27">
        <f t="shared" si="1080"/>
        <v>0</v>
      </c>
      <c r="E9868" s="27">
        <f t="shared" si="1081"/>
        <v>1</v>
      </c>
      <c r="F9868" s="27">
        <f t="shared" si="1082"/>
        <v>0</v>
      </c>
      <c r="G9868" s="22">
        <v>15457.6349976659</v>
      </c>
      <c r="H9868" s="23">
        <v>5.2079409258887297E-3</v>
      </c>
      <c r="I9868" s="24">
        <v>1.1956305858987091</v>
      </c>
      <c r="J9868" s="27">
        <f t="shared" si="1083"/>
        <v>1.1298693051878907</v>
      </c>
      <c r="K9868" s="27">
        <f t="shared" si="1084"/>
        <v>66.847254228159898</v>
      </c>
      <c r="L9868" s="27" t="s">
        <v>22</v>
      </c>
      <c r="M9868" s="24"/>
      <c r="N9868" s="27"/>
      <c r="O9868" s="27"/>
      <c r="P9868" s="27"/>
    </row>
    <row r="9869" spans="1:16">
      <c r="A9869" s="27">
        <f t="shared" si="1078"/>
        <v>9866</v>
      </c>
      <c r="B9869" s="27">
        <v>3</v>
      </c>
      <c r="C9869" s="27">
        <f t="shared" si="1079"/>
        <v>0</v>
      </c>
      <c r="D9869" s="27">
        <f t="shared" si="1080"/>
        <v>0</v>
      </c>
      <c r="E9869" s="27">
        <f t="shared" si="1081"/>
        <v>1</v>
      </c>
      <c r="F9869" s="27">
        <f t="shared" si="1082"/>
        <v>0</v>
      </c>
      <c r="G9869" s="22">
        <v>33712.539999485001</v>
      </c>
      <c r="H9869" s="23">
        <v>4.49555655002982E-4</v>
      </c>
      <c r="I9869" s="24">
        <v>1.0987449243263196</v>
      </c>
      <c r="J9869" s="27">
        <f t="shared" si="1083"/>
        <v>1.1237867073210976</v>
      </c>
      <c r="K9869" s="27">
        <f t="shared" si="1084"/>
        <v>21.140826899796856</v>
      </c>
      <c r="L9869" s="27" t="s">
        <v>23</v>
      </c>
      <c r="M9869" s="24"/>
      <c r="N9869" s="27"/>
      <c r="O9869" s="27"/>
      <c r="P9869" s="27"/>
    </row>
    <row r="9870" spans="1:16">
      <c r="A9870" s="27">
        <f t="shared" si="1078"/>
        <v>9867</v>
      </c>
      <c r="B9870" s="27">
        <v>3</v>
      </c>
      <c r="C9870" s="27">
        <f t="shared" si="1079"/>
        <v>0</v>
      </c>
      <c r="D9870" s="27">
        <f t="shared" si="1080"/>
        <v>0</v>
      </c>
      <c r="E9870" s="27">
        <f t="shared" si="1081"/>
        <v>1</v>
      </c>
      <c r="F9870" s="27">
        <f t="shared" si="1082"/>
        <v>0</v>
      </c>
      <c r="G9870" s="22">
        <v>16723.55999851225</v>
      </c>
      <c r="H9870" s="23">
        <v>8.0857320383300405E-3</v>
      </c>
      <c r="I9870" s="24">
        <v>1.1642124883504195</v>
      </c>
      <c r="J9870" s="27">
        <f t="shared" si="1083"/>
        <v>1.1335639228131964</v>
      </c>
      <c r="K9870" s="27">
        <f t="shared" si="1084"/>
        <v>15.709018031533608</v>
      </c>
      <c r="L9870" s="27" t="s">
        <v>22</v>
      </c>
      <c r="M9870" s="24"/>
      <c r="N9870" s="27"/>
      <c r="O9870" s="27"/>
      <c r="P9870" s="27"/>
    </row>
    <row r="9871" spans="1:16">
      <c r="A9871" s="27">
        <f t="shared" si="1078"/>
        <v>9868</v>
      </c>
      <c r="B9871" s="27">
        <v>3</v>
      </c>
      <c r="C9871" s="27">
        <f t="shared" si="1079"/>
        <v>0</v>
      </c>
      <c r="D9871" s="27">
        <f t="shared" si="1080"/>
        <v>0</v>
      </c>
      <c r="E9871" s="27">
        <f t="shared" si="1081"/>
        <v>1</v>
      </c>
      <c r="F9871" s="27">
        <f t="shared" si="1082"/>
        <v>0</v>
      </c>
      <c r="G9871" s="22">
        <v>15662.06499934195</v>
      </c>
      <c r="H9871" s="23">
        <v>9.7808351095523601E-3</v>
      </c>
      <c r="I9871" s="24">
        <v>1.0255081705858908</v>
      </c>
      <c r="J9871" s="27">
        <f t="shared" si="1083"/>
        <v>1.1357458119613721</v>
      </c>
      <c r="K9871" s="27">
        <f t="shared" si="1084"/>
        <v>190.33070100971537</v>
      </c>
      <c r="L9871" s="27" t="s">
        <v>23</v>
      </c>
      <c r="M9871" s="24"/>
      <c r="N9871" s="27"/>
      <c r="O9871" s="27"/>
      <c r="P9871" s="27"/>
    </row>
    <row r="9872" spans="1:16">
      <c r="A9872" s="27">
        <f t="shared" si="1078"/>
        <v>9869</v>
      </c>
      <c r="B9872" s="27">
        <v>3</v>
      </c>
      <c r="C9872" s="27">
        <f t="shared" si="1079"/>
        <v>0</v>
      </c>
      <c r="D9872" s="27">
        <f t="shared" si="1080"/>
        <v>0</v>
      </c>
      <c r="E9872" s="27">
        <f t="shared" si="1081"/>
        <v>1</v>
      </c>
      <c r="F9872" s="27">
        <f t="shared" si="1082"/>
        <v>0</v>
      </c>
      <c r="G9872" s="22">
        <v>15211.010004274551</v>
      </c>
      <c r="H9872" s="23">
        <v>-1.15606437084924E-3</v>
      </c>
      <c r="I9872" s="24">
        <v>1.0156281713009945</v>
      </c>
      <c r="J9872" s="27">
        <f t="shared" si="1083"/>
        <v>1.1217416563803848</v>
      </c>
      <c r="K9872" s="27">
        <f t="shared" si="1084"/>
        <v>171.27706351627026</v>
      </c>
      <c r="L9872" s="27" t="s">
        <v>22</v>
      </c>
      <c r="M9872" s="24"/>
      <c r="N9872" s="27"/>
      <c r="O9872" s="27"/>
      <c r="P9872" s="27"/>
    </row>
    <row r="9873" spans="1:16">
      <c r="A9873" s="27">
        <f t="shared" si="1078"/>
        <v>9870</v>
      </c>
      <c r="B9873" s="27">
        <v>3</v>
      </c>
      <c r="C9873" s="27">
        <f t="shared" si="1079"/>
        <v>0</v>
      </c>
      <c r="D9873" s="27">
        <f t="shared" si="1080"/>
        <v>0</v>
      </c>
      <c r="E9873" s="27">
        <f t="shared" si="1081"/>
        <v>1</v>
      </c>
      <c r="F9873" s="27">
        <f t="shared" si="1082"/>
        <v>0</v>
      </c>
      <c r="G9873" s="22">
        <v>10653.74003487825</v>
      </c>
      <c r="H9873" s="23">
        <v>1.37435971460769E-2</v>
      </c>
      <c r="I9873" s="24">
        <v>1.2898722898722899</v>
      </c>
      <c r="J9873" s="27">
        <f t="shared" si="1083"/>
        <v>1.1408629672657107</v>
      </c>
      <c r="K9873" s="27">
        <f t="shared" si="1084"/>
        <v>236.55328098708787</v>
      </c>
      <c r="L9873" s="27" t="s">
        <v>22</v>
      </c>
      <c r="M9873" s="24"/>
      <c r="N9873" s="27"/>
      <c r="O9873" s="27"/>
      <c r="P9873" s="27"/>
    </row>
    <row r="9874" spans="1:16">
      <c r="A9874" s="27">
        <f t="shared" si="1078"/>
        <v>9871</v>
      </c>
      <c r="B9874" s="27">
        <v>3</v>
      </c>
      <c r="C9874" s="27">
        <f t="shared" si="1079"/>
        <v>0</v>
      </c>
      <c r="D9874" s="27">
        <f t="shared" si="1080"/>
        <v>0</v>
      </c>
      <c r="E9874" s="27">
        <f t="shared" si="1081"/>
        <v>1</v>
      </c>
      <c r="F9874" s="27">
        <f t="shared" si="1082"/>
        <v>0</v>
      </c>
      <c r="G9874" s="22">
        <v>6415.5550230741501</v>
      </c>
      <c r="H9874" s="23">
        <v>1.9026317023321301E-2</v>
      </c>
      <c r="I9874" s="24">
        <v>1.2589484078005431</v>
      </c>
      <c r="J9874" s="27">
        <f t="shared" si="1083"/>
        <v>1.1477204695707732</v>
      </c>
      <c r="K9874" s="27">
        <f t="shared" si="1084"/>
        <v>79.371028521424037</v>
      </c>
      <c r="L9874" s="27" t="s">
        <v>23</v>
      </c>
      <c r="M9874" s="24"/>
      <c r="N9874" s="27"/>
      <c r="O9874" s="27"/>
      <c r="P9874" s="27"/>
    </row>
    <row r="9875" spans="1:16">
      <c r="A9875" s="27">
        <f t="shared" si="1078"/>
        <v>9872</v>
      </c>
      <c r="B9875" s="27">
        <v>3</v>
      </c>
      <c r="C9875" s="27">
        <f t="shared" si="1079"/>
        <v>0</v>
      </c>
      <c r="D9875" s="27">
        <f t="shared" si="1080"/>
        <v>0</v>
      </c>
      <c r="E9875" s="27">
        <f t="shared" si="1081"/>
        <v>1</v>
      </c>
      <c r="F9875" s="27">
        <f t="shared" si="1082"/>
        <v>0</v>
      </c>
      <c r="G9875" s="22">
        <v>16902.8199971914</v>
      </c>
      <c r="H9875" s="23">
        <v>0.114375815386625</v>
      </c>
      <c r="I9875" s="24">
        <v>1.3877515001764913</v>
      </c>
      <c r="J9875" s="27">
        <f t="shared" si="1083"/>
        <v>1.2788278500607546</v>
      </c>
      <c r="K9875" s="27">
        <f t="shared" si="1084"/>
        <v>200.5411677379102</v>
      </c>
      <c r="L9875" s="27" t="s">
        <v>22</v>
      </c>
      <c r="M9875" s="24"/>
      <c r="N9875" s="27"/>
      <c r="O9875" s="27"/>
      <c r="P9875" s="27"/>
    </row>
    <row r="9876" spans="1:16">
      <c r="A9876" s="27">
        <f t="shared" si="1078"/>
        <v>9873</v>
      </c>
      <c r="B9876" s="27">
        <v>3</v>
      </c>
      <c r="C9876" s="27">
        <f t="shared" si="1079"/>
        <v>0</v>
      </c>
      <c r="D9876" s="27">
        <f t="shared" si="1080"/>
        <v>0</v>
      </c>
      <c r="E9876" s="27">
        <f t="shared" si="1081"/>
        <v>1</v>
      </c>
      <c r="F9876" s="27">
        <f t="shared" si="1082"/>
        <v>0</v>
      </c>
      <c r="G9876" s="22">
        <v>7585.2599993348003</v>
      </c>
      <c r="H9876" s="23">
        <v>1.8724338685841401E-2</v>
      </c>
      <c r="I9876" s="24">
        <v>1.3620146904512067</v>
      </c>
      <c r="J9876" s="27">
        <f t="shared" si="1083"/>
        <v>1.1473273628614797</v>
      </c>
      <c r="K9876" s="27">
        <f t="shared" si="1084"/>
        <v>349.6095533784719</v>
      </c>
      <c r="L9876" s="27" t="s">
        <v>23</v>
      </c>
      <c r="M9876" s="24"/>
      <c r="N9876" s="27"/>
      <c r="O9876" s="27"/>
      <c r="P9876" s="27"/>
    </row>
    <row r="9877" spans="1:16">
      <c r="A9877" s="27">
        <f t="shared" si="1078"/>
        <v>9874</v>
      </c>
      <c r="B9877" s="27">
        <v>3</v>
      </c>
      <c r="C9877" s="27">
        <f t="shared" si="1079"/>
        <v>0</v>
      </c>
      <c r="D9877" s="27">
        <f t="shared" si="1080"/>
        <v>0</v>
      </c>
      <c r="E9877" s="27">
        <f t="shared" si="1081"/>
        <v>1</v>
      </c>
      <c r="F9877" s="27">
        <f t="shared" si="1082"/>
        <v>0</v>
      </c>
      <c r="G9877" s="22">
        <v>4405.8100020885449</v>
      </c>
      <c r="H9877" s="23">
        <v>1.44502340901809E-2</v>
      </c>
      <c r="I9877" s="24">
        <v>1.2201780415430268</v>
      </c>
      <c r="J9877" s="27">
        <f t="shared" si="1083"/>
        <v>1.1417778740093327</v>
      </c>
      <c r="K9877" s="27">
        <f t="shared" si="1084"/>
        <v>27.08069126403182</v>
      </c>
      <c r="L9877" s="27" t="s">
        <v>23</v>
      </c>
      <c r="M9877" s="24"/>
      <c r="N9877" s="27"/>
      <c r="O9877" s="27"/>
      <c r="P9877" s="27"/>
    </row>
    <row r="9878" spans="1:16">
      <c r="A9878" s="27">
        <f t="shared" si="1078"/>
        <v>9875</v>
      </c>
      <c r="B9878" s="27">
        <v>3</v>
      </c>
      <c r="C9878" s="27">
        <f t="shared" si="1079"/>
        <v>0</v>
      </c>
      <c r="D9878" s="27">
        <f t="shared" si="1080"/>
        <v>0</v>
      </c>
      <c r="E9878" s="27">
        <f t="shared" si="1081"/>
        <v>1</v>
      </c>
      <c r="F9878" s="27">
        <f t="shared" si="1082"/>
        <v>0</v>
      </c>
      <c r="G9878" s="22">
        <v>15379.565000236051</v>
      </c>
      <c r="H9878" s="23">
        <v>2.0609753937491902E-2</v>
      </c>
      <c r="I9878" s="24">
        <v>1.4259560618388933</v>
      </c>
      <c r="J9878" s="27">
        <f t="shared" si="1083"/>
        <v>1.1497839479978873</v>
      </c>
      <c r="K9878" s="27">
        <f t="shared" si="1084"/>
        <v>1173.0153629243819</v>
      </c>
      <c r="L9878" s="27" t="s">
        <v>22</v>
      </c>
      <c r="M9878" s="24"/>
      <c r="N9878" s="27"/>
      <c r="O9878" s="27"/>
      <c r="P9878" s="27"/>
    </row>
    <row r="9879" spans="1:16">
      <c r="A9879" s="27">
        <f t="shared" si="1078"/>
        <v>9876</v>
      </c>
      <c r="B9879" s="27">
        <v>3</v>
      </c>
      <c r="C9879" s="27">
        <f t="shared" si="1079"/>
        <v>0</v>
      </c>
      <c r="D9879" s="27">
        <f t="shared" si="1080"/>
        <v>0</v>
      </c>
      <c r="E9879" s="27">
        <f t="shared" si="1081"/>
        <v>1</v>
      </c>
      <c r="F9879" s="27">
        <f t="shared" si="1082"/>
        <v>0</v>
      </c>
      <c r="G9879" s="22">
        <v>16131.904997527599</v>
      </c>
      <c r="H9879" s="23">
        <v>-3.8703803846746798E-3</v>
      </c>
      <c r="I9879" s="24">
        <v>1.048</v>
      </c>
      <c r="J9879" s="27">
        <f t="shared" si="1083"/>
        <v>1.1182929380884441</v>
      </c>
      <c r="K9879" s="27">
        <f t="shared" si="1084"/>
        <v>79.70930972840209</v>
      </c>
      <c r="L9879" s="27" t="s">
        <v>23</v>
      </c>
      <c r="M9879" s="24"/>
      <c r="N9879" s="27"/>
      <c r="O9879" s="27"/>
      <c r="P9879" s="27"/>
    </row>
    <row r="9880" spans="1:16">
      <c r="A9880" s="27">
        <f t="shared" si="1078"/>
        <v>9877</v>
      </c>
      <c r="B9880" s="27">
        <v>3</v>
      </c>
      <c r="C9880" s="27">
        <f t="shared" si="1079"/>
        <v>0</v>
      </c>
      <c r="D9880" s="27">
        <f t="shared" si="1080"/>
        <v>0</v>
      </c>
      <c r="E9880" s="27">
        <f t="shared" si="1081"/>
        <v>1</v>
      </c>
      <c r="F9880" s="27">
        <f t="shared" si="1082"/>
        <v>0</v>
      </c>
      <c r="G9880" s="22">
        <v>14210.874998152251</v>
      </c>
      <c r="H9880" s="23">
        <v>3.5149697253325E-3</v>
      </c>
      <c r="I9880" s="24">
        <v>1.1893644617380026</v>
      </c>
      <c r="J9880" s="27">
        <f t="shared" si="1083"/>
        <v>1.1277014327028854</v>
      </c>
      <c r="K9880" s="27">
        <f t="shared" si="1084"/>
        <v>54.034424249435247</v>
      </c>
      <c r="L9880" s="27" t="s">
        <v>22</v>
      </c>
      <c r="M9880" s="24"/>
      <c r="N9880" s="27"/>
      <c r="O9880" s="27"/>
      <c r="P9880" s="27"/>
    </row>
    <row r="9881" spans="1:16">
      <c r="A9881" s="27">
        <f t="shared" si="1078"/>
        <v>9878</v>
      </c>
      <c r="B9881" s="27">
        <v>3</v>
      </c>
      <c r="C9881" s="27">
        <f t="shared" si="1079"/>
        <v>0</v>
      </c>
      <c r="D9881" s="27">
        <f t="shared" si="1080"/>
        <v>0</v>
      </c>
      <c r="E9881" s="27">
        <f t="shared" si="1081"/>
        <v>1</v>
      </c>
      <c r="F9881" s="27">
        <f t="shared" si="1082"/>
        <v>0</v>
      </c>
      <c r="G9881" s="22">
        <v>30017.299998521801</v>
      </c>
      <c r="H9881" s="23">
        <v>-2.3814303322014101E-4</v>
      </c>
      <c r="I9881" s="24">
        <v>1.0991102834678255</v>
      </c>
      <c r="J9881" s="27">
        <f t="shared" si="1083"/>
        <v>1.1229103411237129</v>
      </c>
      <c r="K9881" s="27">
        <f t="shared" si="1084"/>
        <v>17.003081791348205</v>
      </c>
      <c r="L9881" s="27" t="s">
        <v>23</v>
      </c>
      <c r="M9881" s="24"/>
      <c r="N9881" s="27"/>
      <c r="O9881" s="27"/>
      <c r="P9881" s="27"/>
    </row>
    <row r="9882" spans="1:16">
      <c r="A9882" s="27">
        <f t="shared" si="1078"/>
        <v>9879</v>
      </c>
      <c r="B9882" s="27">
        <v>3</v>
      </c>
      <c r="C9882" s="27">
        <f t="shared" si="1079"/>
        <v>0</v>
      </c>
      <c r="D9882" s="27">
        <f t="shared" si="1080"/>
        <v>0</v>
      </c>
      <c r="E9882" s="27">
        <f t="shared" si="1081"/>
        <v>1</v>
      </c>
      <c r="F9882" s="27">
        <f t="shared" si="1082"/>
        <v>0</v>
      </c>
      <c r="G9882" s="22">
        <v>15297.724997758851</v>
      </c>
      <c r="H9882" s="23">
        <v>6.3058200715836602E-3</v>
      </c>
      <c r="I9882" s="24">
        <v>1.1365853658536584</v>
      </c>
      <c r="J9882" s="27">
        <f t="shared" si="1083"/>
        <v>1.1312773813489314</v>
      </c>
      <c r="K9882" s="27">
        <f t="shared" si="1084"/>
        <v>0.43100880488254806</v>
      </c>
      <c r="L9882" s="27" t="s">
        <v>22</v>
      </c>
      <c r="M9882" s="24"/>
      <c r="N9882" s="27"/>
      <c r="O9882" s="27"/>
      <c r="P9882" s="27"/>
    </row>
    <row r="9883" spans="1:16">
      <c r="A9883" s="27">
        <f t="shared" si="1078"/>
        <v>9880</v>
      </c>
      <c r="B9883" s="27">
        <v>3</v>
      </c>
      <c r="C9883" s="27">
        <f t="shared" si="1079"/>
        <v>0</v>
      </c>
      <c r="D9883" s="27">
        <f t="shared" si="1080"/>
        <v>0</v>
      </c>
      <c r="E9883" s="27">
        <f t="shared" si="1081"/>
        <v>1</v>
      </c>
      <c r="F9883" s="27">
        <f t="shared" si="1082"/>
        <v>0</v>
      </c>
      <c r="G9883" s="22">
        <v>17424.309999942801</v>
      </c>
      <c r="H9883" s="23">
        <v>8.6102618209005603E-3</v>
      </c>
      <c r="I9883" s="24">
        <v>0.99642346208869814</v>
      </c>
      <c r="J9883" s="27">
        <f t="shared" si="1083"/>
        <v>1.1342386346191569</v>
      </c>
      <c r="K9883" s="27">
        <f t="shared" si="1084"/>
        <v>330.94029932341749</v>
      </c>
      <c r="L9883" s="27" t="s">
        <v>22</v>
      </c>
      <c r="M9883" s="24"/>
      <c r="N9883" s="27"/>
      <c r="O9883" s="27"/>
      <c r="P9883" s="27"/>
    </row>
    <row r="9884" spans="1:16">
      <c r="A9884" s="27">
        <f t="shared" si="1078"/>
        <v>9881</v>
      </c>
      <c r="B9884" s="27">
        <v>3</v>
      </c>
      <c r="C9884" s="27">
        <f t="shared" si="1079"/>
        <v>0</v>
      </c>
      <c r="D9884" s="27">
        <f t="shared" si="1080"/>
        <v>0</v>
      </c>
      <c r="E9884" s="27">
        <f t="shared" si="1081"/>
        <v>1</v>
      </c>
      <c r="F9884" s="27">
        <f t="shared" si="1082"/>
        <v>0</v>
      </c>
      <c r="G9884" s="22">
        <v>16632.2050025463</v>
      </c>
      <c r="H9884" s="23">
        <v>4.0267091925543403E-4</v>
      </c>
      <c r="I9884" s="24">
        <v>1.0329916123019571</v>
      </c>
      <c r="J9884" s="27">
        <f t="shared" si="1083"/>
        <v>1.1237269382179895</v>
      </c>
      <c r="K9884" s="27">
        <f t="shared" si="1084"/>
        <v>136.93127007201599</v>
      </c>
      <c r="L9884" s="27" t="s">
        <v>23</v>
      </c>
      <c r="M9884" s="24"/>
      <c r="N9884" s="27"/>
      <c r="O9884" s="27"/>
      <c r="P9884" s="27"/>
    </row>
    <row r="9885" spans="1:16">
      <c r="A9885" s="27">
        <f t="shared" si="1078"/>
        <v>9882</v>
      </c>
      <c r="B9885" s="27">
        <v>3</v>
      </c>
      <c r="C9885" s="27">
        <f t="shared" si="1079"/>
        <v>0</v>
      </c>
      <c r="D9885" s="27">
        <f t="shared" si="1080"/>
        <v>0</v>
      </c>
      <c r="E9885" s="27">
        <f t="shared" si="1081"/>
        <v>1</v>
      </c>
      <c r="F9885" s="27">
        <f t="shared" si="1082"/>
        <v>0</v>
      </c>
      <c r="G9885" s="22">
        <v>14247.340000093</v>
      </c>
      <c r="H9885" s="23">
        <v>0.188727739201558</v>
      </c>
      <c r="I9885" s="24">
        <v>1.487524530417718</v>
      </c>
      <c r="J9885" s="27">
        <f t="shared" si="1083"/>
        <v>1.3913716250602439</v>
      </c>
      <c r="K9885" s="27">
        <f t="shared" si="1084"/>
        <v>131.7220895105828</v>
      </c>
      <c r="L9885" s="27" t="s">
        <v>22</v>
      </c>
      <c r="M9885" s="24"/>
      <c r="N9885" s="27"/>
      <c r="O9885" s="27"/>
      <c r="P9885" s="27"/>
    </row>
    <row r="9886" spans="1:16">
      <c r="A9886" s="27">
        <f t="shared" si="1078"/>
        <v>9883</v>
      </c>
      <c r="B9886" s="27">
        <v>3</v>
      </c>
      <c r="C9886" s="27">
        <f t="shared" si="1079"/>
        <v>0</v>
      </c>
      <c r="D9886" s="27">
        <f t="shared" si="1080"/>
        <v>0</v>
      </c>
      <c r="E9886" s="27">
        <f t="shared" si="1081"/>
        <v>1</v>
      </c>
      <c r="F9886" s="27">
        <f t="shared" si="1082"/>
        <v>0</v>
      </c>
      <c r="G9886" s="22">
        <v>5808.1350004971</v>
      </c>
      <c r="H9886" s="23">
        <v>-3.6994200932339099E-3</v>
      </c>
      <c r="I9886" s="24">
        <v>0.87531065215528325</v>
      </c>
      <c r="J9886" s="27">
        <f t="shared" si="1083"/>
        <v>1.1185098412443997</v>
      </c>
      <c r="K9886" s="27">
        <f t="shared" si="1084"/>
        <v>343.52705581004471</v>
      </c>
      <c r="L9886" s="27" t="s">
        <v>22</v>
      </c>
      <c r="M9886" s="24"/>
      <c r="N9886" s="27"/>
      <c r="O9886" s="27"/>
      <c r="P9886" s="27"/>
    </row>
    <row r="9887" spans="1:16">
      <c r="A9887" s="27">
        <f t="shared" si="1078"/>
        <v>9884</v>
      </c>
      <c r="B9887" s="27">
        <v>3</v>
      </c>
      <c r="C9887" s="27">
        <f t="shared" si="1079"/>
        <v>0</v>
      </c>
      <c r="D9887" s="27">
        <f t="shared" si="1080"/>
        <v>0</v>
      </c>
      <c r="E9887" s="27">
        <f t="shared" si="1081"/>
        <v>1</v>
      </c>
      <c r="F9887" s="27">
        <f t="shared" si="1082"/>
        <v>0</v>
      </c>
      <c r="G9887" s="22">
        <v>8748.1400001645106</v>
      </c>
      <c r="H9887" s="23">
        <v>0.188935981376914</v>
      </c>
      <c r="I9887" s="24">
        <v>1.6147700034242667</v>
      </c>
      <c r="J9887" s="27">
        <f t="shared" si="1083"/>
        <v>1.3917003525758966</v>
      </c>
      <c r="K9887" s="27">
        <f t="shared" si="1084"/>
        <v>435.30805116372505</v>
      </c>
      <c r="L9887" s="27" t="s">
        <v>23</v>
      </c>
      <c r="M9887" s="24"/>
      <c r="N9887" s="27"/>
      <c r="O9887" s="27"/>
      <c r="P9887" s="27"/>
    </row>
    <row r="9888" spans="1:16">
      <c r="A9888" s="27">
        <f t="shared" si="1078"/>
        <v>9885</v>
      </c>
      <c r="B9888" s="27">
        <v>3</v>
      </c>
      <c r="C9888" s="27">
        <f t="shared" si="1079"/>
        <v>0</v>
      </c>
      <c r="D9888" s="27">
        <f t="shared" si="1080"/>
        <v>0</v>
      </c>
      <c r="E9888" s="27">
        <f t="shared" si="1081"/>
        <v>1</v>
      </c>
      <c r="F9888" s="27">
        <f t="shared" si="1082"/>
        <v>0</v>
      </c>
      <c r="G9888" s="22">
        <v>3937.32500015199</v>
      </c>
      <c r="H9888" s="23">
        <v>-4.1624028056665603E-3</v>
      </c>
      <c r="I9888" s="24">
        <v>0.8606060606060606</v>
      </c>
      <c r="J9888" s="27">
        <f t="shared" si="1083"/>
        <v>1.1179225365593597</v>
      </c>
      <c r="K9888" s="27">
        <f t="shared" si="1084"/>
        <v>260.69725258880902</v>
      </c>
      <c r="L9888" s="27" t="s">
        <v>23</v>
      </c>
      <c r="M9888" s="24"/>
      <c r="N9888" s="27"/>
      <c r="O9888" s="27"/>
      <c r="P9888" s="27"/>
    </row>
    <row r="9889" spans="1:16">
      <c r="A9889" s="27">
        <f t="shared" si="1078"/>
        <v>9886</v>
      </c>
      <c r="B9889" s="27">
        <v>3</v>
      </c>
      <c r="C9889" s="27">
        <f t="shared" si="1079"/>
        <v>0</v>
      </c>
      <c r="D9889" s="27">
        <f t="shared" si="1080"/>
        <v>0</v>
      </c>
      <c r="E9889" s="27">
        <f t="shared" si="1081"/>
        <v>1</v>
      </c>
      <c r="F9889" s="27">
        <f t="shared" si="1082"/>
        <v>0</v>
      </c>
      <c r="G9889" s="22">
        <v>25889.9902222157</v>
      </c>
      <c r="H9889" s="23">
        <v>0.185581366066597</v>
      </c>
      <c r="I9889" s="24">
        <v>1.7707159429897248</v>
      </c>
      <c r="J9889" s="27">
        <f t="shared" si="1083"/>
        <v>1.3864142536346082</v>
      </c>
      <c r="K9889" s="27">
        <f t="shared" si="1084"/>
        <v>3823.6353986832387</v>
      </c>
      <c r="L9889" s="27" t="s">
        <v>22</v>
      </c>
      <c r="M9889" s="24"/>
      <c r="N9889" s="27"/>
      <c r="O9889" s="27"/>
      <c r="P9889" s="27"/>
    </row>
    <row r="9890" spans="1:16">
      <c r="A9890" s="27">
        <f t="shared" si="1078"/>
        <v>9887</v>
      </c>
      <c r="B9890" s="27">
        <v>3</v>
      </c>
      <c r="C9890" s="27">
        <f t="shared" si="1079"/>
        <v>0</v>
      </c>
      <c r="D9890" s="27">
        <f t="shared" si="1080"/>
        <v>0</v>
      </c>
      <c r="E9890" s="27">
        <f t="shared" si="1081"/>
        <v>1</v>
      </c>
      <c r="F9890" s="27">
        <f t="shared" si="1082"/>
        <v>0</v>
      </c>
      <c r="G9890" s="22">
        <v>28842.230232358001</v>
      </c>
      <c r="H9890" s="23">
        <v>1.7333207251335201E-3</v>
      </c>
      <c r="I9890" s="24">
        <v>0.99312046661182984</v>
      </c>
      <c r="J9890" s="27">
        <f t="shared" si="1083"/>
        <v>1.125424498945899</v>
      </c>
      <c r="K9890" s="27">
        <f t="shared" si="1084"/>
        <v>504.86469385160615</v>
      </c>
      <c r="L9890" s="27" t="s">
        <v>23</v>
      </c>
      <c r="M9890" s="24"/>
      <c r="N9890" s="27"/>
      <c r="O9890" s="27"/>
      <c r="P9890" s="27"/>
    </row>
    <row r="9891" spans="1:16">
      <c r="A9891" s="27">
        <f t="shared" si="1078"/>
        <v>9888</v>
      </c>
      <c r="B9891" s="27">
        <v>3</v>
      </c>
      <c r="C9891" s="27">
        <f t="shared" si="1079"/>
        <v>0</v>
      </c>
      <c r="D9891" s="27">
        <f t="shared" si="1080"/>
        <v>0</v>
      </c>
      <c r="E9891" s="27">
        <f t="shared" si="1081"/>
        <v>1</v>
      </c>
      <c r="F9891" s="27">
        <f t="shared" si="1082"/>
        <v>0</v>
      </c>
      <c r="G9891" s="22">
        <v>5372.4300324618998</v>
      </c>
      <c r="H9891" s="23">
        <v>3.4183840685567603E-2</v>
      </c>
      <c r="I9891" s="24">
        <v>0.84057142857142852</v>
      </c>
      <c r="J9891" s="27">
        <f t="shared" si="1083"/>
        <v>1.1676261256187372</v>
      </c>
      <c r="K9891" s="27">
        <f t="shared" si="1084"/>
        <v>574.66076887718725</v>
      </c>
      <c r="L9891" s="27" t="s">
        <v>23</v>
      </c>
      <c r="M9891" s="24"/>
      <c r="N9891" s="27"/>
      <c r="O9891" s="27"/>
      <c r="P9891" s="27"/>
    </row>
    <row r="9892" spans="1:16">
      <c r="A9892" s="27">
        <f t="shared" si="1078"/>
        <v>9889</v>
      </c>
      <c r="B9892" s="27">
        <v>3</v>
      </c>
      <c r="C9892" s="27">
        <f t="shared" si="1079"/>
        <v>0</v>
      </c>
      <c r="D9892" s="27">
        <f t="shared" si="1080"/>
        <v>0</v>
      </c>
      <c r="E9892" s="27">
        <f t="shared" si="1081"/>
        <v>1</v>
      </c>
      <c r="F9892" s="27">
        <f t="shared" si="1082"/>
        <v>0</v>
      </c>
      <c r="G9892" s="22">
        <v>9321.3500520885009</v>
      </c>
      <c r="H9892" s="23">
        <v>1.5283910049050701E-2</v>
      </c>
      <c r="I9892" s="24">
        <v>1.1629726205997393</v>
      </c>
      <c r="J9892" s="27">
        <f t="shared" si="1083"/>
        <v>1.1428582059230898</v>
      </c>
      <c r="K9892" s="27">
        <f t="shared" si="1084"/>
        <v>3.7713220140883146</v>
      </c>
      <c r="L9892" s="27" t="s">
        <v>22</v>
      </c>
      <c r="M9892" s="24"/>
      <c r="N9892" s="27"/>
      <c r="O9892" s="27"/>
      <c r="P9892" s="27"/>
    </row>
    <row r="9893" spans="1:16">
      <c r="A9893" s="27">
        <f t="shared" si="1078"/>
        <v>9890</v>
      </c>
      <c r="B9893" s="27">
        <v>3</v>
      </c>
      <c r="C9893" s="27">
        <f t="shared" si="1079"/>
        <v>0</v>
      </c>
      <c r="D9893" s="27">
        <f t="shared" si="1080"/>
        <v>0</v>
      </c>
      <c r="E9893" s="27">
        <f t="shared" si="1081"/>
        <v>1</v>
      </c>
      <c r="F9893" s="27">
        <f t="shared" si="1082"/>
        <v>0</v>
      </c>
      <c r="G9893" s="22">
        <v>22676.380201041698</v>
      </c>
      <c r="H9893" s="23">
        <v>0.18651383179772901</v>
      </c>
      <c r="I9893" s="24">
        <v>1.812997347480106</v>
      </c>
      <c r="J9893" s="27">
        <f t="shared" si="1083"/>
        <v>1.3878815861434244</v>
      </c>
      <c r="K9893" s="27">
        <f t="shared" si="1084"/>
        <v>4098.1527685629289</v>
      </c>
      <c r="L9893" s="27" t="s">
        <v>23</v>
      </c>
      <c r="M9893" s="24"/>
      <c r="N9893" s="27"/>
      <c r="O9893" s="27"/>
      <c r="P9893" s="27"/>
    </row>
    <row r="9894" spans="1:16">
      <c r="A9894" s="27">
        <f t="shared" si="1078"/>
        <v>9891</v>
      </c>
      <c r="B9894" s="27">
        <v>3</v>
      </c>
      <c r="C9894" s="27">
        <f t="shared" si="1079"/>
        <v>0</v>
      </c>
      <c r="D9894" s="27">
        <f t="shared" si="1080"/>
        <v>0</v>
      </c>
      <c r="E9894" s="27">
        <f t="shared" si="1081"/>
        <v>1</v>
      </c>
      <c r="F9894" s="27">
        <f t="shared" si="1082"/>
        <v>0</v>
      </c>
      <c r="G9894" s="22">
        <v>25663.910222411199</v>
      </c>
      <c r="H9894" s="23">
        <v>2.46996191068526E-3</v>
      </c>
      <c r="I9894" s="24">
        <v>0.99343876177658141</v>
      </c>
      <c r="J9894" s="27">
        <f t="shared" si="1083"/>
        <v>1.1263653627474912</v>
      </c>
      <c r="K9894" s="27">
        <f t="shared" si="1084"/>
        <v>453.46798036569652</v>
      </c>
      <c r="L9894" s="27" t="s">
        <v>22</v>
      </c>
      <c r="M9894" s="24"/>
      <c r="N9894" s="27"/>
      <c r="O9894" s="27"/>
      <c r="P9894" s="27"/>
    </row>
    <row r="9895" spans="1:16">
      <c r="A9895" s="27">
        <f t="shared" si="1078"/>
        <v>9892</v>
      </c>
      <c r="B9895" s="27">
        <v>3</v>
      </c>
      <c r="C9895" s="27">
        <f t="shared" si="1079"/>
        <v>0</v>
      </c>
      <c r="D9895" s="27">
        <f t="shared" si="1080"/>
        <v>0</v>
      </c>
      <c r="E9895" s="27">
        <f t="shared" si="1081"/>
        <v>1</v>
      </c>
      <c r="F9895" s="27">
        <f t="shared" si="1082"/>
        <v>0</v>
      </c>
      <c r="G9895" s="22">
        <v>4197.6950256526452</v>
      </c>
      <c r="H9895" s="23">
        <v>3.9651571134268399E-2</v>
      </c>
      <c r="I9895" s="24">
        <v>0.86005089058524176</v>
      </c>
      <c r="J9895" s="27">
        <f t="shared" si="1083"/>
        <v>1.1748910553500742</v>
      </c>
      <c r="K9895" s="27">
        <f t="shared" si="1084"/>
        <v>416.09370423006823</v>
      </c>
      <c r="L9895" s="27" t="s">
        <v>23</v>
      </c>
      <c r="M9895" s="24"/>
      <c r="N9895" s="27"/>
      <c r="O9895" s="27"/>
      <c r="P9895" s="27"/>
    </row>
    <row r="9896" spans="1:16">
      <c r="A9896" s="27">
        <f t="shared" si="1078"/>
        <v>9893</v>
      </c>
      <c r="B9896" s="27">
        <v>3</v>
      </c>
      <c r="C9896" s="27">
        <f t="shared" si="1079"/>
        <v>0</v>
      </c>
      <c r="D9896" s="27">
        <f t="shared" si="1080"/>
        <v>0</v>
      </c>
      <c r="E9896" s="27">
        <f t="shared" si="1081"/>
        <v>1</v>
      </c>
      <c r="F9896" s="27">
        <f t="shared" si="1082"/>
        <v>0</v>
      </c>
      <c r="G9896" s="22">
        <v>7522.0900403857204</v>
      </c>
      <c r="H9896" s="23">
        <v>-3.0626892932587701E-3</v>
      </c>
      <c r="I9896" s="24">
        <v>1.1323877068557919</v>
      </c>
      <c r="J9896" s="27">
        <f t="shared" si="1083"/>
        <v>1.1193180535368119</v>
      </c>
      <c r="K9896" s="27">
        <f t="shared" si="1084"/>
        <v>1.2848921128446946</v>
      </c>
      <c r="L9896" s="27" t="s">
        <v>22</v>
      </c>
      <c r="M9896" s="24"/>
      <c r="N9896" s="27"/>
      <c r="O9896" s="27"/>
      <c r="P9896" s="27"/>
    </row>
    <row r="9897" spans="1:16">
      <c r="A9897" s="27">
        <f t="shared" si="1078"/>
        <v>9894</v>
      </c>
      <c r="B9897" s="27">
        <v>3</v>
      </c>
      <c r="C9897" s="27">
        <f t="shared" si="1079"/>
        <v>0</v>
      </c>
      <c r="D9897" s="27">
        <f t="shared" si="1080"/>
        <v>0</v>
      </c>
      <c r="E9897" s="27">
        <f t="shared" si="1081"/>
        <v>1</v>
      </c>
      <c r="F9897" s="27">
        <f t="shared" si="1082"/>
        <v>0</v>
      </c>
      <c r="G9897" s="22">
        <v>14187.900039672901</v>
      </c>
      <c r="H9897" s="23">
        <v>6.2948017688528998E-3</v>
      </c>
      <c r="I9897" s="24">
        <v>1.0051650572647652</v>
      </c>
      <c r="J9897" s="27">
        <f t="shared" si="1083"/>
        <v>1.1312632411989738</v>
      </c>
      <c r="K9897" s="27">
        <f t="shared" si="1084"/>
        <v>225.59827981110979</v>
      </c>
      <c r="L9897" s="27" t="s">
        <v>23</v>
      </c>
      <c r="M9897" s="24"/>
      <c r="N9897" s="27"/>
      <c r="O9897" s="27"/>
      <c r="P9897" s="27"/>
    </row>
    <row r="9898" spans="1:16">
      <c r="A9898" s="27">
        <f t="shared" si="1078"/>
        <v>9895</v>
      </c>
      <c r="B9898" s="27">
        <v>3</v>
      </c>
      <c r="C9898" s="27">
        <f t="shared" si="1079"/>
        <v>0</v>
      </c>
      <c r="D9898" s="27">
        <f t="shared" si="1080"/>
        <v>0</v>
      </c>
      <c r="E9898" s="27">
        <f t="shared" si="1081"/>
        <v>1</v>
      </c>
      <c r="F9898" s="27">
        <f t="shared" si="1082"/>
        <v>0</v>
      </c>
      <c r="G9898" s="22">
        <v>13249.2200407982</v>
      </c>
      <c r="H9898" s="23">
        <v>0.20407588527196899</v>
      </c>
      <c r="I9898" s="24">
        <v>1.4805288461538462</v>
      </c>
      <c r="J9898" s="27">
        <f t="shared" si="1083"/>
        <v>1.4158092093088657</v>
      </c>
      <c r="K9898" s="27">
        <f t="shared" si="1084"/>
        <v>55.496099000238402</v>
      </c>
      <c r="L9898" s="27" t="s">
        <v>22</v>
      </c>
      <c r="M9898" s="24"/>
      <c r="N9898" s="27"/>
      <c r="O9898" s="27"/>
      <c r="P9898" s="27"/>
    </row>
    <row r="9899" spans="1:16">
      <c r="A9899" s="27">
        <f t="shared" si="1078"/>
        <v>9896</v>
      </c>
      <c r="B9899" s="27">
        <v>3</v>
      </c>
      <c r="C9899" s="27">
        <f t="shared" si="1079"/>
        <v>0</v>
      </c>
      <c r="D9899" s="27">
        <f t="shared" si="1080"/>
        <v>0</v>
      </c>
      <c r="E9899" s="27">
        <f t="shared" si="1081"/>
        <v>1</v>
      </c>
      <c r="F9899" s="27">
        <f t="shared" si="1082"/>
        <v>0</v>
      </c>
      <c r="G9899" s="22">
        <v>12675.010043382599</v>
      </c>
      <c r="H9899" s="23">
        <v>0.24010349954666499</v>
      </c>
      <c r="I9899" s="24">
        <v>1.8423547019206785</v>
      </c>
      <c r="J9899" s="27">
        <f t="shared" si="1083"/>
        <v>1.4748725861904763</v>
      </c>
      <c r="K9899" s="27">
        <f t="shared" si="1084"/>
        <v>1711.6727170006666</v>
      </c>
      <c r="L9899" s="27" t="s">
        <v>23</v>
      </c>
      <c r="M9899" s="24"/>
      <c r="N9899" s="27"/>
      <c r="O9899" s="27"/>
      <c r="P9899" s="27"/>
    </row>
    <row r="9900" spans="1:16">
      <c r="A9900" s="27">
        <f t="shared" si="1078"/>
        <v>9897</v>
      </c>
      <c r="B9900" s="27">
        <v>3</v>
      </c>
      <c r="C9900" s="27">
        <f t="shared" si="1079"/>
        <v>0</v>
      </c>
      <c r="D9900" s="27">
        <f t="shared" si="1080"/>
        <v>0</v>
      </c>
      <c r="E9900" s="27">
        <f t="shared" si="1081"/>
        <v>1</v>
      </c>
      <c r="F9900" s="27">
        <f t="shared" si="1082"/>
        <v>0</v>
      </c>
      <c r="G9900" s="22">
        <v>12449.530038327001</v>
      </c>
      <c r="H9900" s="23">
        <v>0.208699710009011</v>
      </c>
      <c r="I9900" s="24">
        <v>1.4934409687184662</v>
      </c>
      <c r="J9900" s="27">
        <f t="shared" si="1083"/>
        <v>1.4232551321684781</v>
      </c>
      <c r="K9900" s="27">
        <f t="shared" si="1084"/>
        <v>61.327028014683748</v>
      </c>
      <c r="L9900" s="27" t="s">
        <v>23</v>
      </c>
      <c r="M9900" s="24"/>
      <c r="N9900" s="27"/>
      <c r="O9900" s="27"/>
      <c r="P9900" s="27"/>
    </row>
    <row r="9901" spans="1:16">
      <c r="A9901" s="27">
        <f t="shared" si="1078"/>
        <v>9898</v>
      </c>
      <c r="B9901" s="27">
        <v>3</v>
      </c>
      <c r="C9901" s="27">
        <f t="shared" si="1079"/>
        <v>0</v>
      </c>
      <c r="D9901" s="27">
        <f t="shared" si="1080"/>
        <v>0</v>
      </c>
      <c r="E9901" s="27">
        <f t="shared" si="1081"/>
        <v>1</v>
      </c>
      <c r="F9901" s="27">
        <f t="shared" si="1082"/>
        <v>0</v>
      </c>
      <c r="G9901" s="22">
        <v>14507.740039467801</v>
      </c>
      <c r="H9901" s="23">
        <v>0.20541718877034901</v>
      </c>
      <c r="I9901" s="24">
        <v>1.3058493416792576</v>
      </c>
      <c r="J9901" s="27">
        <f t="shared" si="1083"/>
        <v>1.417965141850837</v>
      </c>
      <c r="K9901" s="27">
        <f t="shared" si="1084"/>
        <v>182.36160532725091</v>
      </c>
      <c r="L9901" s="27" t="s">
        <v>22</v>
      </c>
      <c r="M9901" s="24"/>
      <c r="N9901" s="27"/>
      <c r="O9901" s="27"/>
      <c r="P9901" s="27"/>
    </row>
    <row r="9902" spans="1:16">
      <c r="A9902" s="27">
        <f t="shared" si="1078"/>
        <v>9899</v>
      </c>
      <c r="B9902" s="27">
        <v>3</v>
      </c>
      <c r="C9902" s="27">
        <f t="shared" si="1079"/>
        <v>0</v>
      </c>
      <c r="D9902" s="27">
        <f t="shared" si="1080"/>
        <v>0</v>
      </c>
      <c r="E9902" s="27">
        <f t="shared" si="1081"/>
        <v>1</v>
      </c>
      <c r="F9902" s="27">
        <f t="shared" si="1082"/>
        <v>0</v>
      </c>
      <c r="G9902" s="22">
        <v>7825.1149503290499</v>
      </c>
      <c r="H9902" s="23">
        <v>2.4519029154102898E-2</v>
      </c>
      <c r="I9902" s="24">
        <v>0.9689240165259565</v>
      </c>
      <c r="J9902" s="27">
        <f t="shared" si="1083"/>
        <v>1.1548942758373026</v>
      </c>
      <c r="K9902" s="27">
        <f t="shared" si="1084"/>
        <v>270.63111030060531</v>
      </c>
      <c r="L9902" s="27" t="s">
        <v>23</v>
      </c>
      <c r="M9902" s="24"/>
      <c r="N9902" s="27"/>
      <c r="O9902" s="27"/>
      <c r="P9902" s="27"/>
    </row>
    <row r="9903" spans="1:16">
      <c r="A9903" s="27">
        <f t="shared" si="1078"/>
        <v>9900</v>
      </c>
      <c r="B9903" s="27">
        <v>3</v>
      </c>
      <c r="C9903" s="27">
        <f t="shared" si="1079"/>
        <v>0</v>
      </c>
      <c r="D9903" s="27">
        <f t="shared" si="1080"/>
        <v>0</v>
      </c>
      <c r="E9903" s="27">
        <f t="shared" si="1081"/>
        <v>1</v>
      </c>
      <c r="F9903" s="27">
        <f t="shared" si="1082"/>
        <v>0</v>
      </c>
      <c r="G9903" s="22">
        <v>6286.8749639391999</v>
      </c>
      <c r="H9903" s="23">
        <v>-1.95016724698014E-2</v>
      </c>
      <c r="I9903" s="24">
        <v>0.92461641094062708</v>
      </c>
      <c r="J9903" s="27">
        <f t="shared" si="1083"/>
        <v>1.0986376899339909</v>
      </c>
      <c r="K9903" s="27">
        <f t="shared" si="1084"/>
        <v>190.38798412787392</v>
      </c>
      <c r="L9903" s="27" t="s">
        <v>22</v>
      </c>
      <c r="M9903" s="24"/>
      <c r="N9903" s="27"/>
      <c r="O9903" s="27"/>
      <c r="P9903" s="27"/>
    </row>
    <row r="9904" spans="1:16">
      <c r="A9904" s="27">
        <f t="shared" si="1078"/>
        <v>9901</v>
      </c>
      <c r="B9904" s="27">
        <v>3</v>
      </c>
      <c r="C9904" s="27">
        <f t="shared" si="1079"/>
        <v>0</v>
      </c>
      <c r="D9904" s="27">
        <f t="shared" si="1080"/>
        <v>0</v>
      </c>
      <c r="E9904" s="27">
        <f t="shared" si="1081"/>
        <v>1</v>
      </c>
      <c r="F9904" s="27">
        <f t="shared" si="1082"/>
        <v>0</v>
      </c>
      <c r="G9904" s="22">
        <v>4260.0950177907953</v>
      </c>
      <c r="H9904" s="23">
        <v>2.0699574177685E-2</v>
      </c>
      <c r="I9904" s="24">
        <v>1.3602369492780451</v>
      </c>
      <c r="J9904" s="27">
        <f t="shared" si="1083"/>
        <v>1.1499011096546459</v>
      </c>
      <c r="K9904" s="27">
        <f t="shared" si="1084"/>
        <v>188.47156842994346</v>
      </c>
      <c r="L9904" s="27" t="s">
        <v>23</v>
      </c>
      <c r="M9904" s="24"/>
      <c r="N9904" s="27"/>
      <c r="O9904" s="27"/>
      <c r="P9904" s="27"/>
    </row>
    <row r="9905" spans="1:16">
      <c r="A9905" s="27">
        <f t="shared" si="1078"/>
        <v>9902</v>
      </c>
      <c r="B9905" s="27">
        <v>3</v>
      </c>
      <c r="C9905" s="27">
        <f t="shared" si="1079"/>
        <v>0</v>
      </c>
      <c r="D9905" s="27">
        <f t="shared" si="1080"/>
        <v>0</v>
      </c>
      <c r="E9905" s="27">
        <f t="shared" si="1081"/>
        <v>1</v>
      </c>
      <c r="F9905" s="27">
        <f t="shared" si="1082"/>
        <v>0</v>
      </c>
      <c r="G9905" s="22">
        <v>3694.4500072635701</v>
      </c>
      <c r="H9905" s="23">
        <v>2.1998476871378299E-2</v>
      </c>
      <c r="I9905" s="24">
        <v>1.5168918918918919</v>
      </c>
      <c r="J9905" s="27">
        <f t="shared" si="1083"/>
        <v>1.1515967355511321</v>
      </c>
      <c r="K9905" s="27">
        <f t="shared" si="1084"/>
        <v>492.98944552011403</v>
      </c>
      <c r="L9905" s="27" t="s">
        <v>23</v>
      </c>
      <c r="M9905" s="24"/>
      <c r="N9905" s="27"/>
      <c r="O9905" s="27"/>
      <c r="P9905" s="27"/>
    </row>
    <row r="9906" spans="1:16">
      <c r="A9906" s="27">
        <f t="shared" si="1078"/>
        <v>9903</v>
      </c>
      <c r="B9906" s="27">
        <v>3</v>
      </c>
      <c r="C9906" s="27">
        <f t="shared" si="1079"/>
        <v>0</v>
      </c>
      <c r="D9906" s="27">
        <f t="shared" si="1080"/>
        <v>0</v>
      </c>
      <c r="E9906" s="27">
        <f t="shared" si="1081"/>
        <v>1</v>
      </c>
      <c r="F9906" s="27">
        <f t="shared" si="1082"/>
        <v>0</v>
      </c>
      <c r="G9906" s="22">
        <v>8119.4199998080503</v>
      </c>
      <c r="H9906" s="23">
        <v>-2.8633327011771902E-3</v>
      </c>
      <c r="I9906" s="24">
        <v>0.85553033556223546</v>
      </c>
      <c r="J9906" s="27">
        <f t="shared" si="1083"/>
        <v>1.1195712199822558</v>
      </c>
      <c r="K9906" s="27">
        <f t="shared" si="1084"/>
        <v>566.06638358509281</v>
      </c>
      <c r="L9906" s="27" t="s">
        <v>23</v>
      </c>
      <c r="M9906" s="24"/>
      <c r="N9906" s="27"/>
      <c r="O9906" s="27"/>
      <c r="P9906" s="27"/>
    </row>
    <row r="9907" spans="1:16">
      <c r="A9907" s="27">
        <f t="shared" si="1078"/>
        <v>9904</v>
      </c>
      <c r="B9907" s="27">
        <v>3</v>
      </c>
      <c r="C9907" s="27">
        <f t="shared" si="1079"/>
        <v>0</v>
      </c>
      <c r="D9907" s="27">
        <f t="shared" si="1080"/>
        <v>0</v>
      </c>
      <c r="E9907" s="27">
        <f t="shared" si="1081"/>
        <v>1</v>
      </c>
      <c r="F9907" s="27">
        <f t="shared" si="1082"/>
        <v>0</v>
      </c>
      <c r="G9907" s="22">
        <v>5294.4500100016503</v>
      </c>
      <c r="H9907" s="23">
        <v>3.5560605751947999E-2</v>
      </c>
      <c r="I9907" s="24">
        <v>1.0201919894074809</v>
      </c>
      <c r="J9907" s="27">
        <f t="shared" si="1083"/>
        <v>1.1694511797781295</v>
      </c>
      <c r="K9907" s="27">
        <f t="shared" si="1084"/>
        <v>117.95137694855684</v>
      </c>
      <c r="L9907" s="27" t="s">
        <v>22</v>
      </c>
      <c r="M9907" s="24"/>
      <c r="N9907" s="27"/>
      <c r="O9907" s="27"/>
      <c r="P9907" s="27"/>
    </row>
    <row r="9908" spans="1:16">
      <c r="A9908" s="27">
        <f t="shared" si="1078"/>
        <v>9905</v>
      </c>
      <c r="B9908" s="27">
        <v>3</v>
      </c>
      <c r="C9908" s="27">
        <f t="shared" si="1079"/>
        <v>0</v>
      </c>
      <c r="D9908" s="27">
        <f t="shared" si="1080"/>
        <v>0</v>
      </c>
      <c r="E9908" s="27">
        <f t="shared" si="1081"/>
        <v>1</v>
      </c>
      <c r="F9908" s="27">
        <f t="shared" si="1082"/>
        <v>0</v>
      </c>
      <c r="G9908" s="22">
        <v>7074.69006687403</v>
      </c>
      <c r="H9908" s="23">
        <v>0.12733614961350401</v>
      </c>
      <c r="I9908" s="24">
        <v>1.2736655853730463</v>
      </c>
      <c r="J9908" s="27">
        <f t="shared" si="1083"/>
        <v>1.2977686237823072</v>
      </c>
      <c r="K9908" s="27">
        <f t="shared" si="1084"/>
        <v>4.110086900798132</v>
      </c>
      <c r="L9908" s="27" t="s">
        <v>22</v>
      </c>
      <c r="M9908" s="24"/>
      <c r="N9908" s="27"/>
      <c r="O9908" s="27"/>
      <c r="P9908" s="27"/>
    </row>
    <row r="9909" spans="1:16">
      <c r="A9909" s="27">
        <f t="shared" si="1078"/>
        <v>9906</v>
      </c>
      <c r="B9909" s="27">
        <v>3</v>
      </c>
      <c r="C9909" s="27">
        <f t="shared" si="1079"/>
        <v>0</v>
      </c>
      <c r="D9909" s="27">
        <f t="shared" si="1080"/>
        <v>0</v>
      </c>
      <c r="E9909" s="27">
        <f t="shared" si="1081"/>
        <v>1</v>
      </c>
      <c r="F9909" s="27">
        <f t="shared" si="1082"/>
        <v>0</v>
      </c>
      <c r="G9909" s="22">
        <v>12734.250082492799</v>
      </c>
      <c r="H9909" s="23">
        <v>8.2657768075577304E-4</v>
      </c>
      <c r="I9909" s="24">
        <v>0.90274434280211846</v>
      </c>
      <c r="J9909" s="27">
        <f t="shared" si="1083"/>
        <v>1.1242674541358932</v>
      </c>
      <c r="K9909" s="27">
        <f t="shared" si="1084"/>
        <v>624.90134524985945</v>
      </c>
      <c r="L9909" s="27" t="s">
        <v>22</v>
      </c>
      <c r="M9909" s="24"/>
      <c r="N9909" s="27"/>
      <c r="O9909" s="27"/>
      <c r="P9909" s="27"/>
    </row>
    <row r="9910" spans="1:16">
      <c r="A9910" s="27">
        <f t="shared" si="1078"/>
        <v>9907</v>
      </c>
      <c r="B9910" s="27">
        <v>3</v>
      </c>
      <c r="C9910" s="27">
        <f t="shared" si="1079"/>
        <v>0</v>
      </c>
      <c r="D9910" s="27">
        <f t="shared" si="1080"/>
        <v>0</v>
      </c>
      <c r="E9910" s="27">
        <f t="shared" si="1081"/>
        <v>1</v>
      </c>
      <c r="F9910" s="27">
        <f t="shared" si="1082"/>
        <v>0</v>
      </c>
      <c r="G9910" s="22">
        <v>12152.3800213635</v>
      </c>
      <c r="H9910" s="23">
        <v>6.2248447902613401E-3</v>
      </c>
      <c r="I9910" s="24">
        <v>1.05</v>
      </c>
      <c r="J9910" s="27">
        <f t="shared" si="1083"/>
        <v>1.1311734672329294</v>
      </c>
      <c r="K9910" s="27">
        <f t="shared" si="1084"/>
        <v>80.07363343318741</v>
      </c>
      <c r="L9910" s="27" t="s">
        <v>23</v>
      </c>
      <c r="M9910" s="24"/>
      <c r="N9910" s="27"/>
      <c r="O9910" s="27"/>
      <c r="P9910" s="27"/>
    </row>
    <row r="9911" spans="1:16">
      <c r="A9911" s="27">
        <f t="shared" si="1078"/>
        <v>9908</v>
      </c>
      <c r="B9911" s="27">
        <v>3</v>
      </c>
      <c r="C9911" s="27">
        <f t="shared" si="1079"/>
        <v>0</v>
      </c>
      <c r="D9911" s="27">
        <f t="shared" si="1080"/>
        <v>0</v>
      </c>
      <c r="E9911" s="27">
        <f t="shared" si="1081"/>
        <v>1</v>
      </c>
      <c r="F9911" s="27">
        <f t="shared" si="1082"/>
        <v>0</v>
      </c>
      <c r="G9911" s="22">
        <v>6977.8150000572005</v>
      </c>
      <c r="H9911" s="23">
        <v>2.9893679098176001E-2</v>
      </c>
      <c r="I9911" s="24">
        <v>1.1404411764705882</v>
      </c>
      <c r="J9911" s="27">
        <f t="shared" si="1083"/>
        <v>1.1619572883834572</v>
      </c>
      <c r="K9911" s="27">
        <f t="shared" si="1084"/>
        <v>3.2303311109072945</v>
      </c>
      <c r="L9911" s="27" t="s">
        <v>22</v>
      </c>
      <c r="M9911" s="24"/>
      <c r="N9911" s="27"/>
      <c r="O9911" s="27"/>
      <c r="P9911" s="27"/>
    </row>
    <row r="9912" spans="1:16">
      <c r="A9912" s="27">
        <f t="shared" si="1078"/>
        <v>9909</v>
      </c>
      <c r="B9912" s="27">
        <v>3</v>
      </c>
      <c r="C9912" s="27">
        <f t="shared" si="1079"/>
        <v>0</v>
      </c>
      <c r="D9912" s="27">
        <f t="shared" si="1080"/>
        <v>0</v>
      </c>
      <c r="E9912" s="27">
        <f t="shared" si="1081"/>
        <v>1</v>
      </c>
      <c r="F9912" s="27">
        <f t="shared" si="1082"/>
        <v>0</v>
      </c>
      <c r="G9912" s="22">
        <v>15208.789999484999</v>
      </c>
      <c r="H9912" s="23">
        <v>4.1089798241840904E-3</v>
      </c>
      <c r="I9912" s="24">
        <v>0.98012798922196021</v>
      </c>
      <c r="J9912" s="27">
        <f t="shared" si="1083"/>
        <v>1.1284615965652225</v>
      </c>
      <c r="K9912" s="27">
        <f t="shared" si="1084"/>
        <v>334.63686294534131</v>
      </c>
      <c r="L9912" s="27" t="s">
        <v>23</v>
      </c>
      <c r="M9912" s="24"/>
      <c r="N9912" s="27"/>
      <c r="O9912" s="27"/>
      <c r="P9912" s="27"/>
    </row>
    <row r="9913" spans="1:16">
      <c r="A9913" s="27">
        <f t="shared" si="1078"/>
        <v>9910</v>
      </c>
      <c r="B9913" s="27">
        <v>3</v>
      </c>
      <c r="C9913" s="27">
        <f t="shared" si="1079"/>
        <v>0</v>
      </c>
      <c r="D9913" s="27">
        <f t="shared" si="1080"/>
        <v>0</v>
      </c>
      <c r="E9913" s="27">
        <f t="shared" si="1081"/>
        <v>1</v>
      </c>
      <c r="F9913" s="27">
        <f t="shared" si="1082"/>
        <v>0</v>
      </c>
      <c r="G9913" s="22">
        <v>18077.459998607599</v>
      </c>
      <c r="H9913" s="23">
        <v>-1.2324906603914599E-4</v>
      </c>
      <c r="I9913" s="24">
        <v>1.1398305084745763</v>
      </c>
      <c r="J9913" s="27">
        <f t="shared" si="1083"/>
        <v>1.1230567082460794</v>
      </c>
      <c r="K9913" s="27">
        <f t="shared" si="1084"/>
        <v>5.0862809080858851</v>
      </c>
      <c r="L9913" s="27" t="s">
        <v>23</v>
      </c>
      <c r="M9913" s="24"/>
      <c r="N9913" s="27"/>
      <c r="O9913" s="27"/>
      <c r="P9913" s="27"/>
    </row>
    <row r="9914" spans="1:16">
      <c r="A9914" s="27">
        <f t="shared" si="1078"/>
        <v>9911</v>
      </c>
      <c r="B9914" s="27">
        <v>3</v>
      </c>
      <c r="C9914" s="27">
        <f t="shared" si="1079"/>
        <v>0</v>
      </c>
      <c r="D9914" s="27">
        <f t="shared" si="1080"/>
        <v>0</v>
      </c>
      <c r="E9914" s="27">
        <f t="shared" si="1081"/>
        <v>1</v>
      </c>
      <c r="F9914" s="27">
        <f t="shared" si="1082"/>
        <v>0</v>
      </c>
      <c r="G9914" s="22">
        <v>15056.960000991799</v>
      </c>
      <c r="H9914" s="23">
        <v>1.1065579120489701E-2</v>
      </c>
      <c r="I9914" s="24">
        <v>1.2239460370994941</v>
      </c>
      <c r="J9914" s="27">
        <f t="shared" si="1083"/>
        <v>1.1374022957402885</v>
      </c>
      <c r="K9914" s="27">
        <f t="shared" si="1084"/>
        <v>112.77390763399941</v>
      </c>
      <c r="L9914" s="27" t="s">
        <v>22</v>
      </c>
      <c r="M9914" s="24"/>
      <c r="N9914" s="27"/>
      <c r="O9914" s="27"/>
      <c r="P9914" s="27"/>
    </row>
    <row r="9915" spans="1:16">
      <c r="A9915" s="27">
        <f t="shared" si="1078"/>
        <v>9912</v>
      </c>
      <c r="B9915" s="27">
        <v>3</v>
      </c>
      <c r="C9915" s="27">
        <f t="shared" si="1079"/>
        <v>0</v>
      </c>
      <c r="D9915" s="27">
        <f t="shared" si="1080"/>
        <v>0</v>
      </c>
      <c r="E9915" s="27">
        <f t="shared" si="1081"/>
        <v>1</v>
      </c>
      <c r="F9915" s="27">
        <f t="shared" si="1082"/>
        <v>0</v>
      </c>
      <c r="G9915" s="22">
        <v>9882.1050010323506</v>
      </c>
      <c r="H9915" s="23">
        <v>3.3391252399437E-3</v>
      </c>
      <c r="I9915" s="24">
        <v>0.99150000000000005</v>
      </c>
      <c r="J9915" s="27">
        <f t="shared" si="1083"/>
        <v>1.1274765000558493</v>
      </c>
      <c r="K9915" s="27">
        <f t="shared" si="1084"/>
        <v>182.71625329141335</v>
      </c>
      <c r="L9915" s="27" t="s">
        <v>23</v>
      </c>
      <c r="M9915" s="24"/>
      <c r="N9915" s="27"/>
      <c r="O9915" s="27"/>
      <c r="P9915" s="27"/>
    </row>
    <row r="9916" spans="1:16">
      <c r="A9916" s="27">
        <f t="shared" si="1078"/>
        <v>9913</v>
      </c>
      <c r="B9916" s="27">
        <v>3</v>
      </c>
      <c r="C9916" s="27">
        <f t="shared" si="1079"/>
        <v>0</v>
      </c>
      <c r="D9916" s="27">
        <f t="shared" si="1080"/>
        <v>0</v>
      </c>
      <c r="E9916" s="27">
        <f t="shared" si="1081"/>
        <v>1</v>
      </c>
      <c r="F9916" s="27">
        <f t="shared" si="1082"/>
        <v>0</v>
      </c>
      <c r="G9916" s="22">
        <v>6964.2199994325501</v>
      </c>
      <c r="H9916" s="23">
        <v>1.15129431871949E-2</v>
      </c>
      <c r="I9916" s="24">
        <v>1.1474219317356573</v>
      </c>
      <c r="J9916" s="27">
        <f t="shared" si="1083"/>
        <v>1.1379796712111208</v>
      </c>
      <c r="K9916" s="27">
        <f t="shared" si="1084"/>
        <v>0.62090397480712145</v>
      </c>
      <c r="L9916" s="27" t="s">
        <v>23</v>
      </c>
      <c r="M9916" s="24"/>
      <c r="N9916" s="27"/>
      <c r="O9916" s="27"/>
      <c r="P9916" s="27"/>
    </row>
    <row r="9917" spans="1:16">
      <c r="A9917" s="27">
        <f t="shared" si="1078"/>
        <v>9914</v>
      </c>
      <c r="B9917" s="27">
        <v>3</v>
      </c>
      <c r="C9917" s="27">
        <f t="shared" si="1079"/>
        <v>0</v>
      </c>
      <c r="D9917" s="27">
        <f t="shared" si="1080"/>
        <v>0</v>
      </c>
      <c r="E9917" s="27">
        <f t="shared" si="1081"/>
        <v>1</v>
      </c>
      <c r="F9917" s="27">
        <f t="shared" si="1082"/>
        <v>0</v>
      </c>
      <c r="G9917" s="22">
        <v>21993.43500065805</v>
      </c>
      <c r="H9917" s="23">
        <v>2.8912887456077601E-2</v>
      </c>
      <c r="I9917" s="24">
        <v>1.0508040083896528</v>
      </c>
      <c r="J9917" s="27">
        <f t="shared" si="1083"/>
        <v>1.1606651820237286</v>
      </c>
      <c r="K9917" s="27">
        <f t="shared" si="1084"/>
        <v>265.44926827798093</v>
      </c>
      <c r="L9917" s="27" t="s">
        <v>22</v>
      </c>
      <c r="M9917" s="24"/>
      <c r="N9917" s="27"/>
      <c r="O9917" s="27"/>
      <c r="P9917" s="27"/>
    </row>
    <row r="9918" spans="1:16">
      <c r="A9918" s="27">
        <f t="shared" si="1078"/>
        <v>9915</v>
      </c>
      <c r="B9918" s="27">
        <v>3</v>
      </c>
      <c r="C9918" s="27">
        <f t="shared" si="1079"/>
        <v>0</v>
      </c>
      <c r="D9918" s="27">
        <f t="shared" si="1080"/>
        <v>0</v>
      </c>
      <c r="E9918" s="27">
        <f t="shared" si="1081"/>
        <v>1</v>
      </c>
      <c r="F9918" s="27">
        <f t="shared" si="1082"/>
        <v>0</v>
      </c>
      <c r="G9918" s="22">
        <v>42874.950002074198</v>
      </c>
      <c r="H9918" s="23">
        <v>6.8495889138236602E-3</v>
      </c>
      <c r="I9918" s="24">
        <v>1.0275317213310988</v>
      </c>
      <c r="J9918" s="27">
        <f t="shared" si="1083"/>
        <v>1.1319754374133864</v>
      </c>
      <c r="K9918" s="27">
        <f t="shared" si="1084"/>
        <v>467.70095601983218</v>
      </c>
      <c r="L9918" s="27" t="s">
        <v>23</v>
      </c>
      <c r="M9918" s="24"/>
      <c r="N9918" s="27"/>
      <c r="O9918" s="27"/>
      <c r="P9918" s="27"/>
    </row>
    <row r="9919" spans="1:16">
      <c r="A9919" s="27">
        <f t="shared" si="1078"/>
        <v>9916</v>
      </c>
      <c r="B9919" s="27">
        <v>3</v>
      </c>
      <c r="C9919" s="27">
        <f t="shared" si="1079"/>
        <v>0</v>
      </c>
      <c r="D9919" s="27">
        <f t="shared" si="1080"/>
        <v>0</v>
      </c>
      <c r="E9919" s="27">
        <f t="shared" si="1081"/>
        <v>1</v>
      </c>
      <c r="F9919" s="27">
        <f t="shared" si="1082"/>
        <v>0</v>
      </c>
      <c r="G9919" s="22">
        <v>41005.3799986839</v>
      </c>
      <c r="H9919" s="23">
        <v>2.7033069250390198E-4</v>
      </c>
      <c r="I9919" s="24">
        <v>1.0744946343898178</v>
      </c>
      <c r="J9919" s="27">
        <f t="shared" si="1083"/>
        <v>1.1235582467989296</v>
      </c>
      <c r="K9919" s="27">
        <f t="shared" si="1084"/>
        <v>98.709711505502</v>
      </c>
      <c r="L9919" s="27" t="s">
        <v>22</v>
      </c>
      <c r="M9919" s="24"/>
      <c r="N9919" s="27"/>
      <c r="O9919" s="27"/>
      <c r="P9919" s="27"/>
    </row>
    <row r="9920" spans="1:16">
      <c r="A9920" s="27">
        <f t="shared" si="1078"/>
        <v>9917</v>
      </c>
      <c r="B9920" s="27">
        <v>3</v>
      </c>
      <c r="C9920" s="27">
        <f t="shared" si="1079"/>
        <v>0</v>
      </c>
      <c r="D9920" s="27">
        <f t="shared" si="1080"/>
        <v>0</v>
      </c>
      <c r="E9920" s="27">
        <f t="shared" si="1081"/>
        <v>1</v>
      </c>
      <c r="F9920" s="27">
        <f t="shared" si="1082"/>
        <v>0</v>
      </c>
      <c r="G9920" s="22">
        <v>35432.439998686299</v>
      </c>
      <c r="H9920" s="23">
        <v>1.3177916714472399E-2</v>
      </c>
      <c r="I9920" s="24">
        <v>1.1473896740698011</v>
      </c>
      <c r="J9920" s="27">
        <f t="shared" si="1083"/>
        <v>1.1401310900558768</v>
      </c>
      <c r="K9920" s="27">
        <f t="shared" si="1084"/>
        <v>1.866830450376403</v>
      </c>
      <c r="L9920" s="27" t="s">
        <v>23</v>
      </c>
      <c r="M9920" s="24"/>
      <c r="N9920" s="27"/>
      <c r="O9920" s="27"/>
      <c r="P9920" s="27"/>
    </row>
    <row r="9921" spans="1:16">
      <c r="A9921" s="27">
        <f t="shared" si="1078"/>
        <v>9918</v>
      </c>
      <c r="B9921" s="27">
        <v>3</v>
      </c>
      <c r="C9921" s="27">
        <f t="shared" si="1079"/>
        <v>0</v>
      </c>
      <c r="D9921" s="27">
        <f t="shared" si="1080"/>
        <v>0</v>
      </c>
      <c r="E9921" s="27">
        <f t="shared" si="1081"/>
        <v>1</v>
      </c>
      <c r="F9921" s="27">
        <f t="shared" si="1082"/>
        <v>0</v>
      </c>
      <c r="G9921" s="22">
        <v>20616.2499997616</v>
      </c>
      <c r="H9921" s="23">
        <v>9.8173269814834504E-4</v>
      </c>
      <c r="I9921" s="24">
        <v>1.0099587077969394</v>
      </c>
      <c r="J9921" s="27">
        <f t="shared" si="1083"/>
        <v>1.1244653545070271</v>
      </c>
      <c r="K9921" s="27">
        <f t="shared" si="1084"/>
        <v>270.31557239441202</v>
      </c>
      <c r="L9921" s="27" t="s">
        <v>23</v>
      </c>
      <c r="M9921" s="24"/>
      <c r="N9921" s="27"/>
      <c r="O9921" s="27"/>
      <c r="P9921" s="27"/>
    </row>
    <row r="9922" spans="1:16">
      <c r="A9922" s="27">
        <f t="shared" si="1078"/>
        <v>9919</v>
      </c>
      <c r="B9922" s="27">
        <v>3</v>
      </c>
      <c r="C9922" s="27">
        <f t="shared" si="1079"/>
        <v>0</v>
      </c>
      <c r="D9922" s="27">
        <f t="shared" si="1080"/>
        <v>0</v>
      </c>
      <c r="E9922" s="27">
        <f t="shared" si="1081"/>
        <v>1</v>
      </c>
      <c r="F9922" s="27">
        <f t="shared" si="1082"/>
        <v>0</v>
      </c>
      <c r="G9922" s="22">
        <v>17459.58500288615</v>
      </c>
      <c r="H9922" s="23">
        <v>8.8188414114140096E-4</v>
      </c>
      <c r="I9922" s="24">
        <v>0.98793078377199361</v>
      </c>
      <c r="J9922" s="27">
        <f t="shared" si="1083"/>
        <v>1.1243379935831259</v>
      </c>
      <c r="K9922" s="27">
        <f t="shared" si="1084"/>
        <v>324.86922165152504</v>
      </c>
      <c r="L9922" s="27" t="s">
        <v>22</v>
      </c>
      <c r="M9922" s="24"/>
      <c r="N9922" s="27"/>
      <c r="O9922" s="27"/>
      <c r="P9922" s="27"/>
    </row>
    <row r="9923" spans="1:16">
      <c r="A9923" s="27">
        <f t="shared" si="1078"/>
        <v>9920</v>
      </c>
      <c r="B9923" s="27">
        <v>3</v>
      </c>
      <c r="C9923" s="27">
        <f t="shared" si="1079"/>
        <v>0</v>
      </c>
      <c r="D9923" s="27">
        <f t="shared" si="1080"/>
        <v>0</v>
      </c>
      <c r="E9923" s="27">
        <f t="shared" si="1081"/>
        <v>1</v>
      </c>
      <c r="F9923" s="27">
        <f t="shared" si="1082"/>
        <v>0</v>
      </c>
      <c r="G9923" s="22">
        <v>13041.890051603301</v>
      </c>
      <c r="H9923" s="23">
        <v>0.196224603590371</v>
      </c>
      <c r="I9923" s="24">
        <v>1.192225283134374</v>
      </c>
      <c r="J9923" s="27">
        <f t="shared" si="1083"/>
        <v>1.4032551087877887</v>
      </c>
      <c r="K9923" s="27">
        <f t="shared" si="1084"/>
        <v>580.80214936975608</v>
      </c>
      <c r="L9923" s="27" t="s">
        <v>23</v>
      </c>
      <c r="M9923" s="24"/>
      <c r="N9923" s="27"/>
      <c r="O9923" s="27"/>
      <c r="P9923" s="27"/>
    </row>
    <row r="9924" spans="1:16">
      <c r="A9924" s="27">
        <f t="shared" si="1078"/>
        <v>9921</v>
      </c>
      <c r="B9924" s="27">
        <v>3</v>
      </c>
      <c r="C9924" s="27">
        <f t="shared" si="1079"/>
        <v>0</v>
      </c>
      <c r="D9924" s="27">
        <f t="shared" si="1080"/>
        <v>0</v>
      </c>
      <c r="E9924" s="27">
        <f t="shared" si="1081"/>
        <v>1</v>
      </c>
      <c r="F9924" s="27">
        <f t="shared" si="1082"/>
        <v>0</v>
      </c>
      <c r="G9924" s="22">
        <v>11387.030001163501</v>
      </c>
      <c r="H9924" s="23">
        <v>1.0723283317440799E-2</v>
      </c>
      <c r="I9924" s="24">
        <v>1.0281543274244005</v>
      </c>
      <c r="J9924" s="27">
        <f t="shared" si="1083"/>
        <v>1.1369607209384904</v>
      </c>
      <c r="K9924" s="27">
        <f t="shared" si="1084"/>
        <v>134.80912684499864</v>
      </c>
      <c r="L9924" s="27" t="s">
        <v>22</v>
      </c>
      <c r="M9924" s="24"/>
      <c r="N9924" s="27"/>
      <c r="O9924" s="27"/>
      <c r="P9924" s="27"/>
    </row>
    <row r="9925" spans="1:16">
      <c r="A9925" s="27">
        <f t="shared" ref="A9925:A9988" si="1085">A9924+1</f>
        <v>9922</v>
      </c>
      <c r="B9925" s="27">
        <v>3</v>
      </c>
      <c r="C9925" s="27">
        <f t="shared" ref="C9925:C9988" si="1086">IF(B9925=1, 1, 0)</f>
        <v>0</v>
      </c>
      <c r="D9925" s="27">
        <f t="shared" ref="D9925:D9988" si="1087">IF(B9925=2,1,0)</f>
        <v>0</v>
      </c>
      <c r="E9925" s="27">
        <f t="shared" ref="E9925:E9988" si="1088">IF(B9925=3,1,0)</f>
        <v>1</v>
      </c>
      <c r="F9925" s="27">
        <f t="shared" ref="F9925:F9988" si="1089">IF(B9925=4,1,0)</f>
        <v>0</v>
      </c>
      <c r="G9925" s="22">
        <v>13181.950096368801</v>
      </c>
      <c r="H9925" s="23">
        <v>5.0225619796605003E-3</v>
      </c>
      <c r="I9925" s="24">
        <v>0.92650489967335514</v>
      </c>
      <c r="J9925" s="27">
        <f t="shared" ref="J9925:J9988" si="1090">$G$2*EXP(SUMPRODUCT($C$2:$F$2,C9925:F9925)*H9925)</f>
        <v>1.1296317219045768</v>
      </c>
      <c r="K9925" s="27">
        <f t="shared" ref="K9925:K9988" si="1091">G9925*(I9925-J9925)^2</f>
        <v>543.89392985331165</v>
      </c>
      <c r="L9925" s="27" t="s">
        <v>22</v>
      </c>
      <c r="M9925" s="24"/>
      <c r="N9925" s="27"/>
      <c r="O9925" s="27"/>
      <c r="P9925" s="27"/>
    </row>
    <row r="9926" spans="1:16">
      <c r="A9926" s="27">
        <f t="shared" si="1085"/>
        <v>9923</v>
      </c>
      <c r="B9926" s="27">
        <v>3</v>
      </c>
      <c r="C9926" s="27">
        <f t="shared" si="1086"/>
        <v>0</v>
      </c>
      <c r="D9926" s="27">
        <f t="shared" si="1087"/>
        <v>0</v>
      </c>
      <c r="E9926" s="27">
        <f t="shared" si="1088"/>
        <v>1</v>
      </c>
      <c r="F9926" s="27">
        <f t="shared" si="1089"/>
        <v>0</v>
      </c>
      <c r="G9926" s="22">
        <v>11979.8900694847</v>
      </c>
      <c r="H9926" s="23">
        <v>3.2951942378670697E-2</v>
      </c>
      <c r="I9926" s="24">
        <v>1.1267245784363822</v>
      </c>
      <c r="J9926" s="27">
        <f t="shared" si="1090"/>
        <v>1.1659955229008381</v>
      </c>
      <c r="K9926" s="27">
        <f t="shared" si="1091"/>
        <v>18.475471272363031</v>
      </c>
      <c r="L9926" s="27" t="s">
        <v>23</v>
      </c>
      <c r="M9926" s="24"/>
      <c r="N9926" s="27"/>
      <c r="O9926" s="27"/>
      <c r="P9926" s="27"/>
    </row>
    <row r="9927" spans="1:16">
      <c r="A9927" s="27">
        <f t="shared" si="1085"/>
        <v>9924</v>
      </c>
      <c r="B9927" s="27">
        <v>3</v>
      </c>
      <c r="C9927" s="27">
        <f t="shared" si="1086"/>
        <v>0</v>
      </c>
      <c r="D9927" s="27">
        <f t="shared" si="1087"/>
        <v>0</v>
      </c>
      <c r="E9927" s="27">
        <f t="shared" si="1088"/>
        <v>1</v>
      </c>
      <c r="F9927" s="27">
        <f t="shared" si="1089"/>
        <v>0</v>
      </c>
      <c r="G9927" s="22">
        <v>9502.2800177037698</v>
      </c>
      <c r="H9927" s="23">
        <v>1.22767509860511E-2</v>
      </c>
      <c r="I9927" s="24">
        <v>1.0064329366355742</v>
      </c>
      <c r="J9927" s="27">
        <f t="shared" si="1090"/>
        <v>1.13896613167489</v>
      </c>
      <c r="K9927" s="27">
        <f t="shared" si="1091"/>
        <v>166.90800259955128</v>
      </c>
      <c r="L9927" s="27" t="s">
        <v>23</v>
      </c>
      <c r="M9927" s="24"/>
      <c r="N9927" s="27"/>
      <c r="O9927" s="27"/>
      <c r="P9927" s="27"/>
    </row>
    <row r="9928" spans="1:16">
      <c r="A9928" s="27">
        <f t="shared" si="1085"/>
        <v>9925</v>
      </c>
      <c r="B9928" s="27">
        <v>3</v>
      </c>
      <c r="C9928" s="27">
        <f t="shared" si="1086"/>
        <v>0</v>
      </c>
      <c r="D9928" s="27">
        <f t="shared" si="1087"/>
        <v>0</v>
      </c>
      <c r="E9928" s="27">
        <f t="shared" si="1088"/>
        <v>1</v>
      </c>
      <c r="F9928" s="27">
        <f t="shared" si="1089"/>
        <v>0</v>
      </c>
      <c r="G9928" s="22">
        <v>17268.140120506301</v>
      </c>
      <c r="H9928" s="23">
        <v>6.7101917171881499E-3</v>
      </c>
      <c r="I9928" s="24">
        <v>0.90078236130867706</v>
      </c>
      <c r="J9928" s="27">
        <f t="shared" si="1090"/>
        <v>1.1317964470581301</v>
      </c>
      <c r="K9928" s="27">
        <f t="shared" si="1091"/>
        <v>921.55760282568872</v>
      </c>
      <c r="L9928" s="27" t="s">
        <v>23</v>
      </c>
      <c r="M9928" s="24"/>
      <c r="N9928" s="27"/>
      <c r="O9928" s="27"/>
      <c r="P9928" s="27"/>
    </row>
    <row r="9929" spans="1:16">
      <c r="A9929" s="27">
        <f t="shared" si="1085"/>
        <v>9926</v>
      </c>
      <c r="B9929" s="27">
        <v>3</v>
      </c>
      <c r="C9929" s="27">
        <f t="shared" si="1086"/>
        <v>0</v>
      </c>
      <c r="D9929" s="27">
        <f t="shared" si="1087"/>
        <v>0</v>
      </c>
      <c r="E9929" s="27">
        <f t="shared" si="1088"/>
        <v>1</v>
      </c>
      <c r="F9929" s="27">
        <f t="shared" si="1089"/>
        <v>0</v>
      </c>
      <c r="G9929" s="22">
        <v>13335.670075178101</v>
      </c>
      <c r="H9929" s="23">
        <v>3.7030364172683503E-2</v>
      </c>
      <c r="I9929" s="24">
        <v>1.2345679012345678</v>
      </c>
      <c r="J9929" s="27">
        <f t="shared" si="1090"/>
        <v>1.1714026551848862</v>
      </c>
      <c r="K9929" s="27">
        <f t="shared" si="1091"/>
        <v>53.207300692387768</v>
      </c>
      <c r="L9929" s="27" t="s">
        <v>22</v>
      </c>
      <c r="M9929" s="24"/>
      <c r="N9929" s="27"/>
      <c r="O9929" s="27"/>
      <c r="P9929" s="27"/>
    </row>
    <row r="9930" spans="1:16">
      <c r="A9930" s="27">
        <f t="shared" si="1085"/>
        <v>9927</v>
      </c>
      <c r="B9930" s="27">
        <v>3</v>
      </c>
      <c r="C9930" s="27">
        <f t="shared" si="1086"/>
        <v>0</v>
      </c>
      <c r="D9930" s="27">
        <f t="shared" si="1087"/>
        <v>0</v>
      </c>
      <c r="E9930" s="27">
        <f t="shared" si="1088"/>
        <v>1</v>
      </c>
      <c r="F9930" s="27">
        <f t="shared" si="1089"/>
        <v>0</v>
      </c>
      <c r="G9930" s="22">
        <v>13149.440010726499</v>
      </c>
      <c r="H9930" s="23">
        <v>5.7218590975719897E-3</v>
      </c>
      <c r="I9930" s="24">
        <v>0.98402037980546553</v>
      </c>
      <c r="J9930" s="27">
        <f t="shared" si="1090"/>
        <v>1.130528208532553</v>
      </c>
      <c r="K9930" s="27">
        <f t="shared" si="1091"/>
        <v>282.24673208564906</v>
      </c>
      <c r="L9930" s="27" t="s">
        <v>23</v>
      </c>
      <c r="M9930" s="24"/>
      <c r="N9930" s="27"/>
      <c r="O9930" s="27"/>
      <c r="P9930" s="27"/>
    </row>
    <row r="9931" spans="1:16">
      <c r="A9931" s="27">
        <f t="shared" si="1085"/>
        <v>9928</v>
      </c>
      <c r="B9931" s="27">
        <v>3</v>
      </c>
      <c r="C9931" s="27">
        <f t="shared" si="1086"/>
        <v>0</v>
      </c>
      <c r="D9931" s="27">
        <f t="shared" si="1087"/>
        <v>0</v>
      </c>
      <c r="E9931" s="27">
        <f t="shared" si="1088"/>
        <v>1</v>
      </c>
      <c r="F9931" s="27">
        <f t="shared" si="1089"/>
        <v>0</v>
      </c>
      <c r="G9931" s="22">
        <v>4173.7199766039848</v>
      </c>
      <c r="H9931" s="23">
        <v>1.8503170262184E-3</v>
      </c>
      <c r="I9931" s="24">
        <v>1.2044198895027625</v>
      </c>
      <c r="J9931" s="27">
        <f t="shared" si="1090"/>
        <v>1.1255738781846616</v>
      </c>
      <c r="K9931" s="27">
        <f t="shared" si="1091"/>
        <v>25.946737852604983</v>
      </c>
      <c r="L9931" s="27" t="s">
        <v>22</v>
      </c>
      <c r="M9931" s="24"/>
      <c r="N9931" s="27"/>
      <c r="O9931" s="27"/>
      <c r="P9931" s="27"/>
    </row>
    <row r="9932" spans="1:16">
      <c r="A9932" s="27">
        <f t="shared" si="1085"/>
        <v>9929</v>
      </c>
      <c r="B9932" s="27">
        <v>3</v>
      </c>
      <c r="C9932" s="27">
        <f t="shared" si="1086"/>
        <v>0</v>
      </c>
      <c r="D9932" s="27">
        <f t="shared" si="1087"/>
        <v>0</v>
      </c>
      <c r="E9932" s="27">
        <f t="shared" si="1088"/>
        <v>1</v>
      </c>
      <c r="F9932" s="27">
        <f t="shared" si="1089"/>
        <v>0</v>
      </c>
      <c r="G9932" s="22">
        <v>1913.8199855089199</v>
      </c>
      <c r="H9932" s="23">
        <v>1.16520965783188E-2</v>
      </c>
      <c r="I9932" s="24">
        <v>1.3226452905811623</v>
      </c>
      <c r="J9932" s="27">
        <f t="shared" si="1090"/>
        <v>1.1381593246364936</v>
      </c>
      <c r="K9932" s="27">
        <f t="shared" si="1091"/>
        <v>65.137000294750251</v>
      </c>
      <c r="L9932" s="27" t="s">
        <v>22</v>
      </c>
      <c r="M9932" s="24"/>
      <c r="N9932" s="27"/>
      <c r="O9932" s="27"/>
      <c r="P9932" s="27"/>
    </row>
    <row r="9933" spans="1:16">
      <c r="A9933" s="27">
        <f t="shared" si="1085"/>
        <v>9930</v>
      </c>
      <c r="B9933" s="27">
        <v>3</v>
      </c>
      <c r="C9933" s="27">
        <f t="shared" si="1086"/>
        <v>0</v>
      </c>
      <c r="D9933" s="27">
        <f t="shared" si="1087"/>
        <v>0</v>
      </c>
      <c r="E9933" s="27">
        <f t="shared" si="1088"/>
        <v>1</v>
      </c>
      <c r="F9933" s="27">
        <f t="shared" si="1089"/>
        <v>0</v>
      </c>
      <c r="G9933" s="22">
        <v>20165.490006685301</v>
      </c>
      <c r="H9933" s="23">
        <v>-3.0929515029308199E-3</v>
      </c>
      <c r="I9933" s="24">
        <v>0.94661813770094028</v>
      </c>
      <c r="J9933" s="27">
        <f t="shared" si="1090"/>
        <v>1.1192796280290742</v>
      </c>
      <c r="K9933" s="27">
        <f t="shared" si="1091"/>
        <v>601.17339131115148</v>
      </c>
      <c r="L9933" s="27" t="s">
        <v>23</v>
      </c>
      <c r="M9933" s="24"/>
      <c r="N9933" s="27"/>
      <c r="O9933" s="27"/>
      <c r="P9933" s="27"/>
    </row>
    <row r="9934" spans="1:16">
      <c r="A9934" s="27">
        <f t="shared" si="1085"/>
        <v>9931</v>
      </c>
      <c r="B9934" s="27">
        <v>3</v>
      </c>
      <c r="C9934" s="27">
        <f t="shared" si="1086"/>
        <v>0</v>
      </c>
      <c r="D9934" s="27">
        <f t="shared" si="1087"/>
        <v>0</v>
      </c>
      <c r="E9934" s="27">
        <f t="shared" si="1088"/>
        <v>1</v>
      </c>
      <c r="F9934" s="27">
        <f t="shared" si="1089"/>
        <v>0</v>
      </c>
      <c r="G9934" s="22">
        <v>18670.829999594</v>
      </c>
      <c r="H9934" s="23">
        <v>1.03243894460428E-2</v>
      </c>
      <c r="I9934" s="24">
        <v>0.86094674556213013</v>
      </c>
      <c r="J9934" s="27">
        <f t="shared" si="1090"/>
        <v>1.1364463487344507</v>
      </c>
      <c r="K9934" s="27">
        <f t="shared" si="1091"/>
        <v>1417.1165822643447</v>
      </c>
      <c r="L9934" s="27" t="s">
        <v>22</v>
      </c>
      <c r="M9934" s="24"/>
      <c r="N9934" s="27"/>
      <c r="O9934" s="27"/>
      <c r="P9934" s="27"/>
    </row>
    <row r="9935" spans="1:16">
      <c r="A9935" s="27">
        <f t="shared" si="1085"/>
        <v>9932</v>
      </c>
      <c r="B9935" s="27">
        <v>3</v>
      </c>
      <c r="C9935" s="27">
        <f t="shared" si="1086"/>
        <v>0</v>
      </c>
      <c r="D9935" s="27">
        <f t="shared" si="1087"/>
        <v>0</v>
      </c>
      <c r="E9935" s="27">
        <f t="shared" si="1088"/>
        <v>1</v>
      </c>
      <c r="F9935" s="27">
        <f t="shared" si="1089"/>
        <v>0</v>
      </c>
      <c r="G9935" s="22">
        <v>6809.7299977242901</v>
      </c>
      <c r="H9935" s="23">
        <v>3.5897927735091303E-2</v>
      </c>
      <c r="I9935" s="24">
        <v>1.3050847457627119</v>
      </c>
      <c r="J9935" s="27">
        <f t="shared" si="1090"/>
        <v>1.1698987722394694</v>
      </c>
      <c r="K9935" s="27">
        <f t="shared" si="1091"/>
        <v>124.44950069047954</v>
      </c>
      <c r="L9935" s="27" t="s">
        <v>22</v>
      </c>
      <c r="M9935" s="24"/>
      <c r="N9935" s="27"/>
      <c r="O9935" s="27"/>
      <c r="P9935" s="27"/>
    </row>
    <row r="9936" spans="1:16">
      <c r="A9936" s="27">
        <f t="shared" si="1085"/>
        <v>9933</v>
      </c>
      <c r="B9936" s="27">
        <v>3</v>
      </c>
      <c r="C9936" s="27">
        <f t="shared" si="1086"/>
        <v>0</v>
      </c>
      <c r="D9936" s="27">
        <f t="shared" si="1087"/>
        <v>0</v>
      </c>
      <c r="E9936" s="27">
        <f t="shared" si="1088"/>
        <v>1</v>
      </c>
      <c r="F9936" s="27">
        <f t="shared" si="1089"/>
        <v>0</v>
      </c>
      <c r="G9936" s="22">
        <v>5207.5099988430502</v>
      </c>
      <c r="H9936" s="23">
        <v>1.25958656602248E-3</v>
      </c>
      <c r="I9936" s="24">
        <v>0.84360730593607303</v>
      </c>
      <c r="J9936" s="27">
        <f t="shared" si="1090"/>
        <v>1.1248198444330895</v>
      </c>
      <c r="K9936" s="27">
        <f t="shared" si="1091"/>
        <v>411.81245180325243</v>
      </c>
      <c r="L9936" s="27" t="s">
        <v>23</v>
      </c>
      <c r="M9936" s="24"/>
      <c r="N9936" s="27"/>
      <c r="O9936" s="27"/>
      <c r="P9936" s="27"/>
    </row>
    <row r="9937" spans="1:16">
      <c r="A9937" s="27">
        <f t="shared" si="1085"/>
        <v>9934</v>
      </c>
      <c r="B9937" s="27">
        <v>3</v>
      </c>
      <c r="C9937" s="27">
        <f t="shared" si="1086"/>
        <v>0</v>
      </c>
      <c r="D9937" s="27">
        <f t="shared" si="1087"/>
        <v>0</v>
      </c>
      <c r="E9937" s="27">
        <f t="shared" si="1088"/>
        <v>1</v>
      </c>
      <c r="F9937" s="27">
        <f t="shared" si="1089"/>
        <v>0</v>
      </c>
      <c r="G9937" s="22">
        <v>3663.1900001764302</v>
      </c>
      <c r="H9937" s="23">
        <v>2.9587107234582601E-2</v>
      </c>
      <c r="I9937" s="24">
        <v>1.0946502057613168</v>
      </c>
      <c r="J9937" s="27">
        <f t="shared" si="1090"/>
        <v>1.1615532525668326</v>
      </c>
      <c r="K9937" s="27">
        <f t="shared" si="1091"/>
        <v>16.396503176174363</v>
      </c>
      <c r="L9937" s="27" t="s">
        <v>22</v>
      </c>
      <c r="M9937" s="24"/>
      <c r="N9937" s="27"/>
      <c r="O9937" s="27"/>
      <c r="P9937" s="27"/>
    </row>
    <row r="9938" spans="1:16">
      <c r="A9938" s="27">
        <f t="shared" si="1085"/>
        <v>9935</v>
      </c>
      <c r="B9938" s="27">
        <v>3</v>
      </c>
      <c r="C9938" s="27">
        <f t="shared" si="1086"/>
        <v>0</v>
      </c>
      <c r="D9938" s="27">
        <f t="shared" si="1087"/>
        <v>0</v>
      </c>
      <c r="E9938" s="27">
        <f t="shared" si="1088"/>
        <v>1</v>
      </c>
      <c r="F9938" s="27">
        <f t="shared" si="1089"/>
        <v>0</v>
      </c>
      <c r="G9938" s="22">
        <v>6100.4899996519098</v>
      </c>
      <c r="H9938" s="23">
        <v>2.3284094630825199E-2</v>
      </c>
      <c r="I9938" s="24">
        <v>0.99112426035502954</v>
      </c>
      <c r="J9938" s="27">
        <f t="shared" si="1090"/>
        <v>1.1532774810043569</v>
      </c>
      <c r="K9938" s="27">
        <f t="shared" si="1091"/>
        <v>160.40425238605286</v>
      </c>
      <c r="L9938" s="27" t="s">
        <v>23</v>
      </c>
      <c r="M9938" s="24"/>
      <c r="N9938" s="27"/>
      <c r="O9938" s="27"/>
      <c r="P9938" s="27"/>
    </row>
    <row r="9939" spans="1:16">
      <c r="A9939" s="27">
        <f t="shared" si="1085"/>
        <v>9936</v>
      </c>
      <c r="B9939" s="27">
        <v>3</v>
      </c>
      <c r="C9939" s="27">
        <f t="shared" si="1086"/>
        <v>0</v>
      </c>
      <c r="D9939" s="27">
        <f t="shared" si="1087"/>
        <v>0</v>
      </c>
      <c r="E9939" s="27">
        <f t="shared" si="1088"/>
        <v>1</v>
      </c>
      <c r="F9939" s="27">
        <f t="shared" si="1089"/>
        <v>0</v>
      </c>
      <c r="G9939" s="22">
        <v>26937.290000200301</v>
      </c>
      <c r="H9939" s="23">
        <v>1.69413898516618E-3</v>
      </c>
      <c r="I9939" s="24">
        <v>0.92291904218928167</v>
      </c>
      <c r="J9939" s="27">
        <f t="shared" si="1090"/>
        <v>1.1253744766805043</v>
      </c>
      <c r="K9939" s="27">
        <f t="shared" si="1091"/>
        <v>1104.1111095867027</v>
      </c>
      <c r="L9939" s="27" t="s">
        <v>23</v>
      </c>
      <c r="M9939" s="24"/>
      <c r="N9939" s="27"/>
      <c r="O9939" s="27"/>
      <c r="P9939" s="27"/>
    </row>
    <row r="9940" spans="1:16">
      <c r="A9940" s="27">
        <f t="shared" si="1085"/>
        <v>9937</v>
      </c>
      <c r="B9940" s="27">
        <v>3</v>
      </c>
      <c r="C9940" s="27">
        <f t="shared" si="1086"/>
        <v>0</v>
      </c>
      <c r="D9940" s="27">
        <f t="shared" si="1087"/>
        <v>0</v>
      </c>
      <c r="E9940" s="27">
        <f t="shared" si="1088"/>
        <v>1</v>
      </c>
      <c r="F9940" s="27">
        <f t="shared" si="1089"/>
        <v>0</v>
      </c>
      <c r="G9940" s="22">
        <v>25943.819999515999</v>
      </c>
      <c r="H9940" s="23">
        <v>6.8554143257726101E-3</v>
      </c>
      <c r="I9940" s="24">
        <v>0.8885485391140433</v>
      </c>
      <c r="J9940" s="27">
        <f t="shared" si="1090"/>
        <v>1.1319829180404726</v>
      </c>
      <c r="K9940" s="27">
        <f t="shared" si="1091"/>
        <v>1537.4384744203667</v>
      </c>
      <c r="L9940" s="27" t="s">
        <v>23</v>
      </c>
      <c r="M9940" s="24"/>
      <c r="N9940" s="27"/>
      <c r="O9940" s="27"/>
      <c r="P9940" s="27"/>
    </row>
    <row r="9941" spans="1:16">
      <c r="A9941" s="27">
        <f t="shared" si="1085"/>
        <v>9938</v>
      </c>
      <c r="B9941" s="27">
        <v>3</v>
      </c>
      <c r="C9941" s="27">
        <f t="shared" si="1086"/>
        <v>0</v>
      </c>
      <c r="D9941" s="27">
        <f t="shared" si="1087"/>
        <v>0</v>
      </c>
      <c r="E9941" s="27">
        <f t="shared" si="1088"/>
        <v>1</v>
      </c>
      <c r="F9941" s="27">
        <f t="shared" si="1089"/>
        <v>0</v>
      </c>
      <c r="G9941" s="22">
        <v>7556.9200000763003</v>
      </c>
      <c r="H9941" s="23">
        <v>1.1615632632117101E-2</v>
      </c>
      <c r="I9941" s="24">
        <v>0.88641779189833203</v>
      </c>
      <c r="J9941" s="27">
        <f t="shared" si="1090"/>
        <v>1.1381122452634791</v>
      </c>
      <c r="K9941" s="27">
        <f t="shared" si="1091"/>
        <v>478.73162148557913</v>
      </c>
      <c r="L9941" s="27" t="s">
        <v>23</v>
      </c>
      <c r="M9941" s="24"/>
      <c r="N9941" s="27"/>
      <c r="O9941" s="27"/>
      <c r="P9941" s="27"/>
    </row>
    <row r="9942" spans="1:16">
      <c r="A9942" s="27">
        <f t="shared" si="1085"/>
        <v>9939</v>
      </c>
      <c r="B9942" s="27">
        <v>3</v>
      </c>
      <c r="C9942" s="27">
        <f t="shared" si="1086"/>
        <v>0</v>
      </c>
      <c r="D9942" s="27">
        <f t="shared" si="1087"/>
        <v>0</v>
      </c>
      <c r="E9942" s="27">
        <f t="shared" si="1088"/>
        <v>1</v>
      </c>
      <c r="F9942" s="27">
        <f t="shared" si="1089"/>
        <v>0</v>
      </c>
      <c r="G9942" s="22">
        <v>5531.0049994587998</v>
      </c>
      <c r="H9942" s="23">
        <v>1.57740996286703E-2</v>
      </c>
      <c r="I9942" s="24">
        <v>1.1706783369803064</v>
      </c>
      <c r="J9942" s="27">
        <f t="shared" si="1090"/>
        <v>1.1434939028433788</v>
      </c>
      <c r="K9942" s="27">
        <f t="shared" si="1091"/>
        <v>4.0873765182043025</v>
      </c>
      <c r="L9942" s="27" t="s">
        <v>23</v>
      </c>
      <c r="M9942" s="24"/>
      <c r="N9942" s="27"/>
      <c r="O9942" s="27"/>
      <c r="P9942" s="27"/>
    </row>
    <row r="9943" spans="1:16">
      <c r="A9943" s="27">
        <f t="shared" si="1085"/>
        <v>9940</v>
      </c>
      <c r="B9943" s="27">
        <v>3</v>
      </c>
      <c r="C9943" s="27">
        <f t="shared" si="1086"/>
        <v>0</v>
      </c>
      <c r="D9943" s="27">
        <f t="shared" si="1087"/>
        <v>0</v>
      </c>
      <c r="E9943" s="27">
        <f t="shared" si="1088"/>
        <v>1</v>
      </c>
      <c r="F9943" s="27">
        <f t="shared" si="1089"/>
        <v>0</v>
      </c>
      <c r="G9943" s="22">
        <v>11402.239997267699</v>
      </c>
      <c r="H9943" s="23">
        <v>2.23311600499752E-2</v>
      </c>
      <c r="I9943" s="24">
        <v>0.90552016985138006</v>
      </c>
      <c r="J9943" s="27">
        <f t="shared" si="1090"/>
        <v>1.1520314320542566</v>
      </c>
      <c r="K9943" s="27">
        <f t="shared" si="1091"/>
        <v>692.88906698987512</v>
      </c>
      <c r="L9943" s="27" t="s">
        <v>22</v>
      </c>
      <c r="M9943" s="24"/>
      <c r="N9943" s="27"/>
      <c r="O9943" s="27"/>
      <c r="P9943" s="27"/>
    </row>
    <row r="9944" spans="1:16">
      <c r="A9944" s="27">
        <f t="shared" si="1085"/>
        <v>9941</v>
      </c>
      <c r="B9944" s="27">
        <v>3</v>
      </c>
      <c r="C9944" s="27">
        <f t="shared" si="1086"/>
        <v>0</v>
      </c>
      <c r="D9944" s="27">
        <f t="shared" si="1087"/>
        <v>0</v>
      </c>
      <c r="E9944" s="27">
        <f t="shared" si="1088"/>
        <v>1</v>
      </c>
      <c r="F9944" s="27">
        <f t="shared" si="1089"/>
        <v>0</v>
      </c>
      <c r="G9944" s="22">
        <v>19986.7100108862</v>
      </c>
      <c r="H9944" s="23">
        <v>-2.5504523729462602E-3</v>
      </c>
      <c r="I9944" s="24">
        <v>0.93730886850152906</v>
      </c>
      <c r="J9944" s="27">
        <f t="shared" si="1090"/>
        <v>1.1199686676795413</v>
      </c>
      <c r="K9944" s="27">
        <f t="shared" si="1091"/>
        <v>666.84862951453579</v>
      </c>
      <c r="L9944" s="27" t="s">
        <v>23</v>
      </c>
      <c r="M9944" s="24"/>
      <c r="N9944" s="27"/>
      <c r="O9944" s="27"/>
      <c r="P9944" s="27"/>
    </row>
    <row r="9945" spans="1:16">
      <c r="A9945" s="27">
        <f t="shared" si="1085"/>
        <v>9942</v>
      </c>
      <c r="B9945" s="27">
        <v>3</v>
      </c>
      <c r="C9945" s="27">
        <f t="shared" si="1086"/>
        <v>0</v>
      </c>
      <c r="D9945" s="27">
        <f t="shared" si="1087"/>
        <v>0</v>
      </c>
      <c r="E9945" s="27">
        <f t="shared" si="1088"/>
        <v>1</v>
      </c>
      <c r="F9945" s="27">
        <f t="shared" si="1089"/>
        <v>0</v>
      </c>
      <c r="G9945" s="22">
        <v>20073.000000715299</v>
      </c>
      <c r="H9945" s="23">
        <v>5.9405809733227297E-3</v>
      </c>
      <c r="I9945" s="24">
        <v>0.87804878048780488</v>
      </c>
      <c r="J9945" s="27">
        <f t="shared" si="1090"/>
        <v>1.1308087521740577</v>
      </c>
      <c r="K9945" s="27">
        <f t="shared" si="1091"/>
        <v>1282.4158608223447</v>
      </c>
      <c r="L9945" s="27" t="s">
        <v>22</v>
      </c>
      <c r="M9945" s="24"/>
      <c r="N9945" s="27"/>
      <c r="O9945" s="27"/>
      <c r="P9945" s="27"/>
    </row>
    <row r="9946" spans="1:16">
      <c r="A9946" s="27">
        <f t="shared" si="1085"/>
        <v>9943</v>
      </c>
      <c r="B9946" s="27">
        <v>3</v>
      </c>
      <c r="C9946" s="27">
        <f t="shared" si="1086"/>
        <v>0</v>
      </c>
      <c r="D9946" s="27">
        <f t="shared" si="1087"/>
        <v>0</v>
      </c>
      <c r="E9946" s="27">
        <f t="shared" si="1088"/>
        <v>1</v>
      </c>
      <c r="F9946" s="27">
        <f t="shared" si="1089"/>
        <v>0</v>
      </c>
      <c r="G9946" s="22">
        <v>9773.5999956726992</v>
      </c>
      <c r="H9946" s="23">
        <v>4.05681210025403E-2</v>
      </c>
      <c r="I9946" s="24">
        <v>1.2464008859357696</v>
      </c>
      <c r="J9946" s="27">
        <f t="shared" si="1090"/>
        <v>1.1761132838887087</v>
      </c>
      <c r="K9946" s="27">
        <f t="shared" si="1091"/>
        <v>48.28497543273609</v>
      </c>
      <c r="L9946" s="27" t="s">
        <v>22</v>
      </c>
      <c r="M9946" s="24"/>
      <c r="N9946" s="27"/>
      <c r="O9946" s="27"/>
      <c r="P9946" s="27"/>
    </row>
    <row r="9947" spans="1:16">
      <c r="A9947" s="27">
        <f t="shared" si="1085"/>
        <v>9944</v>
      </c>
      <c r="B9947" s="27">
        <v>3</v>
      </c>
      <c r="C9947" s="27">
        <f t="shared" si="1086"/>
        <v>0</v>
      </c>
      <c r="D9947" s="27">
        <f t="shared" si="1087"/>
        <v>0</v>
      </c>
      <c r="E9947" s="27">
        <f t="shared" si="1088"/>
        <v>1</v>
      </c>
      <c r="F9947" s="27">
        <f t="shared" si="1089"/>
        <v>0</v>
      </c>
      <c r="G9947" s="22">
        <v>6694.7599997222496</v>
      </c>
      <c r="H9947" s="23">
        <v>1.3762052245152799E-2</v>
      </c>
      <c r="I9947" s="24">
        <v>0.88211564320932312</v>
      </c>
      <c r="J9947" s="27">
        <f t="shared" si="1090"/>
        <v>1.1408868523806281</v>
      </c>
      <c r="K9947" s="27">
        <f t="shared" si="1091"/>
        <v>448.29812554169553</v>
      </c>
      <c r="L9947" s="27" t="s">
        <v>22</v>
      </c>
      <c r="M9947" s="24"/>
      <c r="N9947" s="27"/>
      <c r="O9947" s="27"/>
      <c r="P9947" s="27"/>
    </row>
    <row r="9948" spans="1:16">
      <c r="A9948" s="27">
        <f t="shared" si="1085"/>
        <v>9945</v>
      </c>
      <c r="B9948" s="27">
        <v>3</v>
      </c>
      <c r="C9948" s="27">
        <f t="shared" si="1086"/>
        <v>0</v>
      </c>
      <c r="D9948" s="27">
        <f t="shared" si="1087"/>
        <v>0</v>
      </c>
      <c r="E9948" s="27">
        <f t="shared" si="1088"/>
        <v>1</v>
      </c>
      <c r="F9948" s="27">
        <f t="shared" si="1089"/>
        <v>0</v>
      </c>
      <c r="G9948" s="22">
        <v>4837.9699995517749</v>
      </c>
      <c r="H9948" s="23">
        <v>1.4654369616878901E-2</v>
      </c>
      <c r="I9948" s="24">
        <v>1.181704260651629</v>
      </c>
      <c r="J9948" s="27">
        <f t="shared" si="1090"/>
        <v>1.1420423117440435</v>
      </c>
      <c r="K9948" s="27">
        <f t="shared" si="1091"/>
        <v>7.6104663919628504</v>
      </c>
      <c r="L9948" s="27" t="s">
        <v>22</v>
      </c>
      <c r="M9948" s="24"/>
      <c r="N9948" s="27"/>
      <c r="O9948" s="27"/>
      <c r="P9948" s="27"/>
    </row>
    <row r="9949" spans="1:16">
      <c r="A9949" s="27">
        <f t="shared" si="1085"/>
        <v>9946</v>
      </c>
      <c r="B9949" s="27">
        <v>3</v>
      </c>
      <c r="C9949" s="27">
        <f t="shared" si="1086"/>
        <v>0</v>
      </c>
      <c r="D9949" s="27">
        <f t="shared" si="1087"/>
        <v>0</v>
      </c>
      <c r="E9949" s="27">
        <f t="shared" si="1088"/>
        <v>1</v>
      </c>
      <c r="F9949" s="27">
        <f t="shared" si="1089"/>
        <v>0</v>
      </c>
      <c r="G9949" s="22">
        <v>8639.9600012302399</v>
      </c>
      <c r="H9949" s="23">
        <v>2.1981612929655701E-2</v>
      </c>
      <c r="I9949" s="24">
        <v>1.0406732117812061</v>
      </c>
      <c r="J9949" s="27">
        <f t="shared" si="1090"/>
        <v>1.1515747048515397</v>
      </c>
      <c r="K9949" s="27">
        <f t="shared" si="1091"/>
        <v>106.26408771706501</v>
      </c>
      <c r="L9949" s="27" t="s">
        <v>22</v>
      </c>
      <c r="M9949" s="24"/>
      <c r="N9949" s="27"/>
      <c r="O9949" s="27"/>
      <c r="P9949" s="27"/>
    </row>
    <row r="9950" spans="1:16">
      <c r="A9950" s="27">
        <f t="shared" si="1085"/>
        <v>9947</v>
      </c>
      <c r="B9950" s="27">
        <v>3</v>
      </c>
      <c r="C9950" s="27">
        <f t="shared" si="1086"/>
        <v>0</v>
      </c>
      <c r="D9950" s="27">
        <f t="shared" si="1087"/>
        <v>0</v>
      </c>
      <c r="E9950" s="27">
        <f t="shared" si="1088"/>
        <v>1</v>
      </c>
      <c r="F9950" s="27">
        <f t="shared" si="1089"/>
        <v>0</v>
      </c>
      <c r="G9950" s="22">
        <v>12920.370008111</v>
      </c>
      <c r="H9950" s="23">
        <v>-2.8701294449252801E-3</v>
      </c>
      <c r="I9950" s="24">
        <v>0.99197734780556868</v>
      </c>
      <c r="J9950" s="27">
        <f t="shared" si="1090"/>
        <v>1.1195625877349726</v>
      </c>
      <c r="K9950" s="27">
        <f t="shared" si="1091"/>
        <v>210.31769833574552</v>
      </c>
      <c r="L9950" s="27" t="s">
        <v>22</v>
      </c>
      <c r="M9950" s="24"/>
      <c r="N9950" s="27"/>
      <c r="O9950" s="27"/>
      <c r="P9950" s="27"/>
    </row>
    <row r="9951" spans="1:16">
      <c r="A9951" s="27">
        <f t="shared" si="1085"/>
        <v>9948</v>
      </c>
      <c r="B9951" s="27">
        <v>3</v>
      </c>
      <c r="C9951" s="27">
        <f t="shared" si="1086"/>
        <v>0</v>
      </c>
      <c r="D9951" s="27">
        <f t="shared" si="1087"/>
        <v>0</v>
      </c>
      <c r="E9951" s="27">
        <f t="shared" si="1088"/>
        <v>1</v>
      </c>
      <c r="F9951" s="27">
        <f t="shared" si="1089"/>
        <v>0</v>
      </c>
      <c r="G9951" s="22">
        <v>13543.930000305199</v>
      </c>
      <c r="H9951" s="23">
        <v>1.0401160327433301E-2</v>
      </c>
      <c r="I9951" s="24">
        <v>0.86063348416289598</v>
      </c>
      <c r="J9951" s="27">
        <f t="shared" si="1090"/>
        <v>1.1365453264214844</v>
      </c>
      <c r="K9951" s="27">
        <f t="shared" si="1091"/>
        <v>1031.063427705971</v>
      </c>
      <c r="L9951" s="27" t="s">
        <v>23</v>
      </c>
      <c r="M9951" s="24"/>
      <c r="N9951" s="27"/>
      <c r="O9951" s="27"/>
      <c r="P9951" s="27"/>
    </row>
    <row r="9952" spans="1:16">
      <c r="A9952" s="27">
        <f t="shared" si="1085"/>
        <v>9949</v>
      </c>
      <c r="B9952" s="27">
        <v>3</v>
      </c>
      <c r="C9952" s="27">
        <f t="shared" si="1086"/>
        <v>0</v>
      </c>
      <c r="D9952" s="27">
        <f t="shared" si="1087"/>
        <v>0</v>
      </c>
      <c r="E9952" s="27">
        <f t="shared" si="1088"/>
        <v>1</v>
      </c>
      <c r="F9952" s="27">
        <f t="shared" si="1089"/>
        <v>0</v>
      </c>
      <c r="G9952" s="22">
        <v>5196.8399982452402</v>
      </c>
      <c r="H9952" s="23">
        <v>7.3397651278506596E-3</v>
      </c>
      <c r="I9952" s="24">
        <v>1.2302371541501975</v>
      </c>
      <c r="J9952" s="27">
        <f t="shared" si="1090"/>
        <v>1.1326050637919414</v>
      </c>
      <c r="K9952" s="27">
        <f t="shared" si="1091"/>
        <v>49.536409136217586</v>
      </c>
      <c r="L9952" s="27" t="s">
        <v>23</v>
      </c>
      <c r="M9952" s="24"/>
      <c r="N9952" s="27"/>
      <c r="O9952" s="27"/>
      <c r="P9952" s="27"/>
    </row>
    <row r="9953" spans="1:16">
      <c r="A9953" s="27">
        <f t="shared" si="1085"/>
        <v>9950</v>
      </c>
      <c r="B9953" s="27">
        <v>3</v>
      </c>
      <c r="C9953" s="27">
        <f t="shared" si="1086"/>
        <v>0</v>
      </c>
      <c r="D9953" s="27">
        <f t="shared" si="1087"/>
        <v>0</v>
      </c>
      <c r="E9953" s="27">
        <f t="shared" si="1088"/>
        <v>1</v>
      </c>
      <c r="F9953" s="27">
        <f t="shared" si="1089"/>
        <v>0</v>
      </c>
      <c r="G9953" s="22">
        <v>3775.7900004386902</v>
      </c>
      <c r="H9953" s="23">
        <v>2.57950318283976E-2</v>
      </c>
      <c r="I9953" s="24">
        <v>0.90180675569520818</v>
      </c>
      <c r="J9953" s="27">
        <f t="shared" si="1090"/>
        <v>1.1565672186719111</v>
      </c>
      <c r="K9953" s="27">
        <f t="shared" si="1091"/>
        <v>245.05969626212692</v>
      </c>
      <c r="L9953" s="27" t="s">
        <v>22</v>
      </c>
      <c r="M9953" s="24"/>
      <c r="N9953" s="27"/>
      <c r="O9953" s="27"/>
      <c r="P9953" s="27"/>
    </row>
    <row r="9954" spans="1:16">
      <c r="A9954" s="27">
        <f t="shared" si="1085"/>
        <v>9951</v>
      </c>
      <c r="B9954" s="27">
        <v>3</v>
      </c>
      <c r="C9954" s="27">
        <f t="shared" si="1086"/>
        <v>0</v>
      </c>
      <c r="D9954" s="27">
        <f t="shared" si="1087"/>
        <v>0</v>
      </c>
      <c r="E9954" s="27">
        <f t="shared" si="1088"/>
        <v>1</v>
      </c>
      <c r="F9954" s="27">
        <f t="shared" si="1089"/>
        <v>0</v>
      </c>
      <c r="G9954" s="22">
        <v>2999.6750004887599</v>
      </c>
      <c r="H9954" s="23">
        <v>4.4463269193499204E-3</v>
      </c>
      <c r="I9954" s="24">
        <v>1.2229930624380574</v>
      </c>
      <c r="J9954" s="27">
        <f t="shared" si="1090"/>
        <v>1.1288935329479353</v>
      </c>
      <c r="K9954" s="27">
        <f t="shared" si="1091"/>
        <v>26.561286570643588</v>
      </c>
      <c r="L9954" s="27" t="s">
        <v>23</v>
      </c>
      <c r="M9954" s="24"/>
      <c r="N9954" s="27"/>
      <c r="O9954" s="27"/>
      <c r="P9954" s="27"/>
    </row>
    <row r="9955" spans="1:16">
      <c r="A9955" s="27">
        <f t="shared" si="1085"/>
        <v>9952</v>
      </c>
      <c r="B9955" s="27">
        <v>3</v>
      </c>
      <c r="C9955" s="27">
        <f t="shared" si="1086"/>
        <v>0</v>
      </c>
      <c r="D9955" s="27">
        <f t="shared" si="1087"/>
        <v>0</v>
      </c>
      <c r="E9955" s="27">
        <f t="shared" si="1088"/>
        <v>1</v>
      </c>
      <c r="F9955" s="27">
        <f t="shared" si="1089"/>
        <v>0</v>
      </c>
      <c r="G9955" s="22">
        <v>6022.1800004243896</v>
      </c>
      <c r="H9955" s="23">
        <v>1.07119164861398E-2</v>
      </c>
      <c r="I9955" s="24">
        <v>0.98602794411177641</v>
      </c>
      <c r="J9955" s="27">
        <f t="shared" si="1090"/>
        <v>1.1369460602285781</v>
      </c>
      <c r="K9955" s="27">
        <f t="shared" si="1091"/>
        <v>137.16284448412111</v>
      </c>
      <c r="L9955" s="27" t="s">
        <v>23</v>
      </c>
      <c r="M9955" s="24"/>
      <c r="N9955" s="27"/>
      <c r="O9955" s="27"/>
      <c r="P9955" s="27"/>
    </row>
    <row r="9956" spans="1:16">
      <c r="A9956" s="27">
        <f t="shared" si="1085"/>
        <v>9953</v>
      </c>
      <c r="B9956" s="27">
        <v>3</v>
      </c>
      <c r="C9956" s="27">
        <f t="shared" si="1086"/>
        <v>0</v>
      </c>
      <c r="D9956" s="27">
        <f t="shared" si="1087"/>
        <v>0</v>
      </c>
      <c r="E9956" s="27">
        <f t="shared" si="1088"/>
        <v>1</v>
      </c>
      <c r="F9956" s="27">
        <f t="shared" si="1089"/>
        <v>0</v>
      </c>
      <c r="G9956" s="22">
        <v>13048.860015988301</v>
      </c>
      <c r="H9956" s="23">
        <v>-4.7752563881993003E-3</v>
      </c>
      <c r="I9956" s="24">
        <v>0.9140083217753121</v>
      </c>
      <c r="J9956" s="27">
        <f t="shared" si="1090"/>
        <v>1.117145591326226</v>
      </c>
      <c r="K9956" s="27">
        <f t="shared" si="1091"/>
        <v>538.45795000627197</v>
      </c>
      <c r="L9956" s="27" t="s">
        <v>23</v>
      </c>
      <c r="M9956" s="24"/>
      <c r="N9956" s="27"/>
      <c r="O9956" s="27"/>
      <c r="P9956" s="27"/>
    </row>
    <row r="9957" spans="1:16">
      <c r="A9957" s="27">
        <f t="shared" si="1085"/>
        <v>9954</v>
      </c>
      <c r="B9957" s="27">
        <v>3</v>
      </c>
      <c r="C9957" s="27">
        <f t="shared" si="1086"/>
        <v>0</v>
      </c>
      <c r="D9957" s="27">
        <f t="shared" si="1087"/>
        <v>0</v>
      </c>
      <c r="E9957" s="27">
        <f t="shared" si="1088"/>
        <v>1</v>
      </c>
      <c r="F9957" s="27">
        <f t="shared" si="1089"/>
        <v>0</v>
      </c>
      <c r="G9957" s="22">
        <v>10921.8400005698</v>
      </c>
      <c r="H9957" s="23">
        <v>1.74092517334089E-2</v>
      </c>
      <c r="I9957" s="24">
        <v>0.94553621560920831</v>
      </c>
      <c r="J9957" s="27">
        <f t="shared" si="1090"/>
        <v>1.1456169898594935</v>
      </c>
      <c r="K9957" s="27">
        <f t="shared" si="1091"/>
        <v>437.2265526572254</v>
      </c>
      <c r="L9957" s="27" t="s">
        <v>23</v>
      </c>
      <c r="M9957" s="24"/>
      <c r="N9957" s="27"/>
      <c r="O9957" s="27"/>
      <c r="P9957" s="27"/>
    </row>
    <row r="9958" spans="1:16">
      <c r="A9958" s="27">
        <f t="shared" si="1085"/>
        <v>9955</v>
      </c>
      <c r="B9958" s="27">
        <v>3</v>
      </c>
      <c r="C9958" s="27">
        <f t="shared" si="1086"/>
        <v>0</v>
      </c>
      <c r="D9958" s="27">
        <f t="shared" si="1087"/>
        <v>0</v>
      </c>
      <c r="E9958" s="27">
        <f t="shared" si="1088"/>
        <v>1</v>
      </c>
      <c r="F9958" s="27">
        <f t="shared" si="1089"/>
        <v>0</v>
      </c>
      <c r="G9958" s="22">
        <v>4785.1399996876698</v>
      </c>
      <c r="H9958" s="23">
        <v>2.3918225594634499E-2</v>
      </c>
      <c r="I9958" s="24">
        <v>1.3610586011342154</v>
      </c>
      <c r="J9958" s="27">
        <f t="shared" si="1090"/>
        <v>1.1541074118671959</v>
      </c>
      <c r="K9958" s="27">
        <f t="shared" si="1091"/>
        <v>204.94177884416311</v>
      </c>
      <c r="L9958" s="27" t="s">
        <v>23</v>
      </c>
      <c r="M9958" s="24"/>
      <c r="N9958" s="27"/>
      <c r="O9958" s="27"/>
      <c r="P9958" s="27"/>
    </row>
    <row r="9959" spans="1:16">
      <c r="A9959" s="27">
        <f t="shared" si="1085"/>
        <v>9956</v>
      </c>
      <c r="B9959" s="27">
        <v>3</v>
      </c>
      <c r="C9959" s="27">
        <f t="shared" si="1086"/>
        <v>0</v>
      </c>
      <c r="D9959" s="27">
        <f t="shared" si="1087"/>
        <v>0</v>
      </c>
      <c r="E9959" s="27">
        <f t="shared" si="1088"/>
        <v>1</v>
      </c>
      <c r="F9959" s="27">
        <f t="shared" si="1089"/>
        <v>0</v>
      </c>
      <c r="G9959" s="22">
        <v>4879.6849997639647</v>
      </c>
      <c r="H9959" s="23">
        <v>6.26415404723938E-3</v>
      </c>
      <c r="I9959" s="24">
        <v>0.85414091470951792</v>
      </c>
      <c r="J9959" s="27">
        <f t="shared" si="1090"/>
        <v>1.1312239109002533</v>
      </c>
      <c r="K9959" s="27">
        <f t="shared" si="1091"/>
        <v>374.63775133785452</v>
      </c>
      <c r="L9959" s="27" t="s">
        <v>22</v>
      </c>
      <c r="M9959" s="24"/>
      <c r="N9959" s="27"/>
      <c r="O9959" s="27"/>
      <c r="P9959" s="27"/>
    </row>
    <row r="9960" spans="1:16">
      <c r="A9960" s="27">
        <f t="shared" si="1085"/>
        <v>9957</v>
      </c>
      <c r="B9960" s="27">
        <v>3</v>
      </c>
      <c r="C9960" s="27">
        <f t="shared" si="1086"/>
        <v>0</v>
      </c>
      <c r="D9960" s="27">
        <f t="shared" si="1087"/>
        <v>0</v>
      </c>
      <c r="E9960" s="27">
        <f t="shared" si="1088"/>
        <v>1</v>
      </c>
      <c r="F9960" s="27">
        <f t="shared" si="1089"/>
        <v>0</v>
      </c>
      <c r="G9960" s="22">
        <v>4277.7649965882301</v>
      </c>
      <c r="H9960" s="23">
        <v>3.64371814327559E-2</v>
      </c>
      <c r="I9960" s="24">
        <v>1.2862141357592722</v>
      </c>
      <c r="J9960" s="27">
        <f t="shared" si="1090"/>
        <v>1.1706146637066199</v>
      </c>
      <c r="K9960" s="27">
        <f t="shared" si="1091"/>
        <v>57.164791495900687</v>
      </c>
      <c r="L9960" s="27" t="s">
        <v>23</v>
      </c>
      <c r="M9960" s="24"/>
      <c r="N9960" s="27"/>
      <c r="O9960" s="27"/>
      <c r="P9960" s="27"/>
    </row>
    <row r="9961" spans="1:16">
      <c r="A9961" s="27">
        <f t="shared" si="1085"/>
        <v>9958</v>
      </c>
      <c r="B9961" s="27">
        <v>3</v>
      </c>
      <c r="C9961" s="27">
        <f t="shared" si="1086"/>
        <v>0</v>
      </c>
      <c r="D9961" s="27">
        <f t="shared" si="1087"/>
        <v>0</v>
      </c>
      <c r="E9961" s="27">
        <f t="shared" si="1088"/>
        <v>1</v>
      </c>
      <c r="F9961" s="27">
        <f t="shared" si="1089"/>
        <v>0</v>
      </c>
      <c r="G9961" s="22">
        <v>15860.1300092936</v>
      </c>
      <c r="H9961" s="23">
        <v>2.02971386032031E-3</v>
      </c>
      <c r="I9961" s="24">
        <v>0.95612009237875284</v>
      </c>
      <c r="J9961" s="27">
        <f t="shared" si="1090"/>
        <v>1.1258029680609412</v>
      </c>
      <c r="K9961" s="27">
        <f t="shared" si="1091"/>
        <v>456.6492770982257</v>
      </c>
      <c r="L9961" s="27" t="s">
        <v>22</v>
      </c>
      <c r="M9961" s="24"/>
      <c r="N9961" s="27"/>
      <c r="O9961" s="27"/>
      <c r="P9961" s="27"/>
    </row>
    <row r="9962" spans="1:16">
      <c r="A9962" s="27">
        <f t="shared" si="1085"/>
        <v>9959</v>
      </c>
      <c r="B9962" s="27">
        <v>3</v>
      </c>
      <c r="C9962" s="27">
        <f t="shared" si="1086"/>
        <v>0</v>
      </c>
      <c r="D9962" s="27">
        <f t="shared" si="1087"/>
        <v>0</v>
      </c>
      <c r="E9962" s="27">
        <f t="shared" si="1088"/>
        <v>1</v>
      </c>
      <c r="F9962" s="27">
        <f t="shared" si="1089"/>
        <v>0</v>
      </c>
      <c r="G9962" s="22">
        <v>14954.7499980927</v>
      </c>
      <c r="H9962" s="23">
        <v>1.7313433749424598E-2</v>
      </c>
      <c r="I9962" s="24">
        <v>0.86778550961932055</v>
      </c>
      <c r="J9962" s="27">
        <f t="shared" si="1090"/>
        <v>1.1454924708101075</v>
      </c>
      <c r="K9962" s="27">
        <f t="shared" si="1091"/>
        <v>1153.3276119379302</v>
      </c>
      <c r="L9962" s="27" t="s">
        <v>23</v>
      </c>
      <c r="M9962" s="24"/>
      <c r="N9962" s="27"/>
      <c r="O9962" s="27"/>
      <c r="P9962" s="27"/>
    </row>
    <row r="9963" spans="1:16">
      <c r="A9963" s="27">
        <f t="shared" si="1085"/>
        <v>9960</v>
      </c>
      <c r="B9963" s="27">
        <v>3</v>
      </c>
      <c r="C9963" s="27">
        <f t="shared" si="1086"/>
        <v>0</v>
      </c>
      <c r="D9963" s="27">
        <f t="shared" si="1087"/>
        <v>0</v>
      </c>
      <c r="E9963" s="27">
        <f t="shared" si="1088"/>
        <v>1</v>
      </c>
      <c r="F9963" s="27">
        <f t="shared" si="1089"/>
        <v>0</v>
      </c>
      <c r="G9963" s="22">
        <v>4185.1100007295599</v>
      </c>
      <c r="H9963" s="23">
        <v>1.7984962953074099E-2</v>
      </c>
      <c r="I9963" s="24">
        <v>1.2326413743736577</v>
      </c>
      <c r="J9963" s="27">
        <f t="shared" si="1090"/>
        <v>1.1463654331332702</v>
      </c>
      <c r="K9963" s="27">
        <f t="shared" si="1091"/>
        <v>31.152025479102999</v>
      </c>
      <c r="L9963" s="27" t="s">
        <v>23</v>
      </c>
      <c r="M9963" s="24"/>
      <c r="N9963" s="27"/>
      <c r="O9963" s="27"/>
      <c r="P9963" s="27"/>
    </row>
    <row r="9964" spans="1:16">
      <c r="A9964" s="27">
        <f t="shared" si="1085"/>
        <v>9961</v>
      </c>
      <c r="B9964" s="27">
        <v>3</v>
      </c>
      <c r="C9964" s="27">
        <f t="shared" si="1086"/>
        <v>0</v>
      </c>
      <c r="D9964" s="27">
        <f t="shared" si="1087"/>
        <v>0</v>
      </c>
      <c r="E9964" s="27">
        <f t="shared" si="1088"/>
        <v>1</v>
      </c>
      <c r="F9964" s="27">
        <f t="shared" si="1089"/>
        <v>0</v>
      </c>
      <c r="G9964" s="22">
        <v>3849.920001268385</v>
      </c>
      <c r="H9964" s="23">
        <v>1.0093320707535099E-2</v>
      </c>
      <c r="I9964" s="24">
        <v>0.94968553459119498</v>
      </c>
      <c r="J9964" s="27">
        <f t="shared" si="1090"/>
        <v>1.1361484928827628</v>
      </c>
      <c r="K9964" s="27">
        <f t="shared" si="1091"/>
        <v>133.85569260645991</v>
      </c>
      <c r="L9964" s="27" t="s">
        <v>23</v>
      </c>
      <c r="M9964" s="24"/>
      <c r="N9964" s="27"/>
      <c r="O9964" s="27"/>
      <c r="P9964" s="27"/>
    </row>
    <row r="9965" spans="1:16">
      <c r="A9965" s="27">
        <f t="shared" si="1085"/>
        <v>9962</v>
      </c>
      <c r="B9965" s="27">
        <v>3</v>
      </c>
      <c r="C9965" s="27">
        <f t="shared" si="1086"/>
        <v>0</v>
      </c>
      <c r="D9965" s="27">
        <f t="shared" si="1087"/>
        <v>0</v>
      </c>
      <c r="E9965" s="27">
        <f t="shared" si="1088"/>
        <v>1</v>
      </c>
      <c r="F9965" s="27">
        <f t="shared" si="1089"/>
        <v>0</v>
      </c>
      <c r="G9965" s="22">
        <v>3685.594998404385</v>
      </c>
      <c r="H9965" s="23">
        <v>4.6152988159926397E-2</v>
      </c>
      <c r="I9965" s="24">
        <v>1.2508143322475569</v>
      </c>
      <c r="J9965" s="27">
        <f t="shared" si="1090"/>
        <v>1.1835882874799604</v>
      </c>
      <c r="K9965" s="27">
        <f t="shared" si="1091"/>
        <v>16.656460936165132</v>
      </c>
      <c r="L9965" s="27" t="s">
        <v>22</v>
      </c>
      <c r="M9965" s="24"/>
      <c r="N9965" s="27"/>
      <c r="O9965" s="27"/>
      <c r="P9965" s="27"/>
    </row>
    <row r="9966" spans="1:16">
      <c r="A9966" s="27">
        <f t="shared" si="1085"/>
        <v>9963</v>
      </c>
      <c r="B9966" s="27">
        <v>3</v>
      </c>
      <c r="C9966" s="27">
        <f t="shared" si="1086"/>
        <v>0</v>
      </c>
      <c r="D9966" s="27">
        <f t="shared" si="1087"/>
        <v>0</v>
      </c>
      <c r="E9966" s="27">
        <f t="shared" si="1088"/>
        <v>1</v>
      </c>
      <c r="F9966" s="27">
        <f t="shared" si="1089"/>
        <v>0</v>
      </c>
      <c r="G9966" s="22">
        <v>12880.610020160701</v>
      </c>
      <c r="H9966" s="23">
        <v>-5.7031757598578403E-3</v>
      </c>
      <c r="I9966" s="24">
        <v>0.94988290398126463</v>
      </c>
      <c r="J9966" s="27">
        <f t="shared" si="1090"/>
        <v>1.1159702489824708</v>
      </c>
      <c r="K9966" s="27">
        <f t="shared" si="1091"/>
        <v>355.31170687369627</v>
      </c>
      <c r="L9966" s="27" t="s">
        <v>22</v>
      </c>
      <c r="M9966" s="24"/>
      <c r="N9966" s="27"/>
      <c r="O9966" s="27"/>
      <c r="P9966" s="27"/>
    </row>
    <row r="9967" spans="1:16">
      <c r="A9967" s="27">
        <f t="shared" si="1085"/>
        <v>9964</v>
      </c>
      <c r="B9967" s="27">
        <v>3</v>
      </c>
      <c r="C9967" s="27">
        <f t="shared" si="1086"/>
        <v>0</v>
      </c>
      <c r="D9967" s="27">
        <f t="shared" si="1087"/>
        <v>0</v>
      </c>
      <c r="E9967" s="27">
        <f t="shared" si="1088"/>
        <v>1</v>
      </c>
      <c r="F9967" s="27">
        <f t="shared" si="1089"/>
        <v>0</v>
      </c>
      <c r="G9967" s="22">
        <v>11203.470000982299</v>
      </c>
      <c r="H9967" s="23">
        <v>2.4640805116878401E-2</v>
      </c>
      <c r="I9967" s="24">
        <v>0.93475877192982459</v>
      </c>
      <c r="J9967" s="27">
        <f t="shared" si="1090"/>
        <v>1.1550538294799308</v>
      </c>
      <c r="K9967" s="27">
        <f t="shared" si="1091"/>
        <v>543.70341751088483</v>
      </c>
      <c r="L9967" s="27" t="s">
        <v>23</v>
      </c>
      <c r="M9967" s="24"/>
      <c r="N9967" s="27"/>
      <c r="O9967" s="27"/>
      <c r="P9967" s="27"/>
    </row>
    <row r="9968" spans="1:16">
      <c r="A9968" s="27">
        <f t="shared" si="1085"/>
        <v>9965</v>
      </c>
      <c r="B9968" s="27">
        <v>3</v>
      </c>
      <c r="C9968" s="27">
        <f t="shared" si="1086"/>
        <v>0</v>
      </c>
      <c r="D9968" s="27">
        <f t="shared" si="1087"/>
        <v>0</v>
      </c>
      <c r="E9968" s="27">
        <f t="shared" si="1088"/>
        <v>1</v>
      </c>
      <c r="F9968" s="27">
        <f t="shared" si="1089"/>
        <v>0</v>
      </c>
      <c r="G9968" s="22">
        <v>3955.6649992764001</v>
      </c>
      <c r="H9968" s="23">
        <v>1.01589363179333E-2</v>
      </c>
      <c r="I9968" s="24">
        <v>1.3434190620272315</v>
      </c>
      <c r="J9968" s="27">
        <f t="shared" si="1090"/>
        <v>1.1362330658091802</v>
      </c>
      <c r="K9968" s="27">
        <f t="shared" si="1091"/>
        <v>169.80102223272945</v>
      </c>
      <c r="L9968" s="27" t="s">
        <v>23</v>
      </c>
      <c r="M9968" s="24"/>
      <c r="N9968" s="27"/>
      <c r="O9968" s="27"/>
      <c r="P9968" s="27"/>
    </row>
    <row r="9969" spans="1:16">
      <c r="A9969" s="27">
        <f t="shared" si="1085"/>
        <v>9966</v>
      </c>
      <c r="B9969" s="27">
        <v>3</v>
      </c>
      <c r="C9969" s="27">
        <f t="shared" si="1086"/>
        <v>0</v>
      </c>
      <c r="D9969" s="27">
        <f t="shared" si="1087"/>
        <v>0</v>
      </c>
      <c r="E9969" s="27">
        <f t="shared" si="1088"/>
        <v>1</v>
      </c>
      <c r="F9969" s="27">
        <f t="shared" si="1089"/>
        <v>0</v>
      </c>
      <c r="G9969" s="22">
        <v>4318.8099995851499</v>
      </c>
      <c r="H9969" s="23">
        <v>8.8275377899471093E-3</v>
      </c>
      <c r="I9969" s="24">
        <v>0.92221443587946739</v>
      </c>
      <c r="J9969" s="27">
        <f t="shared" si="1090"/>
        <v>1.1345182381043961</v>
      </c>
      <c r="K9969" s="27">
        <f t="shared" si="1091"/>
        <v>194.66131040219724</v>
      </c>
      <c r="L9969" s="27" t="s">
        <v>22</v>
      </c>
      <c r="M9969" s="24"/>
      <c r="N9969" s="27"/>
      <c r="O9969" s="27"/>
      <c r="P9969" s="27"/>
    </row>
    <row r="9970" spans="1:16">
      <c r="A9970" s="27">
        <f t="shared" si="1085"/>
        <v>9967</v>
      </c>
      <c r="B9970" s="27">
        <v>3</v>
      </c>
      <c r="C9970" s="27">
        <f t="shared" si="1086"/>
        <v>0</v>
      </c>
      <c r="D9970" s="27">
        <f t="shared" si="1087"/>
        <v>0</v>
      </c>
      <c r="E9970" s="27">
        <f t="shared" si="1088"/>
        <v>1</v>
      </c>
      <c r="F9970" s="27">
        <f t="shared" si="1089"/>
        <v>0</v>
      </c>
      <c r="G9970" s="22">
        <v>4189.5149964839202</v>
      </c>
      <c r="H9970" s="23">
        <v>4.1698576968080298E-2</v>
      </c>
      <c r="I9970" s="24">
        <v>1.1942857142857144</v>
      </c>
      <c r="J9970" s="27">
        <f t="shared" si="1090"/>
        <v>1.1776225097258837</v>
      </c>
      <c r="K9970" s="27">
        <f t="shared" si="1091"/>
        <v>1.1632707309559873</v>
      </c>
      <c r="L9970" s="27" t="s">
        <v>22</v>
      </c>
      <c r="M9970" s="24"/>
      <c r="N9970" s="27"/>
      <c r="O9970" s="27"/>
      <c r="P9970" s="27"/>
    </row>
    <row r="9971" spans="1:16">
      <c r="A9971" s="27">
        <f t="shared" si="1085"/>
        <v>9968</v>
      </c>
      <c r="B9971" s="27">
        <v>3</v>
      </c>
      <c r="C9971" s="27">
        <f t="shared" si="1086"/>
        <v>0</v>
      </c>
      <c r="D9971" s="27">
        <f t="shared" si="1087"/>
        <v>0</v>
      </c>
      <c r="E9971" s="27">
        <f t="shared" si="1088"/>
        <v>1</v>
      </c>
      <c r="F9971" s="27">
        <f t="shared" si="1089"/>
        <v>0</v>
      </c>
      <c r="G9971" s="22">
        <v>16941.550025835601</v>
      </c>
      <c r="H9971" s="23">
        <v>-9.8100979053444004E-3</v>
      </c>
      <c r="I9971" s="24">
        <v>0.86611690516614115</v>
      </c>
      <c r="J9971" s="27">
        <f t="shared" si="1090"/>
        <v>1.1107830760946784</v>
      </c>
      <c r="K9971" s="27">
        <f t="shared" si="1091"/>
        <v>1014.1471931604515</v>
      </c>
      <c r="L9971" s="27" t="s">
        <v>22</v>
      </c>
      <c r="M9971" s="24"/>
      <c r="N9971" s="27"/>
      <c r="O9971" s="27"/>
      <c r="P9971" s="27"/>
    </row>
    <row r="9972" spans="1:16">
      <c r="A9972" s="27">
        <f t="shared" si="1085"/>
        <v>9969</v>
      </c>
      <c r="B9972" s="27">
        <v>3</v>
      </c>
      <c r="C9972" s="27">
        <f t="shared" si="1086"/>
        <v>0</v>
      </c>
      <c r="D9972" s="27">
        <f t="shared" si="1087"/>
        <v>0</v>
      </c>
      <c r="E9972" s="27">
        <f t="shared" si="1088"/>
        <v>1</v>
      </c>
      <c r="F9972" s="27">
        <f t="shared" si="1089"/>
        <v>0</v>
      </c>
      <c r="G9972" s="22">
        <v>14473.1100037992</v>
      </c>
      <c r="H9972" s="23">
        <v>-1.3435173509550901E-3</v>
      </c>
      <c r="I9972" s="24">
        <v>0.93979357798165142</v>
      </c>
      <c r="J9972" s="27">
        <f t="shared" si="1090"/>
        <v>1.1215031434399922</v>
      </c>
      <c r="K9972" s="27">
        <f t="shared" si="1091"/>
        <v>477.87844585524476</v>
      </c>
      <c r="L9972" s="27" t="s">
        <v>22</v>
      </c>
      <c r="M9972" s="24"/>
      <c r="N9972" s="27"/>
      <c r="O9972" s="27"/>
      <c r="P9972" s="27"/>
    </row>
    <row r="9973" spans="1:16">
      <c r="A9973" s="27">
        <f t="shared" si="1085"/>
        <v>9970</v>
      </c>
      <c r="B9973" s="27">
        <v>3</v>
      </c>
      <c r="C9973" s="27">
        <f t="shared" si="1086"/>
        <v>0</v>
      </c>
      <c r="D9973" s="27">
        <f t="shared" si="1087"/>
        <v>0</v>
      </c>
      <c r="E9973" s="27">
        <f t="shared" si="1088"/>
        <v>1</v>
      </c>
      <c r="F9973" s="27">
        <f t="shared" si="1089"/>
        <v>0</v>
      </c>
      <c r="G9973" s="22">
        <v>6332.4750028848503</v>
      </c>
      <c r="H9973" s="23">
        <v>3.5588959339756797E-4</v>
      </c>
      <c r="I9973" s="24">
        <v>0.80575539568345322</v>
      </c>
      <c r="J9973" s="27">
        <f t="shared" si="1090"/>
        <v>1.1236673041111209</v>
      </c>
      <c r="K9973" s="27">
        <f t="shared" si="1091"/>
        <v>640.01046656819904</v>
      </c>
      <c r="L9973" s="27" t="s">
        <v>22</v>
      </c>
      <c r="M9973" s="24"/>
      <c r="N9973" s="27"/>
      <c r="O9973" s="27"/>
      <c r="P9973" s="27"/>
    </row>
    <row r="9974" spans="1:16">
      <c r="A9974" s="27">
        <f t="shared" si="1085"/>
        <v>9971</v>
      </c>
      <c r="B9974" s="27">
        <v>3</v>
      </c>
      <c r="C9974" s="27">
        <f t="shared" si="1086"/>
        <v>0</v>
      </c>
      <c r="D9974" s="27">
        <f t="shared" si="1087"/>
        <v>0</v>
      </c>
      <c r="E9974" s="27">
        <f t="shared" si="1088"/>
        <v>1</v>
      </c>
      <c r="F9974" s="27">
        <f t="shared" si="1089"/>
        <v>0</v>
      </c>
      <c r="G9974" s="22">
        <v>2659.7500004768399</v>
      </c>
      <c r="H9974" s="23">
        <v>0.49349722142951402</v>
      </c>
      <c r="I9974" s="24">
        <v>4.1841317365269459</v>
      </c>
      <c r="J9974" s="27">
        <f t="shared" si="1090"/>
        <v>1.9660488743429472</v>
      </c>
      <c r="K9974" s="27">
        <f t="shared" si="1091"/>
        <v>13085.681641598319</v>
      </c>
      <c r="L9974" s="27" t="s">
        <v>22</v>
      </c>
      <c r="M9974" s="24"/>
      <c r="N9974" s="27"/>
      <c r="O9974" s="27"/>
      <c r="P9974" s="27"/>
    </row>
    <row r="9975" spans="1:16">
      <c r="A9975" s="27">
        <f t="shared" si="1085"/>
        <v>9972</v>
      </c>
      <c r="B9975" s="27">
        <v>3</v>
      </c>
      <c r="C9975" s="27">
        <f t="shared" si="1086"/>
        <v>0</v>
      </c>
      <c r="D9975" s="27">
        <f t="shared" si="1087"/>
        <v>0</v>
      </c>
      <c r="E9975" s="27">
        <f t="shared" si="1088"/>
        <v>1</v>
      </c>
      <c r="F9975" s="27">
        <f t="shared" si="1089"/>
        <v>0</v>
      </c>
      <c r="G9975" s="22">
        <v>7910.0150808170501</v>
      </c>
      <c r="H9975" s="23">
        <v>3.5414713350146898E-2</v>
      </c>
      <c r="I9975" s="24">
        <v>1.0779678725349353</v>
      </c>
      <c r="J9975" s="27">
        <f t="shared" si="1090"/>
        <v>1.1692576482359744</v>
      </c>
      <c r="K9975" s="27">
        <f t="shared" si="1091"/>
        <v>65.920666777951354</v>
      </c>
      <c r="L9975" s="27" t="s">
        <v>22</v>
      </c>
      <c r="M9975" s="24"/>
      <c r="N9975" s="27"/>
      <c r="O9975" s="27"/>
      <c r="P9975" s="27"/>
    </row>
    <row r="9976" spans="1:16">
      <c r="A9976" s="27">
        <f t="shared" si="1085"/>
        <v>9973</v>
      </c>
      <c r="B9976" s="27">
        <v>3</v>
      </c>
      <c r="C9976" s="27">
        <f t="shared" si="1086"/>
        <v>0</v>
      </c>
      <c r="D9976" s="27">
        <f t="shared" si="1087"/>
        <v>0</v>
      </c>
      <c r="E9976" s="27">
        <f t="shared" si="1088"/>
        <v>1</v>
      </c>
      <c r="F9976" s="27">
        <f t="shared" si="1089"/>
        <v>0</v>
      </c>
      <c r="G9976" s="22">
        <v>19606.8399997056</v>
      </c>
      <c r="H9976" s="23">
        <v>-5.51874468846172E-4</v>
      </c>
      <c r="I9976" s="24">
        <v>0.97488026087842661</v>
      </c>
      <c r="J9976" s="27">
        <f t="shared" si="1090"/>
        <v>1.1225107657060007</v>
      </c>
      <c r="K9976" s="27">
        <f t="shared" si="1091"/>
        <v>427.32648892335015</v>
      </c>
      <c r="L9976" s="27" t="s">
        <v>23</v>
      </c>
      <c r="M9976" s="24"/>
      <c r="N9976" s="27"/>
      <c r="O9976" s="27"/>
      <c r="P9976" s="27"/>
    </row>
    <row r="9977" spans="1:16">
      <c r="A9977" s="27">
        <f t="shared" si="1085"/>
        <v>9974</v>
      </c>
      <c r="B9977" s="27">
        <v>3</v>
      </c>
      <c r="C9977" s="27">
        <f t="shared" si="1086"/>
        <v>0</v>
      </c>
      <c r="D9977" s="27">
        <f t="shared" si="1087"/>
        <v>0</v>
      </c>
      <c r="E9977" s="27">
        <f t="shared" si="1088"/>
        <v>1</v>
      </c>
      <c r="F9977" s="27">
        <f t="shared" si="1089"/>
        <v>0</v>
      </c>
      <c r="G9977" s="22">
        <v>28585.750001430501</v>
      </c>
      <c r="H9977" s="23">
        <v>5.4466387710355702E-4</v>
      </c>
      <c r="I9977" s="24">
        <v>0.90721093328538027</v>
      </c>
      <c r="J9977" s="27">
        <f t="shared" si="1090"/>
        <v>1.1239079619446628</v>
      </c>
      <c r="K9977" s="27">
        <f t="shared" si="1091"/>
        <v>1342.3182780065895</v>
      </c>
      <c r="L9977" s="27" t="s">
        <v>22</v>
      </c>
      <c r="M9977" s="24"/>
      <c r="N9977" s="27"/>
      <c r="O9977" s="27"/>
      <c r="P9977" s="27"/>
    </row>
    <row r="9978" spans="1:16">
      <c r="A9978" s="27">
        <f t="shared" si="1085"/>
        <v>9975</v>
      </c>
      <c r="B9978" s="27">
        <v>3</v>
      </c>
      <c r="C9978" s="27">
        <f t="shared" si="1086"/>
        <v>0</v>
      </c>
      <c r="D9978" s="27">
        <f t="shared" si="1087"/>
        <v>0</v>
      </c>
      <c r="E9978" s="27">
        <f t="shared" si="1088"/>
        <v>1</v>
      </c>
      <c r="F9978" s="27">
        <f t="shared" si="1089"/>
        <v>0</v>
      </c>
      <c r="G9978" s="22">
        <v>21937.649999618501</v>
      </c>
      <c r="H9978" s="23">
        <v>-2.6057073763732699E-3</v>
      </c>
      <c r="I9978" s="24">
        <v>0.92316674451191028</v>
      </c>
      <c r="J9978" s="27">
        <f t="shared" si="1090"/>
        <v>1.1198984677305026</v>
      </c>
      <c r="K9978" s="27">
        <f t="shared" si="1091"/>
        <v>849.06100506058817</v>
      </c>
      <c r="L9978" s="27" t="s">
        <v>22</v>
      </c>
      <c r="M9978" s="24"/>
      <c r="N9978" s="27"/>
      <c r="O9978" s="27"/>
      <c r="P9978" s="27"/>
    </row>
    <row r="9979" spans="1:16">
      <c r="A9979" s="27">
        <f t="shared" si="1085"/>
        <v>9976</v>
      </c>
      <c r="B9979" s="27">
        <v>3</v>
      </c>
      <c r="C9979" s="27">
        <f t="shared" si="1086"/>
        <v>0</v>
      </c>
      <c r="D9979" s="27">
        <f t="shared" si="1087"/>
        <v>0</v>
      </c>
      <c r="E9979" s="27">
        <f t="shared" si="1088"/>
        <v>1</v>
      </c>
      <c r="F9979" s="27">
        <f t="shared" si="1089"/>
        <v>0</v>
      </c>
      <c r="G9979" s="22">
        <v>10359.029999062401</v>
      </c>
      <c r="H9979" s="23">
        <v>4.5658755341501803E-3</v>
      </c>
      <c r="I9979" s="24">
        <v>0.82230997038499509</v>
      </c>
      <c r="J9979" s="27">
        <f t="shared" si="1090"/>
        <v>1.1290466416615901</v>
      </c>
      <c r="K9979" s="27">
        <f t="shared" si="1091"/>
        <v>974.65404898840643</v>
      </c>
      <c r="L9979" s="27" t="s">
        <v>22</v>
      </c>
      <c r="M9979" s="24"/>
      <c r="N9979" s="27"/>
      <c r="O9979" s="27"/>
      <c r="P9979" s="27"/>
    </row>
    <row r="9980" spans="1:16">
      <c r="A9980" s="27">
        <f t="shared" si="1085"/>
        <v>9977</v>
      </c>
      <c r="B9980" s="27">
        <v>3</v>
      </c>
      <c r="C9980" s="27">
        <f t="shared" si="1086"/>
        <v>0</v>
      </c>
      <c r="D9980" s="27">
        <f t="shared" si="1087"/>
        <v>0</v>
      </c>
      <c r="E9980" s="27">
        <f t="shared" si="1088"/>
        <v>1</v>
      </c>
      <c r="F9980" s="27">
        <f t="shared" si="1089"/>
        <v>0</v>
      </c>
      <c r="G9980" s="22">
        <v>9503.3000201731902</v>
      </c>
      <c r="H9980" s="23">
        <v>-6.4701621774116798E-3</v>
      </c>
      <c r="I9980" s="24">
        <v>0.83969138448349767</v>
      </c>
      <c r="J9980" s="27">
        <f t="shared" si="1090"/>
        <v>1.11499968472787</v>
      </c>
      <c r="K9980" s="27">
        <f t="shared" si="1091"/>
        <v>720.2993956503575</v>
      </c>
      <c r="L9980" s="27" t="s">
        <v>23</v>
      </c>
      <c r="M9980" s="24"/>
      <c r="N9980" s="27"/>
      <c r="O9980" s="27"/>
      <c r="P9980" s="27"/>
    </row>
    <row r="9981" spans="1:16">
      <c r="A9981" s="27">
        <f t="shared" si="1085"/>
        <v>9978</v>
      </c>
      <c r="B9981" s="27">
        <v>3</v>
      </c>
      <c r="C9981" s="27">
        <f t="shared" si="1086"/>
        <v>0</v>
      </c>
      <c r="D9981" s="27">
        <f t="shared" si="1087"/>
        <v>0</v>
      </c>
      <c r="E9981" s="27">
        <f t="shared" si="1088"/>
        <v>1</v>
      </c>
      <c r="F9981" s="27">
        <f t="shared" si="1089"/>
        <v>0</v>
      </c>
      <c r="G9981" s="22">
        <v>7733.1300022602099</v>
      </c>
      <c r="H9981" s="23">
        <v>-2.4127277699466398E-3</v>
      </c>
      <c r="I9981" s="24">
        <v>0.88996242619431021</v>
      </c>
      <c r="J9981" s="27">
        <f t="shared" si="1090"/>
        <v>1.120143662121013</v>
      </c>
      <c r="K9981" s="27">
        <f t="shared" si="1091"/>
        <v>409.72753077736468</v>
      </c>
      <c r="L9981" s="27" t="s">
        <v>22</v>
      </c>
      <c r="M9981" s="24"/>
      <c r="N9981" s="27"/>
      <c r="O9981" s="27"/>
      <c r="P9981" s="27"/>
    </row>
    <row r="9982" spans="1:16">
      <c r="A9982" s="27">
        <f t="shared" si="1085"/>
        <v>9979</v>
      </c>
      <c r="B9982" s="27">
        <v>3</v>
      </c>
      <c r="C9982" s="27">
        <f t="shared" si="1086"/>
        <v>0</v>
      </c>
      <c r="D9982" s="27">
        <f t="shared" si="1087"/>
        <v>0</v>
      </c>
      <c r="E9982" s="27">
        <f t="shared" si="1088"/>
        <v>1</v>
      </c>
      <c r="F9982" s="27">
        <f t="shared" si="1089"/>
        <v>0</v>
      </c>
      <c r="G9982" s="22">
        <v>3241.2900013029598</v>
      </c>
      <c r="H9982" s="23">
        <v>7.9426213260640303E-3</v>
      </c>
      <c r="I9982" s="24">
        <v>0.86900958466453671</v>
      </c>
      <c r="J9982" s="27">
        <f t="shared" si="1090"/>
        <v>1.1333799067095254</v>
      </c>
      <c r="K9982" s="27">
        <f t="shared" si="1091"/>
        <v>226.53916199899999</v>
      </c>
      <c r="L9982" s="27" t="s">
        <v>23</v>
      </c>
      <c r="M9982" s="24"/>
      <c r="N9982" s="27"/>
      <c r="O9982" s="27"/>
      <c r="P9982" s="27"/>
    </row>
    <row r="9983" spans="1:16">
      <c r="A9983" s="27">
        <f t="shared" si="1085"/>
        <v>9980</v>
      </c>
      <c r="B9983" s="27">
        <v>3</v>
      </c>
      <c r="C9983" s="27">
        <f t="shared" si="1086"/>
        <v>0</v>
      </c>
      <c r="D9983" s="27">
        <f t="shared" si="1087"/>
        <v>0</v>
      </c>
      <c r="E9983" s="27">
        <f t="shared" si="1088"/>
        <v>1</v>
      </c>
      <c r="F9983" s="27">
        <f t="shared" si="1089"/>
        <v>0</v>
      </c>
      <c r="G9983" s="22">
        <v>29548.899999618501</v>
      </c>
      <c r="H9983" s="23">
        <v>-1.7229141157688601E-3</v>
      </c>
      <c r="I9983" s="24">
        <v>0.9727248177153659</v>
      </c>
      <c r="J9983" s="27">
        <f t="shared" si="1090"/>
        <v>1.121020558696701</v>
      </c>
      <c r="K9983" s="27">
        <f t="shared" si="1091"/>
        <v>649.8283809412934</v>
      </c>
      <c r="L9983" s="27" t="s">
        <v>22</v>
      </c>
      <c r="M9983" s="24"/>
      <c r="N9983" s="27"/>
      <c r="O9983" s="27"/>
      <c r="P9983" s="27"/>
    </row>
    <row r="9984" spans="1:16">
      <c r="A9984" s="27">
        <f t="shared" si="1085"/>
        <v>9981</v>
      </c>
      <c r="B9984" s="27">
        <v>3</v>
      </c>
      <c r="C9984" s="27">
        <f t="shared" si="1086"/>
        <v>0</v>
      </c>
      <c r="D9984" s="27">
        <f t="shared" si="1087"/>
        <v>0</v>
      </c>
      <c r="E9984" s="27">
        <f t="shared" si="1088"/>
        <v>1</v>
      </c>
      <c r="F9984" s="27">
        <f t="shared" si="1089"/>
        <v>0</v>
      </c>
      <c r="G9984" s="22">
        <v>14537.489999890349</v>
      </c>
      <c r="H9984" s="23">
        <v>-2.6399530357226601E-3</v>
      </c>
      <c r="I9984" s="24">
        <v>0.97859075805843865</v>
      </c>
      <c r="J9984" s="27">
        <f t="shared" si="1090"/>
        <v>1.1198549617789637</v>
      </c>
      <c r="K9984" s="27">
        <f t="shared" si="1091"/>
        <v>290.10397567955221</v>
      </c>
      <c r="L9984" s="27" t="s">
        <v>23</v>
      </c>
      <c r="M9984" s="24"/>
      <c r="N9984" s="27"/>
      <c r="O9984" s="27"/>
      <c r="P9984" s="27"/>
    </row>
    <row r="9985" spans="1:16">
      <c r="A9985" s="27">
        <f t="shared" si="1085"/>
        <v>9982</v>
      </c>
      <c r="B9985" s="27">
        <v>3</v>
      </c>
      <c r="C9985" s="27">
        <f t="shared" si="1086"/>
        <v>0</v>
      </c>
      <c r="D9985" s="27">
        <f t="shared" si="1087"/>
        <v>0</v>
      </c>
      <c r="E9985" s="27">
        <f t="shared" si="1088"/>
        <v>1</v>
      </c>
      <c r="F9985" s="27">
        <f t="shared" si="1089"/>
        <v>0</v>
      </c>
      <c r="G9985" s="22">
        <v>35863.040000632398</v>
      </c>
      <c r="H9985" s="23">
        <v>1.68702293705974E-3</v>
      </c>
      <c r="I9985" s="24">
        <v>1.2206402719344682</v>
      </c>
      <c r="J9985" s="27">
        <f t="shared" si="1090"/>
        <v>1.1253653920533382</v>
      </c>
      <c r="K9985" s="27">
        <f t="shared" si="1091"/>
        <v>325.53967113206335</v>
      </c>
      <c r="L9985" s="27" t="s">
        <v>23</v>
      </c>
      <c r="M9985" s="24"/>
      <c r="N9985" s="27"/>
      <c r="O9985" s="27"/>
      <c r="P9985" s="27"/>
    </row>
    <row r="9986" spans="1:16">
      <c r="A9986" s="27">
        <f t="shared" si="1085"/>
        <v>9983</v>
      </c>
      <c r="B9986" s="27">
        <v>3</v>
      </c>
      <c r="C9986" s="27">
        <f t="shared" si="1086"/>
        <v>0</v>
      </c>
      <c r="D9986" s="27">
        <f t="shared" si="1087"/>
        <v>0</v>
      </c>
      <c r="E9986" s="27">
        <f t="shared" si="1088"/>
        <v>1</v>
      </c>
      <c r="F9986" s="27">
        <f t="shared" si="1089"/>
        <v>0</v>
      </c>
      <c r="G9986" s="22">
        <v>21011.109996221949</v>
      </c>
      <c r="H9986" s="23">
        <v>1.07371927705213E-3</v>
      </c>
      <c r="I9986" s="24">
        <v>0.9485052581826775</v>
      </c>
      <c r="J9986" s="27">
        <f t="shared" si="1090"/>
        <v>1.1245826999235768</v>
      </c>
      <c r="K9986" s="27">
        <f t="shared" si="1091"/>
        <v>651.41302145287807</v>
      </c>
      <c r="L9986" s="27" t="s">
        <v>23</v>
      </c>
      <c r="M9986" s="24"/>
      <c r="N9986" s="27"/>
      <c r="O9986" s="27"/>
      <c r="P9986" s="27"/>
    </row>
    <row r="9987" spans="1:16">
      <c r="A9987" s="27">
        <f t="shared" si="1085"/>
        <v>9984</v>
      </c>
      <c r="B9987" s="27">
        <v>3</v>
      </c>
      <c r="C9987" s="27">
        <f t="shared" si="1086"/>
        <v>0</v>
      </c>
      <c r="D9987" s="27">
        <f t="shared" si="1087"/>
        <v>0</v>
      </c>
      <c r="E9987" s="27">
        <f t="shared" si="1088"/>
        <v>1</v>
      </c>
      <c r="F9987" s="27">
        <f t="shared" si="1089"/>
        <v>0</v>
      </c>
      <c r="G9987" s="22">
        <v>41773.969997748703</v>
      </c>
      <c r="H9987" s="23">
        <v>9.67336217835761E-4</v>
      </c>
      <c r="I9987" s="24">
        <v>1.0245164675299898</v>
      </c>
      <c r="J9987" s="27">
        <f t="shared" si="1090"/>
        <v>1.1244469903166943</v>
      </c>
      <c r="K9987" s="27">
        <f t="shared" si="1091"/>
        <v>417.1594338191673</v>
      </c>
      <c r="L9987" s="27" t="s">
        <v>23</v>
      </c>
      <c r="M9987" s="24"/>
      <c r="N9987" s="27"/>
      <c r="O9987" s="27"/>
      <c r="P9987" s="27"/>
    </row>
    <row r="9988" spans="1:16">
      <c r="A9988" s="27">
        <f t="shared" si="1085"/>
        <v>9985</v>
      </c>
      <c r="B9988" s="27">
        <v>3</v>
      </c>
      <c r="C9988" s="27">
        <f t="shared" si="1086"/>
        <v>0</v>
      </c>
      <c r="D9988" s="27">
        <f t="shared" si="1087"/>
        <v>0</v>
      </c>
      <c r="E9988" s="27">
        <f t="shared" si="1088"/>
        <v>1</v>
      </c>
      <c r="F9988" s="27">
        <f t="shared" si="1089"/>
        <v>0</v>
      </c>
      <c r="G9988" s="22">
        <v>16168.5500001907</v>
      </c>
      <c r="H9988" s="23">
        <v>3.3317465720270799E-4</v>
      </c>
      <c r="I9988" s="24">
        <v>0.95825426944971537</v>
      </c>
      <c r="J9988" s="27">
        <f t="shared" si="1090"/>
        <v>1.1236383495761131</v>
      </c>
      <c r="K9988" s="27">
        <f t="shared" si="1091"/>
        <v>442.24046508012424</v>
      </c>
      <c r="L9988" s="27" t="s">
        <v>23</v>
      </c>
      <c r="M9988" s="24"/>
      <c r="N9988" s="27"/>
      <c r="O9988" s="27"/>
      <c r="P9988" s="27"/>
    </row>
    <row r="9989" spans="1:16">
      <c r="A9989" s="27">
        <f t="shared" ref="A9989:A10052" si="1092">A9988+1</f>
        <v>9986</v>
      </c>
      <c r="B9989" s="27">
        <v>3</v>
      </c>
      <c r="C9989" s="27">
        <f t="shared" ref="C9989:C10052" si="1093">IF(B9989=1, 1, 0)</f>
        <v>0</v>
      </c>
      <c r="D9989" s="27">
        <f t="shared" ref="D9989:D10052" si="1094">IF(B9989=2,1,0)</f>
        <v>0</v>
      </c>
      <c r="E9989" s="27">
        <f t="shared" ref="E9989:E10052" si="1095">IF(B9989=3,1,0)</f>
        <v>1</v>
      </c>
      <c r="F9989" s="27">
        <f t="shared" ref="F9989:F10052" si="1096">IF(B9989=4,1,0)</f>
        <v>0</v>
      </c>
      <c r="G9989" s="22">
        <v>7172.0150001644997</v>
      </c>
      <c r="H9989" s="23">
        <v>5.5786407754797301E-3</v>
      </c>
      <c r="I9989" s="24">
        <v>0.88614072494669505</v>
      </c>
      <c r="J9989" s="27">
        <f t="shared" ref="J9989:J10052" si="1097">$G$2*EXP(SUMPRODUCT($C$2:$F$2,C9989:F9989)*H9989)</f>
        <v>1.1303445472426707</v>
      </c>
      <c r="K9989" s="27">
        <f t="shared" ref="K9989:K10052" si="1098">G9989*(I9989-J9989)^2</f>
        <v>427.70674948388563</v>
      </c>
      <c r="L9989" s="27" t="s">
        <v>22</v>
      </c>
      <c r="M9989" s="24"/>
      <c r="N9989" s="27"/>
      <c r="O9989" s="27"/>
      <c r="P9989" s="27"/>
    </row>
    <row r="9990" spans="1:16">
      <c r="A9990" s="27">
        <f t="shared" si="1092"/>
        <v>9987</v>
      </c>
      <c r="B9990" s="27">
        <v>3</v>
      </c>
      <c r="C9990" s="27">
        <f t="shared" si="1093"/>
        <v>0</v>
      </c>
      <c r="D9990" s="27">
        <f t="shared" si="1094"/>
        <v>0</v>
      </c>
      <c r="E9990" s="27">
        <f t="shared" si="1095"/>
        <v>1</v>
      </c>
      <c r="F9990" s="27">
        <f t="shared" si="1096"/>
        <v>0</v>
      </c>
      <c r="G9990" s="22">
        <v>5052.0550004243996</v>
      </c>
      <c r="H9990" s="23">
        <v>1.54629851898185E-2</v>
      </c>
      <c r="I9990" s="24">
        <v>1.2624028690974298</v>
      </c>
      <c r="J9990" s="27">
        <f t="shared" si="1097"/>
        <v>1.1430903965533563</v>
      </c>
      <c r="K9990" s="27">
        <f t="shared" si="1098"/>
        <v>71.918357717016931</v>
      </c>
      <c r="L9990" s="27" t="s">
        <v>22</v>
      </c>
      <c r="M9990" s="24"/>
      <c r="N9990" s="27"/>
      <c r="O9990" s="27"/>
      <c r="P9990" s="27"/>
    </row>
    <row r="9991" spans="1:16">
      <c r="A9991" s="27">
        <f t="shared" si="1092"/>
        <v>9988</v>
      </c>
      <c r="B9991" s="27">
        <v>3</v>
      </c>
      <c r="C9991" s="27">
        <f t="shared" si="1093"/>
        <v>0</v>
      </c>
      <c r="D9991" s="27">
        <f t="shared" si="1094"/>
        <v>0</v>
      </c>
      <c r="E9991" s="27">
        <f t="shared" si="1095"/>
        <v>1</v>
      </c>
      <c r="F9991" s="27">
        <f t="shared" si="1096"/>
        <v>0</v>
      </c>
      <c r="G9991" s="22">
        <v>5166.7850012778999</v>
      </c>
      <c r="H9991" s="23">
        <v>9.5929901567799996E-3</v>
      </c>
      <c r="I9991" s="24">
        <v>0.83012259194395799</v>
      </c>
      <c r="J9991" s="27">
        <f t="shared" si="1097"/>
        <v>1.1355038164406928</v>
      </c>
      <c r="K9991" s="27">
        <f t="shared" si="1098"/>
        <v>481.84244570090635</v>
      </c>
      <c r="L9991" s="27" t="s">
        <v>22</v>
      </c>
      <c r="M9991" s="24"/>
      <c r="N9991" s="27"/>
      <c r="O9991" s="27"/>
      <c r="P9991" s="27"/>
    </row>
    <row r="9992" spans="1:16">
      <c r="A9992" s="27">
        <f t="shared" si="1092"/>
        <v>9989</v>
      </c>
      <c r="B9992" s="27">
        <v>3</v>
      </c>
      <c r="C9992" s="27">
        <f t="shared" si="1093"/>
        <v>0</v>
      </c>
      <c r="D9992" s="27">
        <f t="shared" si="1094"/>
        <v>0</v>
      </c>
      <c r="E9992" s="27">
        <f t="shared" si="1095"/>
        <v>1</v>
      </c>
      <c r="F9992" s="27">
        <f t="shared" si="1096"/>
        <v>0</v>
      </c>
      <c r="G9992" s="22">
        <v>4698.3099969029454</v>
      </c>
      <c r="H9992" s="23">
        <v>4.4550255570788302E-2</v>
      </c>
      <c r="I9992" s="24">
        <v>1.0599489795918366</v>
      </c>
      <c r="J9992" s="27">
        <f t="shared" si="1097"/>
        <v>1.18143828034513</v>
      </c>
      <c r="K9992" s="27">
        <f t="shared" si="1098"/>
        <v>69.345412073818295</v>
      </c>
      <c r="L9992" s="27" t="s">
        <v>23</v>
      </c>
      <c r="M9992" s="24"/>
      <c r="N9992" s="27"/>
      <c r="O9992" s="27"/>
      <c r="P9992" s="27"/>
    </row>
    <row r="9993" spans="1:16">
      <c r="A9993" s="27">
        <f t="shared" si="1092"/>
        <v>9990</v>
      </c>
      <c r="B9993" s="27">
        <v>3</v>
      </c>
      <c r="C9993" s="27">
        <f t="shared" si="1093"/>
        <v>0</v>
      </c>
      <c r="D9993" s="27">
        <f t="shared" si="1094"/>
        <v>0</v>
      </c>
      <c r="E9993" s="27">
        <f t="shared" si="1095"/>
        <v>1</v>
      </c>
      <c r="F9993" s="27">
        <f t="shared" si="1096"/>
        <v>0</v>
      </c>
      <c r="G9993" s="22">
        <v>15105.780114769899</v>
      </c>
      <c r="H9993" s="23">
        <v>2.3084601482038498E-3</v>
      </c>
      <c r="I9993" s="24">
        <v>0.85191212367778679</v>
      </c>
      <c r="J9993" s="27">
        <f t="shared" si="1097"/>
        <v>1.1261590197691138</v>
      </c>
      <c r="K9993" s="27">
        <f t="shared" si="1098"/>
        <v>1136.1262665303707</v>
      </c>
      <c r="L9993" s="27" t="s">
        <v>22</v>
      </c>
      <c r="M9993" s="24"/>
      <c r="N9993" s="27"/>
      <c r="O9993" s="27"/>
      <c r="P9993" s="27"/>
    </row>
    <row r="9994" spans="1:16">
      <c r="A9994" s="27">
        <f t="shared" si="1092"/>
        <v>9991</v>
      </c>
      <c r="B9994" s="27">
        <v>3</v>
      </c>
      <c r="C9994" s="27">
        <f t="shared" si="1093"/>
        <v>0</v>
      </c>
      <c r="D9994" s="27">
        <f t="shared" si="1094"/>
        <v>0</v>
      </c>
      <c r="E9994" s="27">
        <f t="shared" si="1095"/>
        <v>1</v>
      </c>
      <c r="F9994" s="27">
        <f t="shared" si="1096"/>
        <v>0</v>
      </c>
      <c r="G9994" s="22">
        <v>12849.950102209999</v>
      </c>
      <c r="H9994" s="23">
        <v>1.69820334796432E-3</v>
      </c>
      <c r="I9994" s="24">
        <v>0.89202102245580506</v>
      </c>
      <c r="J9994" s="27">
        <f t="shared" si="1097"/>
        <v>1.1253796654389683</v>
      </c>
      <c r="K9994" s="27">
        <f t="shared" si="1098"/>
        <v>699.76017562918435</v>
      </c>
      <c r="L9994" s="27" t="s">
        <v>22</v>
      </c>
      <c r="M9994" s="24"/>
      <c r="N9994" s="27"/>
      <c r="O9994" s="27"/>
      <c r="P9994" s="27"/>
    </row>
    <row r="9995" spans="1:16">
      <c r="A9995" s="27">
        <f t="shared" si="1092"/>
        <v>9992</v>
      </c>
      <c r="B9995" s="27">
        <v>3</v>
      </c>
      <c r="C9995" s="27">
        <f t="shared" si="1093"/>
        <v>0</v>
      </c>
      <c r="D9995" s="27">
        <f t="shared" si="1094"/>
        <v>0</v>
      </c>
      <c r="E9995" s="27">
        <f t="shared" si="1095"/>
        <v>1</v>
      </c>
      <c r="F9995" s="27">
        <f t="shared" si="1096"/>
        <v>0</v>
      </c>
      <c r="G9995" s="22">
        <v>29128.5400113463</v>
      </c>
      <c r="H9995" s="23">
        <v>0.25665534479790703</v>
      </c>
      <c r="I9995" s="24">
        <v>1.0507577923934801</v>
      </c>
      <c r="J9995" s="27">
        <f t="shared" si="1097"/>
        <v>1.5028274599070652</v>
      </c>
      <c r="K9995" s="27">
        <f t="shared" si="1098"/>
        <v>5952.9118787683701</v>
      </c>
      <c r="L9995" s="27" t="s">
        <v>23</v>
      </c>
      <c r="M9995" s="24"/>
      <c r="N9995" s="27"/>
      <c r="O9995" s="27"/>
      <c r="P9995" s="27"/>
    </row>
    <row r="9996" spans="1:16">
      <c r="A9996" s="27">
        <f t="shared" si="1092"/>
        <v>9993</v>
      </c>
      <c r="B9996" s="27">
        <v>3</v>
      </c>
      <c r="C9996" s="27">
        <f t="shared" si="1093"/>
        <v>0</v>
      </c>
      <c r="D9996" s="27">
        <f t="shared" si="1094"/>
        <v>0</v>
      </c>
      <c r="E9996" s="27">
        <f t="shared" si="1095"/>
        <v>1</v>
      </c>
      <c r="F9996" s="27">
        <f t="shared" si="1096"/>
        <v>0</v>
      </c>
      <c r="G9996" s="22">
        <v>11957.2000927925</v>
      </c>
      <c r="H9996" s="23">
        <v>5.9231347378597404E-3</v>
      </c>
      <c r="I9996" s="24">
        <v>0.81951219512195117</v>
      </c>
      <c r="J9996" s="27">
        <f t="shared" si="1097"/>
        <v>1.1307863722031284</v>
      </c>
      <c r="K9996" s="27">
        <f t="shared" si="1098"/>
        <v>1158.5524077515922</v>
      </c>
      <c r="L9996" s="27" t="s">
        <v>22</v>
      </c>
      <c r="M9996" s="24"/>
      <c r="N9996" s="27"/>
      <c r="O9996" s="27"/>
      <c r="P9996" s="27"/>
    </row>
    <row r="9997" spans="1:16">
      <c r="A9997" s="27">
        <f t="shared" si="1092"/>
        <v>9994</v>
      </c>
      <c r="B9997" s="27">
        <v>3</v>
      </c>
      <c r="C9997" s="27">
        <f t="shared" si="1093"/>
        <v>0</v>
      </c>
      <c r="D9997" s="27">
        <f t="shared" si="1094"/>
        <v>0</v>
      </c>
      <c r="E9997" s="27">
        <f t="shared" si="1095"/>
        <v>1</v>
      </c>
      <c r="F9997" s="27">
        <f t="shared" si="1096"/>
        <v>0</v>
      </c>
      <c r="G9997" s="22">
        <v>12720.980097413099</v>
      </c>
      <c r="H9997" s="23">
        <v>3.19183284005307E-3</v>
      </c>
      <c r="I9997" s="24">
        <v>0.7866280473087135</v>
      </c>
      <c r="J9997" s="27">
        <f t="shared" si="1097"/>
        <v>1.1272881245293971</v>
      </c>
      <c r="K9997" s="27">
        <f t="shared" si="1098"/>
        <v>1476.2606856638354</v>
      </c>
      <c r="L9997" s="27" t="s">
        <v>22</v>
      </c>
      <c r="M9997" s="24"/>
      <c r="N9997" s="27"/>
      <c r="O9997" s="27"/>
      <c r="P9997" s="27"/>
    </row>
    <row r="9998" spans="1:16">
      <c r="A9998" s="27">
        <f t="shared" si="1092"/>
        <v>9995</v>
      </c>
      <c r="B9998" s="27">
        <v>3</v>
      </c>
      <c r="C9998" s="27">
        <f t="shared" si="1093"/>
        <v>0</v>
      </c>
      <c r="D9998" s="27">
        <f t="shared" si="1094"/>
        <v>0</v>
      </c>
      <c r="E9998" s="27">
        <f t="shared" si="1095"/>
        <v>1</v>
      </c>
      <c r="F9998" s="27">
        <f t="shared" si="1096"/>
        <v>0</v>
      </c>
      <c r="G9998" s="22">
        <v>12665.340100646001</v>
      </c>
      <c r="H9998" s="23">
        <v>-2.6463083288962999E-3</v>
      </c>
      <c r="I9998" s="24">
        <v>0.87276677933365521</v>
      </c>
      <c r="J9998" s="27">
        <f t="shared" si="1097"/>
        <v>1.1198468881511021</v>
      </c>
      <c r="K9998" s="27">
        <f t="shared" si="1098"/>
        <v>773.20103055565676</v>
      </c>
      <c r="L9998" s="27" t="s">
        <v>23</v>
      </c>
      <c r="M9998" s="24"/>
      <c r="N9998" s="27"/>
      <c r="O9998" s="27"/>
      <c r="P9998" s="27"/>
    </row>
    <row r="9999" spans="1:16">
      <c r="A9999" s="27">
        <f t="shared" si="1092"/>
        <v>9996</v>
      </c>
      <c r="B9999" s="27">
        <v>3</v>
      </c>
      <c r="C9999" s="27">
        <f t="shared" si="1093"/>
        <v>0</v>
      </c>
      <c r="D9999" s="27">
        <f t="shared" si="1094"/>
        <v>0</v>
      </c>
      <c r="E9999" s="27">
        <f t="shared" si="1095"/>
        <v>1</v>
      </c>
      <c r="F9999" s="27">
        <f t="shared" si="1096"/>
        <v>0</v>
      </c>
      <c r="G9999" s="22">
        <v>3003.38002353907</v>
      </c>
      <c r="H9999" s="23">
        <v>0.24383646592224101</v>
      </c>
      <c r="I9999" s="24">
        <v>0.99604743083003955</v>
      </c>
      <c r="J9999" s="27">
        <f t="shared" si="1097"/>
        <v>1.4811315349120335</v>
      </c>
      <c r="K9999" s="27">
        <f t="shared" si="1098"/>
        <v>706.71510590554226</v>
      </c>
      <c r="L9999" s="27" t="s">
        <v>22</v>
      </c>
      <c r="M9999" s="24"/>
      <c r="N9999" s="27"/>
      <c r="O9999" s="27"/>
      <c r="P9999" s="27"/>
    </row>
    <row r="10000" spans="1:16">
      <c r="A10000" s="27">
        <f t="shared" si="1092"/>
        <v>9997</v>
      </c>
      <c r="B10000" s="27">
        <v>3</v>
      </c>
      <c r="C10000" s="27">
        <f t="shared" si="1093"/>
        <v>0</v>
      </c>
      <c r="D10000" s="27">
        <f t="shared" si="1094"/>
        <v>0</v>
      </c>
      <c r="E10000" s="27">
        <f t="shared" si="1095"/>
        <v>1</v>
      </c>
      <c r="F10000" s="27">
        <f t="shared" si="1096"/>
        <v>0</v>
      </c>
      <c r="G10000" s="22">
        <v>16948.500133514401</v>
      </c>
      <c r="H10000" s="23">
        <v>6.1361167337824402E-4</v>
      </c>
      <c r="I10000" s="24">
        <v>0.91760231800072434</v>
      </c>
      <c r="J10000" s="27">
        <f t="shared" si="1097"/>
        <v>1.1239958725047206</v>
      </c>
      <c r="K10000" s="27">
        <f t="shared" si="1098"/>
        <v>721.97728206493434</v>
      </c>
      <c r="L10000" s="27" t="s">
        <v>22</v>
      </c>
      <c r="M10000" s="24"/>
      <c r="N10000" s="27"/>
      <c r="O10000" s="27"/>
      <c r="P10000" s="27"/>
    </row>
    <row r="10001" spans="1:16">
      <c r="A10001" s="27">
        <f t="shared" si="1092"/>
        <v>9998</v>
      </c>
      <c r="B10001" s="27">
        <v>3</v>
      </c>
      <c r="C10001" s="27">
        <f t="shared" si="1093"/>
        <v>0</v>
      </c>
      <c r="D10001" s="27">
        <f t="shared" si="1094"/>
        <v>0</v>
      </c>
      <c r="E10001" s="27">
        <f t="shared" si="1095"/>
        <v>1</v>
      </c>
      <c r="F10001" s="27">
        <f t="shared" si="1096"/>
        <v>0</v>
      </c>
      <c r="G10001" s="22">
        <v>5521.6199991665999</v>
      </c>
      <c r="H10001" s="23">
        <v>5.9081180568160696E-3</v>
      </c>
      <c r="I10001" s="24">
        <v>0.78577188423976341</v>
      </c>
      <c r="J10001" s="27">
        <f t="shared" si="1097"/>
        <v>1.1307671092109612</v>
      </c>
      <c r="K10001" s="27">
        <f t="shared" si="1098"/>
        <v>657.19262805947631</v>
      </c>
      <c r="L10001" s="27" t="s">
        <v>22</v>
      </c>
      <c r="M10001" s="24"/>
      <c r="N10001" s="27"/>
      <c r="O10001" s="27"/>
      <c r="P10001" s="27"/>
    </row>
    <row r="10002" spans="1:16">
      <c r="A10002" s="27">
        <f t="shared" si="1092"/>
        <v>9999</v>
      </c>
      <c r="B10002" s="27">
        <v>3</v>
      </c>
      <c r="C10002" s="27">
        <f t="shared" si="1093"/>
        <v>0</v>
      </c>
      <c r="D10002" s="27">
        <f t="shared" si="1094"/>
        <v>0</v>
      </c>
      <c r="E10002" s="27">
        <f t="shared" si="1095"/>
        <v>1</v>
      </c>
      <c r="F10002" s="27">
        <f t="shared" si="1096"/>
        <v>0</v>
      </c>
      <c r="G10002" s="22">
        <v>9490.3499983176498</v>
      </c>
      <c r="H10002" s="23">
        <v>2.3647535155418699E-3</v>
      </c>
      <c r="I10002" s="24">
        <v>0.92211186617877683</v>
      </c>
      <c r="J10002" s="27">
        <f t="shared" si="1097"/>
        <v>1.1262309387855789</v>
      </c>
      <c r="K10002" s="27">
        <f t="shared" si="1098"/>
        <v>395.41159669809645</v>
      </c>
      <c r="L10002" s="27" t="s">
        <v>22</v>
      </c>
      <c r="M10002" s="24"/>
      <c r="N10002" s="27"/>
      <c r="O10002" s="27"/>
      <c r="P10002" s="27"/>
    </row>
    <row r="10003" spans="1:16">
      <c r="A10003" s="27">
        <f t="shared" si="1092"/>
        <v>10000</v>
      </c>
      <c r="B10003" s="27">
        <v>3</v>
      </c>
      <c r="C10003" s="27">
        <f t="shared" si="1093"/>
        <v>0</v>
      </c>
      <c r="D10003" s="27">
        <f t="shared" si="1094"/>
        <v>0</v>
      </c>
      <c r="E10003" s="27">
        <f t="shared" si="1095"/>
        <v>1</v>
      </c>
      <c r="F10003" s="27">
        <f t="shared" si="1096"/>
        <v>0</v>
      </c>
      <c r="G10003" s="22">
        <v>3687.9249982759352</v>
      </c>
      <c r="H10003" s="23">
        <v>1.6398317729583702E-2</v>
      </c>
      <c r="I10003" s="24">
        <v>0.80758952431854625</v>
      </c>
      <c r="J10003" s="27">
        <f t="shared" si="1097"/>
        <v>1.144303925026348</v>
      </c>
      <c r="K10003" s="27">
        <f t="shared" si="1098"/>
        <v>418.12435179158211</v>
      </c>
      <c r="L10003" s="27" t="s">
        <v>22</v>
      </c>
      <c r="M10003" s="24"/>
      <c r="N10003" s="27"/>
      <c r="O10003" s="27"/>
      <c r="P10003" s="27"/>
    </row>
    <row r="10004" spans="1:16">
      <c r="A10004" s="27">
        <f t="shared" si="1092"/>
        <v>10001</v>
      </c>
      <c r="B10004" s="27">
        <v>4</v>
      </c>
      <c r="C10004" s="27">
        <f t="shared" si="1093"/>
        <v>0</v>
      </c>
      <c r="D10004" s="27">
        <f t="shared" si="1094"/>
        <v>0</v>
      </c>
      <c r="E10004" s="27">
        <f t="shared" si="1095"/>
        <v>0</v>
      </c>
      <c r="F10004" s="27">
        <f t="shared" si="1096"/>
        <v>1</v>
      </c>
      <c r="G10004" s="22">
        <v>14339.8000669926</v>
      </c>
      <c r="H10004" s="23">
        <v>0.19307419209678101</v>
      </c>
      <c r="I10004" s="24">
        <v>0.83018335684062061</v>
      </c>
      <c r="J10004" s="27">
        <f t="shared" si="1097"/>
        <v>1.2640855458959814</v>
      </c>
      <c r="K10004" s="27">
        <f t="shared" si="1098"/>
        <v>2699.7700710161066</v>
      </c>
      <c r="L10004" s="27" t="s">
        <v>22</v>
      </c>
      <c r="M10004" s="24"/>
      <c r="N10004" s="27"/>
      <c r="O10004" s="27"/>
      <c r="P10004" s="27"/>
    </row>
    <row r="10005" spans="1:16">
      <c r="A10005" s="27">
        <f t="shared" si="1092"/>
        <v>10002</v>
      </c>
      <c r="B10005" s="27">
        <v>3</v>
      </c>
      <c r="C10005" s="27">
        <f t="shared" si="1093"/>
        <v>0</v>
      </c>
      <c r="D10005" s="27">
        <f t="shared" si="1094"/>
        <v>0</v>
      </c>
      <c r="E10005" s="27">
        <f t="shared" si="1095"/>
        <v>1</v>
      </c>
      <c r="F10005" s="27">
        <f t="shared" si="1096"/>
        <v>0</v>
      </c>
      <c r="G10005" s="22">
        <v>8733.7200000286102</v>
      </c>
      <c r="H10005" s="23">
        <v>3.0200496331685801E-4</v>
      </c>
      <c r="I10005" s="24">
        <v>0.90968331999542695</v>
      </c>
      <c r="J10005" s="27">
        <f t="shared" si="1097"/>
        <v>1.1235986190480802</v>
      </c>
      <c r="K10005" s="27">
        <f t="shared" si="1098"/>
        <v>399.65288891403958</v>
      </c>
      <c r="L10005" s="27" t="s">
        <v>22</v>
      </c>
      <c r="M10005" s="24"/>
      <c r="N10005" s="27"/>
      <c r="O10005" s="27"/>
      <c r="P10005" s="27"/>
    </row>
    <row r="10006" spans="1:16">
      <c r="A10006" s="27">
        <f t="shared" si="1092"/>
        <v>10003</v>
      </c>
      <c r="B10006" s="27">
        <v>3</v>
      </c>
      <c r="C10006" s="27">
        <f t="shared" si="1093"/>
        <v>0</v>
      </c>
      <c r="D10006" s="27">
        <f t="shared" si="1094"/>
        <v>0</v>
      </c>
      <c r="E10006" s="27">
        <f t="shared" si="1095"/>
        <v>1</v>
      </c>
      <c r="F10006" s="27">
        <f t="shared" si="1096"/>
        <v>0</v>
      </c>
      <c r="G10006" s="22">
        <v>8881.17999899387</v>
      </c>
      <c r="H10006" s="23">
        <v>4.3168322071923199E-4</v>
      </c>
      <c r="I10006" s="24">
        <v>0.84515911390981668</v>
      </c>
      <c r="J10006" s="27">
        <f t="shared" si="1097"/>
        <v>1.1237639229984573</v>
      </c>
      <c r="K10006" s="27">
        <f t="shared" si="1098"/>
        <v>689.36287234487008</v>
      </c>
      <c r="L10006" s="27" t="s">
        <v>23</v>
      </c>
      <c r="M10006" s="24"/>
      <c r="N10006" s="27"/>
      <c r="O10006" s="27"/>
      <c r="P10006" s="27"/>
    </row>
    <row r="10007" spans="1:16">
      <c r="A10007" s="27">
        <f t="shared" si="1092"/>
        <v>10004</v>
      </c>
      <c r="B10007" s="27">
        <v>3</v>
      </c>
      <c r="C10007" s="27">
        <f t="shared" si="1093"/>
        <v>0</v>
      </c>
      <c r="D10007" s="27">
        <f t="shared" si="1094"/>
        <v>0</v>
      </c>
      <c r="E10007" s="27">
        <f t="shared" si="1095"/>
        <v>1</v>
      </c>
      <c r="F10007" s="27">
        <f t="shared" si="1096"/>
        <v>0</v>
      </c>
      <c r="G10007" s="22">
        <v>5582.0000001192102</v>
      </c>
      <c r="H10007" s="23">
        <v>-1.37333171480858E-4</v>
      </c>
      <c r="I10007" s="24">
        <v>1.0443728752907497</v>
      </c>
      <c r="J10007" s="27">
        <f t="shared" si="1097"/>
        <v>1.1230387650249398</v>
      </c>
      <c r="K10007" s="27">
        <f t="shared" si="1098"/>
        <v>34.543214563961442</v>
      </c>
      <c r="L10007" s="27" t="s">
        <v>22</v>
      </c>
      <c r="M10007" s="24"/>
      <c r="N10007" s="27"/>
      <c r="O10007" s="27"/>
      <c r="P10007" s="27"/>
    </row>
    <row r="10008" spans="1:16">
      <c r="A10008" s="27">
        <f t="shared" si="1092"/>
        <v>10005</v>
      </c>
      <c r="B10008" s="27">
        <v>3</v>
      </c>
      <c r="C10008" s="27">
        <f t="shared" si="1093"/>
        <v>0</v>
      </c>
      <c r="D10008" s="27">
        <f t="shared" si="1094"/>
        <v>0</v>
      </c>
      <c r="E10008" s="27">
        <f t="shared" si="1095"/>
        <v>1</v>
      </c>
      <c r="F10008" s="27">
        <f t="shared" si="1096"/>
        <v>0</v>
      </c>
      <c r="G10008" s="22">
        <v>4585.7500000596001</v>
      </c>
      <c r="H10008" s="23">
        <v>7.6696906115381795E-4</v>
      </c>
      <c r="I10008" s="24">
        <v>0.95754408883082953</v>
      </c>
      <c r="J10008" s="27">
        <f t="shared" si="1097"/>
        <v>1.1241914325466065</v>
      </c>
      <c r="K10008" s="27">
        <f t="shared" si="1098"/>
        <v>127.35240941762973</v>
      </c>
      <c r="L10008" s="27" t="s">
        <v>22</v>
      </c>
      <c r="M10008" s="24"/>
      <c r="N10008" s="27"/>
      <c r="O10008" s="27"/>
      <c r="P10008" s="27"/>
    </row>
    <row r="10009" spans="1:16">
      <c r="A10009" s="27">
        <f t="shared" si="1092"/>
        <v>10006</v>
      </c>
      <c r="B10009" s="27">
        <v>3</v>
      </c>
      <c r="C10009" s="27">
        <f t="shared" si="1093"/>
        <v>0</v>
      </c>
      <c r="D10009" s="27">
        <f t="shared" si="1094"/>
        <v>0</v>
      </c>
      <c r="E10009" s="27">
        <f t="shared" si="1095"/>
        <v>1</v>
      </c>
      <c r="F10009" s="27">
        <f t="shared" si="1096"/>
        <v>0</v>
      </c>
      <c r="G10009" s="22">
        <v>7117.7599999979102</v>
      </c>
      <c r="H10009" s="23">
        <v>0.13886366757951399</v>
      </c>
      <c r="I10009" s="24">
        <v>1.1277879085425726</v>
      </c>
      <c r="J10009" s="27">
        <f t="shared" si="1097"/>
        <v>1.3148510178244883</v>
      </c>
      <c r="K10009" s="27">
        <f t="shared" si="1098"/>
        <v>249.06897736260518</v>
      </c>
      <c r="L10009" s="27" t="s">
        <v>23</v>
      </c>
      <c r="M10009" s="24"/>
      <c r="N10009" s="27"/>
      <c r="O10009" s="27"/>
      <c r="P10009" s="27"/>
    </row>
    <row r="10010" spans="1:16">
      <c r="A10010" s="27">
        <f t="shared" si="1092"/>
        <v>10007</v>
      </c>
      <c r="B10010" s="27">
        <v>3</v>
      </c>
      <c r="C10010" s="27">
        <f t="shared" si="1093"/>
        <v>0</v>
      </c>
      <c r="D10010" s="27">
        <f t="shared" si="1094"/>
        <v>0</v>
      </c>
      <c r="E10010" s="27">
        <f t="shared" si="1095"/>
        <v>1</v>
      </c>
      <c r="F10010" s="27">
        <f t="shared" si="1096"/>
        <v>0</v>
      </c>
      <c r="G10010" s="22">
        <v>3401.0600000321901</v>
      </c>
      <c r="H10010" s="23">
        <v>0.106300601770675</v>
      </c>
      <c r="I10010" s="24">
        <v>0.9768532083211251</v>
      </c>
      <c r="J10010" s="27">
        <f t="shared" si="1097"/>
        <v>1.2671664327821375</v>
      </c>
      <c r="K10010" s="27">
        <f t="shared" si="1098"/>
        <v>286.64735088673831</v>
      </c>
      <c r="L10010" s="27" t="s">
        <v>22</v>
      </c>
      <c r="M10010" s="24"/>
      <c r="N10010" s="27"/>
      <c r="O10010" s="27"/>
      <c r="P10010" s="27"/>
    </row>
    <row r="10011" spans="1:16">
      <c r="A10011" s="27">
        <f t="shared" si="1092"/>
        <v>10008</v>
      </c>
      <c r="B10011" s="27">
        <v>3</v>
      </c>
      <c r="C10011" s="27">
        <f t="shared" si="1093"/>
        <v>0</v>
      </c>
      <c r="D10011" s="27">
        <f t="shared" si="1094"/>
        <v>0</v>
      </c>
      <c r="E10011" s="27">
        <f t="shared" si="1095"/>
        <v>1</v>
      </c>
      <c r="F10011" s="27">
        <f t="shared" si="1096"/>
        <v>0</v>
      </c>
      <c r="G10011" s="22">
        <v>13085.5099985376</v>
      </c>
      <c r="H10011" s="23">
        <v>9.1292826297049697E-4</v>
      </c>
      <c r="I10011" s="24">
        <v>1.1534238218697574</v>
      </c>
      <c r="J10011" s="27">
        <f t="shared" si="1097"/>
        <v>1.1243775900866133</v>
      </c>
      <c r="K10011" s="27">
        <f t="shared" si="1098"/>
        <v>11.040029932162142</v>
      </c>
      <c r="L10011" s="27" t="s">
        <v>22</v>
      </c>
      <c r="M10011" s="24"/>
      <c r="N10011" s="27"/>
      <c r="O10011" s="27"/>
      <c r="P10011" s="27"/>
    </row>
    <row r="10012" spans="1:16">
      <c r="A10012" s="27">
        <f t="shared" si="1092"/>
        <v>10009</v>
      </c>
      <c r="B10012" s="27">
        <v>3</v>
      </c>
      <c r="C10012" s="27">
        <f t="shared" si="1093"/>
        <v>0</v>
      </c>
      <c r="D10012" s="27">
        <f t="shared" si="1094"/>
        <v>0</v>
      </c>
      <c r="E10012" s="27">
        <f t="shared" si="1095"/>
        <v>1</v>
      </c>
      <c r="F10012" s="27">
        <f t="shared" si="1096"/>
        <v>0</v>
      </c>
      <c r="G10012" s="22">
        <v>6912.8199998140299</v>
      </c>
      <c r="H10012" s="23">
        <v>-6.5835742418941898E-4</v>
      </c>
      <c r="I10012" s="24">
        <v>1.1967378752886837</v>
      </c>
      <c r="J10012" s="27">
        <f t="shared" si="1097"/>
        <v>1.1223751789389083</v>
      </c>
      <c r="K10012" s="27">
        <f t="shared" si="1098"/>
        <v>38.226585368992872</v>
      </c>
      <c r="L10012" s="27" t="s">
        <v>22</v>
      </c>
      <c r="M10012" s="24"/>
      <c r="N10012" s="27"/>
      <c r="O10012" s="27"/>
      <c r="P10012" s="27"/>
    </row>
    <row r="10013" spans="1:16">
      <c r="A10013" s="27">
        <f t="shared" si="1092"/>
        <v>10010</v>
      </c>
      <c r="B10013" s="27">
        <v>3</v>
      </c>
      <c r="C10013" s="27">
        <f t="shared" si="1093"/>
        <v>0</v>
      </c>
      <c r="D10013" s="27">
        <f t="shared" si="1094"/>
        <v>0</v>
      </c>
      <c r="E10013" s="27">
        <f t="shared" si="1095"/>
        <v>1</v>
      </c>
      <c r="F10013" s="27">
        <f t="shared" si="1096"/>
        <v>0</v>
      </c>
      <c r="G10013" s="22">
        <v>17033.7800013423</v>
      </c>
      <c r="H10013" s="23">
        <v>4.3172847732327702E-4</v>
      </c>
      <c r="I10013" s="24">
        <v>0.90346969874575078</v>
      </c>
      <c r="J10013" s="27">
        <f t="shared" si="1097"/>
        <v>1.1237639806923687</v>
      </c>
      <c r="K10013" s="27">
        <f t="shared" si="1098"/>
        <v>826.64203015437306</v>
      </c>
      <c r="L10013" s="27" t="s">
        <v>23</v>
      </c>
      <c r="M10013" s="24"/>
      <c r="N10013" s="27"/>
      <c r="O10013" s="27"/>
      <c r="P10013" s="27"/>
    </row>
    <row r="10014" spans="1:16">
      <c r="A10014" s="27">
        <f t="shared" si="1092"/>
        <v>10011</v>
      </c>
      <c r="B10014" s="27">
        <v>4</v>
      </c>
      <c r="C10014" s="27">
        <f t="shared" si="1093"/>
        <v>0</v>
      </c>
      <c r="D10014" s="27">
        <f t="shared" si="1094"/>
        <v>0</v>
      </c>
      <c r="E10014" s="27">
        <f t="shared" si="1095"/>
        <v>0</v>
      </c>
      <c r="F10014" s="27">
        <f t="shared" si="1096"/>
        <v>1</v>
      </c>
      <c r="G10014" s="22">
        <v>474.13999980688101</v>
      </c>
      <c r="H10014" s="23">
        <v>0.23292101055384601</v>
      </c>
      <c r="I10014" s="24">
        <v>1.8684759916492693</v>
      </c>
      <c r="J10014" s="27">
        <f t="shared" si="1097"/>
        <v>1.2952890824041448</v>
      </c>
      <c r="K10014" s="27">
        <f t="shared" si="1098"/>
        <v>155.77548839797211</v>
      </c>
      <c r="L10014" s="27" t="s">
        <v>22</v>
      </c>
      <c r="M10014" s="24"/>
      <c r="N10014" s="27"/>
      <c r="O10014" s="27"/>
      <c r="P10014" s="27"/>
    </row>
    <row r="10015" spans="1:16">
      <c r="A10015" s="27">
        <f t="shared" si="1092"/>
        <v>10012</v>
      </c>
      <c r="B10015" s="27">
        <v>3</v>
      </c>
      <c r="C10015" s="27">
        <f t="shared" si="1093"/>
        <v>0</v>
      </c>
      <c r="D10015" s="27">
        <f t="shared" si="1094"/>
        <v>0</v>
      </c>
      <c r="E10015" s="27">
        <f t="shared" si="1095"/>
        <v>1</v>
      </c>
      <c r="F10015" s="27">
        <f t="shared" si="1096"/>
        <v>0</v>
      </c>
      <c r="G10015" s="22">
        <v>5194.7599998414498</v>
      </c>
      <c r="H10015" s="23">
        <v>0.14270796336747499</v>
      </c>
      <c r="I10015" s="24">
        <v>1.1232272901494826</v>
      </c>
      <c r="J10015" s="27">
        <f t="shared" si="1097"/>
        <v>1.3205976526280843</v>
      </c>
      <c r="K10015" s="27">
        <f t="shared" si="1098"/>
        <v>202.36218740116249</v>
      </c>
      <c r="L10015" s="27" t="s">
        <v>23</v>
      </c>
      <c r="M10015" s="24"/>
      <c r="N10015" s="27"/>
      <c r="O10015" s="27"/>
      <c r="P10015" s="27"/>
    </row>
    <row r="10016" spans="1:16">
      <c r="A10016" s="27">
        <f t="shared" si="1092"/>
        <v>10013</v>
      </c>
      <c r="B10016" s="27">
        <v>3</v>
      </c>
      <c r="C10016" s="27">
        <f t="shared" si="1093"/>
        <v>0</v>
      </c>
      <c r="D10016" s="27">
        <f t="shared" si="1094"/>
        <v>0</v>
      </c>
      <c r="E10016" s="27">
        <f t="shared" si="1095"/>
        <v>1</v>
      </c>
      <c r="F10016" s="27">
        <f t="shared" si="1096"/>
        <v>0</v>
      </c>
      <c r="G10016" s="22">
        <v>2414.2400258146249</v>
      </c>
      <c r="H10016" s="23">
        <v>8.9014271074535807E-3</v>
      </c>
      <c r="I10016" s="24">
        <v>0.87716232745063782</v>
      </c>
      <c r="J10016" s="27">
        <f t="shared" si="1097"/>
        <v>1.1346133389248192</v>
      </c>
      <c r="K10016" s="27">
        <f t="shared" si="1098"/>
        <v>160.0182994247308</v>
      </c>
      <c r="L10016" s="27" t="s">
        <v>23</v>
      </c>
      <c r="M10016" s="24"/>
      <c r="N10016" s="27"/>
      <c r="O10016" s="27"/>
      <c r="P10016" s="27"/>
    </row>
    <row r="10017" spans="1:16">
      <c r="A10017" s="27">
        <f t="shared" si="1092"/>
        <v>10014</v>
      </c>
      <c r="B10017" s="27">
        <v>3</v>
      </c>
      <c r="C10017" s="27">
        <f t="shared" si="1093"/>
        <v>0</v>
      </c>
      <c r="D10017" s="27">
        <f t="shared" si="1094"/>
        <v>0</v>
      </c>
      <c r="E10017" s="27">
        <f t="shared" si="1095"/>
        <v>1</v>
      </c>
      <c r="F10017" s="27">
        <f t="shared" si="1096"/>
        <v>0</v>
      </c>
      <c r="G10017" s="22">
        <v>9133.08999979496</v>
      </c>
      <c r="H10017" s="23">
        <v>7.4024514892772903E-4</v>
      </c>
      <c r="I10017" s="24">
        <v>0.94596959422509019</v>
      </c>
      <c r="J10017" s="27">
        <f t="shared" si="1097"/>
        <v>1.1241573519923038</v>
      </c>
      <c r="K10017" s="27">
        <f t="shared" si="1098"/>
        <v>289.98361737879446</v>
      </c>
      <c r="L10017" s="27" t="s">
        <v>22</v>
      </c>
      <c r="M10017" s="24"/>
      <c r="N10017" s="27"/>
      <c r="O10017" s="27"/>
      <c r="P10017" s="27"/>
    </row>
    <row r="10018" spans="1:16">
      <c r="A10018" s="27">
        <f t="shared" si="1092"/>
        <v>10015</v>
      </c>
      <c r="B10018" s="27">
        <v>3</v>
      </c>
      <c r="C10018" s="27">
        <f t="shared" si="1093"/>
        <v>0</v>
      </c>
      <c r="D10018" s="27">
        <f t="shared" si="1094"/>
        <v>0</v>
      </c>
      <c r="E10018" s="27">
        <f t="shared" si="1095"/>
        <v>1</v>
      </c>
      <c r="F10018" s="27">
        <f t="shared" si="1096"/>
        <v>0</v>
      </c>
      <c r="G10018" s="22">
        <v>3031.7300000190698</v>
      </c>
      <c r="H10018" s="23">
        <v>1.02862991472374E-3</v>
      </c>
      <c r="I10018" s="24">
        <v>0.88892551087673044</v>
      </c>
      <c r="J10018" s="27">
        <f t="shared" si="1097"/>
        <v>1.1245251788067836</v>
      </c>
      <c r="K10018" s="27">
        <f t="shared" si="1098"/>
        <v>168.28285415527975</v>
      </c>
      <c r="L10018" s="27" t="s">
        <v>22</v>
      </c>
      <c r="M10018" s="24"/>
      <c r="N10018" s="27"/>
      <c r="O10018" s="27"/>
      <c r="P10018" s="27"/>
    </row>
    <row r="10019" spans="1:16">
      <c r="A10019" s="27">
        <f t="shared" si="1092"/>
        <v>10016</v>
      </c>
      <c r="B10019" s="27">
        <v>3</v>
      </c>
      <c r="C10019" s="27">
        <f t="shared" si="1093"/>
        <v>0</v>
      </c>
      <c r="D10019" s="27">
        <f t="shared" si="1094"/>
        <v>0</v>
      </c>
      <c r="E10019" s="27">
        <f t="shared" si="1095"/>
        <v>1</v>
      </c>
      <c r="F10019" s="27">
        <f t="shared" si="1096"/>
        <v>0</v>
      </c>
      <c r="G10019" s="22">
        <v>3661.4299983978299</v>
      </c>
      <c r="H10019" s="23">
        <v>0.123162533811238</v>
      </c>
      <c r="I10019" s="24">
        <v>1.1763291477424527</v>
      </c>
      <c r="J10019" s="27">
        <f t="shared" si="1097"/>
        <v>1.2916387016426141</v>
      </c>
      <c r="K10019" s="27">
        <f t="shared" si="1098"/>
        <v>48.683446865597084</v>
      </c>
      <c r="L10019" s="27" t="s">
        <v>23</v>
      </c>
      <c r="M10019" s="24"/>
      <c r="N10019" s="27"/>
      <c r="O10019" s="27"/>
      <c r="P10019" s="27"/>
    </row>
    <row r="10020" spans="1:16">
      <c r="A10020" s="27">
        <f t="shared" si="1092"/>
        <v>10017</v>
      </c>
      <c r="B10020" s="27">
        <v>3</v>
      </c>
      <c r="C10020" s="27">
        <f t="shared" si="1093"/>
        <v>0</v>
      </c>
      <c r="D10020" s="27">
        <f t="shared" si="1094"/>
        <v>0</v>
      </c>
      <c r="E10020" s="27">
        <f t="shared" si="1095"/>
        <v>1</v>
      </c>
      <c r="F10020" s="27">
        <f t="shared" si="1096"/>
        <v>0</v>
      </c>
      <c r="G10020" s="22">
        <v>7208.6199935078603</v>
      </c>
      <c r="H10020" s="23">
        <v>0.11281122578177399</v>
      </c>
      <c r="I10020" s="24">
        <v>0.96335078534031415</v>
      </c>
      <c r="J10020" s="27">
        <f t="shared" si="1097"/>
        <v>1.2765600743790233</v>
      </c>
      <c r="K10020" s="27">
        <f t="shared" si="1098"/>
        <v>707.16604479842294</v>
      </c>
      <c r="L10020" s="27" t="s">
        <v>23</v>
      </c>
      <c r="M10020" s="24"/>
      <c r="N10020" s="27"/>
      <c r="O10020" s="27"/>
      <c r="P10020" s="27"/>
    </row>
    <row r="10021" spans="1:16">
      <c r="A10021" s="27">
        <f t="shared" si="1092"/>
        <v>10018</v>
      </c>
      <c r="B10021" s="27">
        <v>3</v>
      </c>
      <c r="C10021" s="27">
        <f t="shared" si="1093"/>
        <v>0</v>
      </c>
      <c r="D10021" s="27">
        <f t="shared" si="1094"/>
        <v>0</v>
      </c>
      <c r="E10021" s="27">
        <f t="shared" si="1095"/>
        <v>1</v>
      </c>
      <c r="F10021" s="27">
        <f t="shared" si="1096"/>
        <v>0</v>
      </c>
      <c r="G10021" s="22">
        <v>16013.2501357496</v>
      </c>
      <c r="H10021" s="23">
        <v>1.0422043564853999E-3</v>
      </c>
      <c r="I10021" s="24">
        <v>1.0293775074414391</v>
      </c>
      <c r="J10021" s="27">
        <f t="shared" si="1097"/>
        <v>1.1245424955984207</v>
      </c>
      <c r="K10021" s="27">
        <f t="shared" si="1098"/>
        <v>145.02199773245914</v>
      </c>
      <c r="L10021" s="27" t="s">
        <v>22</v>
      </c>
      <c r="M10021" s="24"/>
      <c r="N10021" s="27"/>
      <c r="O10021" s="27"/>
      <c r="P10021" s="27"/>
    </row>
    <row r="10022" spans="1:16">
      <c r="A10022" s="27">
        <f t="shared" si="1092"/>
        <v>10019</v>
      </c>
      <c r="B10022" s="27">
        <v>3</v>
      </c>
      <c r="C10022" s="27">
        <f t="shared" si="1093"/>
        <v>0</v>
      </c>
      <c r="D10022" s="27">
        <f t="shared" si="1094"/>
        <v>0</v>
      </c>
      <c r="E10022" s="27">
        <f t="shared" si="1095"/>
        <v>1</v>
      </c>
      <c r="F10022" s="27">
        <f t="shared" si="1096"/>
        <v>0</v>
      </c>
      <c r="G10022" s="22">
        <v>7260.8250658214001</v>
      </c>
      <c r="H10022" s="23">
        <v>1.22162181147615E-2</v>
      </c>
      <c r="I10022" s="24">
        <v>0.86667617282190224</v>
      </c>
      <c r="J10022" s="27">
        <f t="shared" si="1097"/>
        <v>1.1388879220688612</v>
      </c>
      <c r="K10022" s="27">
        <f t="shared" si="1098"/>
        <v>538.02159321529689</v>
      </c>
      <c r="L10022" s="27" t="s">
        <v>22</v>
      </c>
      <c r="M10022" s="24"/>
      <c r="N10022" s="27"/>
      <c r="O10022" s="27"/>
      <c r="P10022" s="27"/>
    </row>
    <row r="10023" spans="1:16">
      <c r="A10023" s="27">
        <f t="shared" si="1092"/>
        <v>10020</v>
      </c>
      <c r="B10023" s="27">
        <v>3</v>
      </c>
      <c r="C10023" s="27">
        <f t="shared" si="1093"/>
        <v>0</v>
      </c>
      <c r="D10023" s="27">
        <f t="shared" si="1094"/>
        <v>0</v>
      </c>
      <c r="E10023" s="27">
        <f t="shared" si="1095"/>
        <v>1</v>
      </c>
      <c r="F10023" s="27">
        <f t="shared" si="1096"/>
        <v>0</v>
      </c>
      <c r="G10023" s="22">
        <v>18304.4901447296</v>
      </c>
      <c r="H10023" s="23">
        <v>2.2160339720176101E-3</v>
      </c>
      <c r="I10023" s="24">
        <v>1.389233021736682</v>
      </c>
      <c r="J10023" s="27">
        <f t="shared" si="1097"/>
        <v>1.1260409483283362</v>
      </c>
      <c r="K10023" s="27">
        <f t="shared" si="1098"/>
        <v>1267.9532679697345</v>
      </c>
      <c r="L10023" s="27" t="s">
        <v>22</v>
      </c>
      <c r="M10023" s="24"/>
      <c r="N10023" s="27"/>
      <c r="O10023" s="27"/>
      <c r="P10023" s="27"/>
    </row>
    <row r="10024" spans="1:16">
      <c r="A10024" s="27">
        <f t="shared" si="1092"/>
        <v>10021</v>
      </c>
      <c r="B10024" s="27">
        <v>3</v>
      </c>
      <c r="C10024" s="27">
        <f t="shared" si="1093"/>
        <v>0</v>
      </c>
      <c r="D10024" s="27">
        <f t="shared" si="1094"/>
        <v>0</v>
      </c>
      <c r="E10024" s="27">
        <f t="shared" si="1095"/>
        <v>1</v>
      </c>
      <c r="F10024" s="27">
        <f t="shared" si="1096"/>
        <v>0</v>
      </c>
      <c r="G10024" s="22">
        <v>17930.5601431131</v>
      </c>
      <c r="H10024" s="23">
        <v>0.15968001990355299</v>
      </c>
      <c r="I10024" s="24">
        <v>1.228752156411731</v>
      </c>
      <c r="J10024" s="27">
        <f t="shared" si="1097"/>
        <v>1.3462699920382586</v>
      </c>
      <c r="K10024" s="27">
        <f t="shared" si="1098"/>
        <v>247.62895533166184</v>
      </c>
      <c r="L10024" s="27" t="s">
        <v>22</v>
      </c>
      <c r="M10024" s="24"/>
      <c r="N10024" s="27"/>
      <c r="O10024" s="27"/>
      <c r="P10024" s="27"/>
    </row>
    <row r="10025" spans="1:16">
      <c r="A10025" s="27">
        <f t="shared" si="1092"/>
        <v>10022</v>
      </c>
      <c r="B10025" s="27">
        <v>3</v>
      </c>
      <c r="C10025" s="27">
        <f t="shared" si="1093"/>
        <v>0</v>
      </c>
      <c r="D10025" s="27">
        <f t="shared" si="1094"/>
        <v>0</v>
      </c>
      <c r="E10025" s="27">
        <f t="shared" si="1095"/>
        <v>1</v>
      </c>
      <c r="F10025" s="27">
        <f t="shared" si="1096"/>
        <v>0</v>
      </c>
      <c r="G10025" s="22">
        <v>19390.940129041701</v>
      </c>
      <c r="H10025" s="23">
        <v>-3.5916243339562202E-4</v>
      </c>
      <c r="I10025" s="24">
        <v>1.1420568650248388</v>
      </c>
      <c r="J10025" s="27">
        <f t="shared" si="1097"/>
        <v>1.122756191243615</v>
      </c>
      <c r="K10025" s="27">
        <f t="shared" si="1098"/>
        <v>7.2234356161727753</v>
      </c>
      <c r="L10025" s="27" t="s">
        <v>23</v>
      </c>
      <c r="M10025" s="24"/>
      <c r="N10025" s="27"/>
      <c r="O10025" s="27"/>
      <c r="P10025" s="27"/>
    </row>
    <row r="10026" spans="1:16">
      <c r="A10026" s="27">
        <f t="shared" si="1092"/>
        <v>10023</v>
      </c>
      <c r="B10026" s="27">
        <v>3</v>
      </c>
      <c r="C10026" s="27">
        <f t="shared" si="1093"/>
        <v>0</v>
      </c>
      <c r="D10026" s="27">
        <f t="shared" si="1094"/>
        <v>0</v>
      </c>
      <c r="E10026" s="27">
        <f t="shared" si="1095"/>
        <v>1</v>
      </c>
      <c r="F10026" s="27">
        <f t="shared" si="1096"/>
        <v>0</v>
      </c>
      <c r="G10026" s="22">
        <v>28931.7601890564</v>
      </c>
      <c r="H10026" s="23">
        <v>0.17807472726933299</v>
      </c>
      <c r="I10026" s="24">
        <v>2.0007409759712078</v>
      </c>
      <c r="J10026" s="27">
        <f t="shared" si="1097"/>
        <v>1.3746581442513366</v>
      </c>
      <c r="K10026" s="27">
        <f t="shared" si="1098"/>
        <v>11340.663031604299</v>
      </c>
      <c r="L10026" s="27" t="s">
        <v>22</v>
      </c>
      <c r="M10026" s="24"/>
      <c r="N10026" s="27"/>
      <c r="O10026" s="27"/>
      <c r="P10026" s="27"/>
    </row>
    <row r="10027" spans="1:16">
      <c r="A10027" s="27">
        <f t="shared" si="1092"/>
        <v>10024</v>
      </c>
      <c r="B10027" s="27">
        <v>3</v>
      </c>
      <c r="C10027" s="27">
        <f t="shared" si="1093"/>
        <v>0</v>
      </c>
      <c r="D10027" s="27">
        <f t="shared" si="1094"/>
        <v>0</v>
      </c>
      <c r="E10027" s="27">
        <f t="shared" si="1095"/>
        <v>1</v>
      </c>
      <c r="F10027" s="27">
        <f t="shared" si="1096"/>
        <v>0</v>
      </c>
      <c r="G10027" s="22">
        <v>33927.630189061201</v>
      </c>
      <c r="H10027" s="23">
        <v>0.18137746936892901</v>
      </c>
      <c r="I10027" s="24">
        <v>1.8094592150479292</v>
      </c>
      <c r="J10027" s="27">
        <f t="shared" si="1097"/>
        <v>1.3798182206744136</v>
      </c>
      <c r="K10027" s="27">
        <f t="shared" si="1098"/>
        <v>6262.7482140085904</v>
      </c>
      <c r="L10027" s="27" t="s">
        <v>23</v>
      </c>
      <c r="M10027" s="24"/>
      <c r="N10027" s="27"/>
      <c r="O10027" s="27"/>
      <c r="P10027" s="27"/>
    </row>
    <row r="10028" spans="1:16">
      <c r="A10028" s="27">
        <f t="shared" si="1092"/>
        <v>10025</v>
      </c>
      <c r="B10028" s="27">
        <v>3</v>
      </c>
      <c r="C10028" s="27">
        <f t="shared" si="1093"/>
        <v>0</v>
      </c>
      <c r="D10028" s="27">
        <f t="shared" si="1094"/>
        <v>0</v>
      </c>
      <c r="E10028" s="27">
        <f t="shared" si="1095"/>
        <v>1</v>
      </c>
      <c r="F10028" s="27">
        <f t="shared" si="1096"/>
        <v>0</v>
      </c>
      <c r="G10028" s="22">
        <v>30110.610169410698</v>
      </c>
      <c r="H10028" s="23">
        <v>0.18983416050519999</v>
      </c>
      <c r="I10028" s="24">
        <v>1.728141520943473</v>
      </c>
      <c r="J10028" s="27">
        <f t="shared" si="1097"/>
        <v>1.3931190928367132</v>
      </c>
      <c r="K10028" s="27">
        <f t="shared" si="1098"/>
        <v>3379.615708474606</v>
      </c>
      <c r="L10028" s="27" t="s">
        <v>22</v>
      </c>
      <c r="M10028" s="24"/>
      <c r="N10028" s="27"/>
      <c r="O10028" s="27"/>
      <c r="P10028" s="27"/>
    </row>
    <row r="10029" spans="1:16">
      <c r="A10029" s="27">
        <f t="shared" si="1092"/>
        <v>10026</v>
      </c>
      <c r="B10029" s="27">
        <v>3</v>
      </c>
      <c r="C10029" s="27">
        <f t="shared" si="1093"/>
        <v>0</v>
      </c>
      <c r="D10029" s="27">
        <f t="shared" si="1094"/>
        <v>0</v>
      </c>
      <c r="E10029" s="27">
        <f t="shared" si="1095"/>
        <v>1</v>
      </c>
      <c r="F10029" s="27">
        <f t="shared" si="1096"/>
        <v>0</v>
      </c>
      <c r="G10029" s="22">
        <v>90990.159999847398</v>
      </c>
      <c r="H10029" s="23">
        <v>0.111701177510429</v>
      </c>
      <c r="I10029" s="24">
        <v>1.4837491571139583</v>
      </c>
      <c r="J10029" s="27">
        <f t="shared" si="1097"/>
        <v>1.2749535673454089</v>
      </c>
      <c r="K10029" s="27">
        <f t="shared" si="1098"/>
        <v>3966.7704652244774</v>
      </c>
      <c r="L10029" s="27" t="s">
        <v>23</v>
      </c>
      <c r="M10029" s="24"/>
      <c r="N10029" s="27"/>
      <c r="O10029" s="27"/>
      <c r="P10029" s="27"/>
    </row>
    <row r="10030" spans="1:16">
      <c r="A10030" s="27">
        <f t="shared" si="1092"/>
        <v>10027</v>
      </c>
      <c r="B10030" s="27">
        <v>3</v>
      </c>
      <c r="C10030" s="27">
        <f t="shared" si="1093"/>
        <v>0</v>
      </c>
      <c r="D10030" s="27">
        <f t="shared" si="1094"/>
        <v>0</v>
      </c>
      <c r="E10030" s="27">
        <f t="shared" si="1095"/>
        <v>1</v>
      </c>
      <c r="F10030" s="27">
        <f t="shared" si="1096"/>
        <v>0</v>
      </c>
      <c r="G10030" s="22">
        <v>118761.96000957501</v>
      </c>
      <c r="H10030" s="23">
        <v>-2.8724871568038598E-3</v>
      </c>
      <c r="I10030" s="24">
        <v>0.86071687558272036</v>
      </c>
      <c r="J10030" s="27">
        <f t="shared" si="1097"/>
        <v>1.1195595933236731</v>
      </c>
      <c r="K10030" s="27">
        <f t="shared" si="1098"/>
        <v>7956.9981779330474</v>
      </c>
      <c r="L10030" s="27" t="s">
        <v>23</v>
      </c>
      <c r="M10030" s="24"/>
      <c r="N10030" s="27"/>
      <c r="O10030" s="27"/>
      <c r="P10030" s="27"/>
    </row>
    <row r="10031" spans="1:16">
      <c r="A10031" s="27">
        <f t="shared" si="1092"/>
        <v>10028</v>
      </c>
      <c r="B10031" s="27">
        <v>3</v>
      </c>
      <c r="C10031" s="27">
        <f t="shared" si="1093"/>
        <v>0</v>
      </c>
      <c r="D10031" s="27">
        <f t="shared" si="1094"/>
        <v>0</v>
      </c>
      <c r="E10031" s="27">
        <f t="shared" si="1095"/>
        <v>1</v>
      </c>
      <c r="F10031" s="27">
        <f t="shared" si="1096"/>
        <v>0</v>
      </c>
      <c r="G10031" s="22">
        <v>112548.540001392</v>
      </c>
      <c r="H10031" s="23">
        <v>1.5160031813924699E-2</v>
      </c>
      <c r="I10031" s="24">
        <v>1.322663182535794</v>
      </c>
      <c r="J10031" s="27">
        <f t="shared" si="1097"/>
        <v>1.1426976117550101</v>
      </c>
      <c r="K10031" s="27">
        <f t="shared" si="1098"/>
        <v>3645.1778444486745</v>
      </c>
      <c r="L10031" s="27" t="s">
        <v>23</v>
      </c>
      <c r="M10031" s="24"/>
      <c r="N10031" s="27"/>
      <c r="O10031" s="27"/>
      <c r="P10031" s="27"/>
    </row>
    <row r="10032" spans="1:16">
      <c r="A10032" s="27">
        <f t="shared" si="1092"/>
        <v>10029</v>
      </c>
      <c r="B10032" s="27">
        <v>3</v>
      </c>
      <c r="C10032" s="27">
        <f t="shared" si="1093"/>
        <v>0</v>
      </c>
      <c r="D10032" s="27">
        <f t="shared" si="1094"/>
        <v>0</v>
      </c>
      <c r="E10032" s="27">
        <f t="shared" si="1095"/>
        <v>1</v>
      </c>
      <c r="F10032" s="27">
        <f t="shared" si="1096"/>
        <v>0</v>
      </c>
      <c r="G10032" s="22">
        <v>105984.56999826401</v>
      </c>
      <c r="H10032" s="23">
        <v>3.2702312977051099E-3</v>
      </c>
      <c r="I10032" s="24">
        <v>1.0798353432282004</v>
      </c>
      <c r="J10032" s="27">
        <f t="shared" si="1097"/>
        <v>1.1273883861426013</v>
      </c>
      <c r="K10032" s="27">
        <f t="shared" si="1098"/>
        <v>239.66204864660349</v>
      </c>
      <c r="L10032" s="27" t="s">
        <v>23</v>
      </c>
      <c r="M10032" s="24"/>
      <c r="N10032" s="27"/>
      <c r="O10032" s="27"/>
      <c r="P10032" s="27"/>
    </row>
    <row r="10033" spans="1:16">
      <c r="A10033" s="27">
        <f t="shared" si="1092"/>
        <v>10030</v>
      </c>
      <c r="B10033" s="27">
        <v>3</v>
      </c>
      <c r="C10033" s="27">
        <f t="shared" si="1093"/>
        <v>0</v>
      </c>
      <c r="D10033" s="27">
        <f t="shared" si="1094"/>
        <v>0</v>
      </c>
      <c r="E10033" s="27">
        <f t="shared" si="1095"/>
        <v>1</v>
      </c>
      <c r="F10033" s="27">
        <f t="shared" si="1096"/>
        <v>0</v>
      </c>
      <c r="G10033" s="22">
        <v>24568.0999968424</v>
      </c>
      <c r="H10033" s="23">
        <v>0.14677866332623901</v>
      </c>
      <c r="I10033" s="24">
        <v>1.0125952933377527</v>
      </c>
      <c r="J10033" s="27">
        <f t="shared" si="1097"/>
        <v>1.3267101077425785</v>
      </c>
      <c r="K10033" s="27">
        <f t="shared" si="1098"/>
        <v>2424.0881558310166</v>
      </c>
      <c r="L10033" s="27" t="s">
        <v>22</v>
      </c>
      <c r="M10033" s="24"/>
      <c r="N10033" s="27"/>
      <c r="O10033" s="27"/>
      <c r="P10033" s="27"/>
    </row>
    <row r="10034" spans="1:16">
      <c r="A10034" s="27">
        <f t="shared" si="1092"/>
        <v>10031</v>
      </c>
      <c r="B10034" s="27">
        <v>3</v>
      </c>
      <c r="C10034" s="27">
        <f t="shared" si="1093"/>
        <v>0</v>
      </c>
      <c r="D10034" s="27">
        <f t="shared" si="1094"/>
        <v>0</v>
      </c>
      <c r="E10034" s="27">
        <f t="shared" si="1095"/>
        <v>1</v>
      </c>
      <c r="F10034" s="27">
        <f t="shared" si="1096"/>
        <v>0</v>
      </c>
      <c r="G10034" s="22">
        <v>11801.53500007095</v>
      </c>
      <c r="H10034" s="23">
        <v>2.4462709076862401E-2</v>
      </c>
      <c r="I10034" s="24">
        <v>1.1950711558486637</v>
      </c>
      <c r="J10034" s="27">
        <f t="shared" si="1097"/>
        <v>1.1548204914420872</v>
      </c>
      <c r="K10034" s="27">
        <f t="shared" si="1098"/>
        <v>19.119855503168189</v>
      </c>
      <c r="L10034" s="27" t="s">
        <v>22</v>
      </c>
      <c r="M10034" s="24"/>
      <c r="N10034" s="27"/>
      <c r="O10034" s="27"/>
      <c r="P10034" s="27"/>
    </row>
    <row r="10035" spans="1:16">
      <c r="A10035" s="27">
        <f t="shared" si="1092"/>
        <v>10032</v>
      </c>
      <c r="B10035" s="27">
        <v>3</v>
      </c>
      <c r="C10035" s="27">
        <f t="shared" si="1093"/>
        <v>0</v>
      </c>
      <c r="D10035" s="27">
        <f t="shared" si="1094"/>
        <v>0</v>
      </c>
      <c r="E10035" s="27">
        <f t="shared" si="1095"/>
        <v>1</v>
      </c>
      <c r="F10035" s="27">
        <f t="shared" si="1096"/>
        <v>0</v>
      </c>
      <c r="G10035" s="22">
        <v>23784.7500007749</v>
      </c>
      <c r="H10035" s="23">
        <v>1.0395519664392399E-2</v>
      </c>
      <c r="I10035" s="24">
        <v>1.2008890408616857</v>
      </c>
      <c r="J10035" s="27">
        <f t="shared" si="1097"/>
        <v>1.1365380538423986</v>
      </c>
      <c r="K10035" s="27">
        <f t="shared" si="1098"/>
        <v>98.493827820354639</v>
      </c>
      <c r="L10035" s="27" t="s">
        <v>23</v>
      </c>
      <c r="M10035" s="24"/>
      <c r="N10035" s="27"/>
      <c r="O10035" s="27"/>
      <c r="P10035" s="27"/>
    </row>
    <row r="10036" spans="1:16">
      <c r="A10036" s="27">
        <f t="shared" si="1092"/>
        <v>10033</v>
      </c>
      <c r="B10036" s="27">
        <v>3</v>
      </c>
      <c r="C10036" s="27">
        <f t="shared" si="1093"/>
        <v>0</v>
      </c>
      <c r="D10036" s="27">
        <f t="shared" si="1094"/>
        <v>0</v>
      </c>
      <c r="E10036" s="27">
        <f t="shared" si="1095"/>
        <v>1</v>
      </c>
      <c r="F10036" s="27">
        <f t="shared" si="1096"/>
        <v>0</v>
      </c>
      <c r="G10036" s="22">
        <v>21088.559998482498</v>
      </c>
      <c r="H10036" s="23">
        <v>-8.66014408933867E-3</v>
      </c>
      <c r="I10036" s="24">
        <v>0.83375072240416104</v>
      </c>
      <c r="J10036" s="27">
        <f t="shared" si="1097"/>
        <v>1.112233069019908</v>
      </c>
      <c r="K10036" s="27">
        <f t="shared" si="1098"/>
        <v>1635.4688068740611</v>
      </c>
      <c r="L10036" s="27" t="s">
        <v>23</v>
      </c>
      <c r="M10036" s="24"/>
      <c r="N10036" s="27"/>
      <c r="O10036" s="27"/>
      <c r="P10036" s="27"/>
    </row>
    <row r="10037" spans="1:16">
      <c r="A10037" s="27">
        <f t="shared" si="1092"/>
        <v>10034</v>
      </c>
      <c r="B10037" s="27">
        <v>3</v>
      </c>
      <c r="C10037" s="27">
        <f t="shared" si="1093"/>
        <v>0</v>
      </c>
      <c r="D10037" s="27">
        <f t="shared" si="1094"/>
        <v>0</v>
      </c>
      <c r="E10037" s="27">
        <f t="shared" si="1095"/>
        <v>1</v>
      </c>
      <c r="F10037" s="27">
        <f t="shared" si="1096"/>
        <v>0</v>
      </c>
      <c r="G10037" s="22">
        <v>25029.8499989212</v>
      </c>
      <c r="H10037" s="23">
        <v>-9.4618149507753099E-3</v>
      </c>
      <c r="I10037" s="24">
        <v>1.0087562834441381</v>
      </c>
      <c r="J10037" s="27">
        <f t="shared" si="1097"/>
        <v>1.1112220312929413</v>
      </c>
      <c r="K10037" s="27">
        <f t="shared" si="1098"/>
        <v>262.79413904408017</v>
      </c>
      <c r="L10037" s="27" t="s">
        <v>23</v>
      </c>
      <c r="M10037" s="24"/>
      <c r="N10037" s="27"/>
      <c r="O10037" s="27"/>
      <c r="P10037" s="27"/>
    </row>
    <row r="10038" spans="1:16">
      <c r="A10038" s="27">
        <f t="shared" si="1092"/>
        <v>10035</v>
      </c>
      <c r="B10038" s="27">
        <v>3</v>
      </c>
      <c r="C10038" s="27">
        <f t="shared" si="1093"/>
        <v>0</v>
      </c>
      <c r="D10038" s="27">
        <f t="shared" si="1094"/>
        <v>0</v>
      </c>
      <c r="E10038" s="27">
        <f t="shared" si="1095"/>
        <v>1</v>
      </c>
      <c r="F10038" s="27">
        <f t="shared" si="1096"/>
        <v>0</v>
      </c>
      <c r="G10038" s="22">
        <v>14930.0299963951</v>
      </c>
      <c r="H10038" s="23">
        <v>2.2530119448786998E-2</v>
      </c>
      <c r="I10038" s="24">
        <v>1.0507196710075395</v>
      </c>
      <c r="J10038" s="27">
        <f t="shared" si="1097"/>
        <v>1.1522914783819294</v>
      </c>
      <c r="K10038" s="27">
        <f t="shared" si="1098"/>
        <v>154.03061202354183</v>
      </c>
      <c r="L10038" s="27" t="s">
        <v>23</v>
      </c>
      <c r="M10038" s="24"/>
      <c r="N10038" s="27"/>
      <c r="O10038" s="27"/>
      <c r="P10038" s="27"/>
    </row>
    <row r="10039" spans="1:16">
      <c r="A10039" s="27">
        <f t="shared" si="1092"/>
        <v>10036</v>
      </c>
      <c r="B10039" s="27">
        <v>3</v>
      </c>
      <c r="C10039" s="27">
        <f t="shared" si="1093"/>
        <v>0</v>
      </c>
      <c r="D10039" s="27">
        <f t="shared" si="1094"/>
        <v>0</v>
      </c>
      <c r="E10039" s="27">
        <f t="shared" si="1095"/>
        <v>1</v>
      </c>
      <c r="F10039" s="27">
        <f t="shared" si="1096"/>
        <v>0</v>
      </c>
      <c r="G10039" s="22">
        <v>7933.71999716759</v>
      </c>
      <c r="H10039" s="23">
        <v>0.108609713504665</v>
      </c>
      <c r="I10039" s="24">
        <v>1.1408276714021</v>
      </c>
      <c r="J10039" s="27">
        <f t="shared" si="1097"/>
        <v>1.2704901225010861</v>
      </c>
      <c r="K10039" s="27">
        <f t="shared" si="1098"/>
        <v>133.38448711316346</v>
      </c>
      <c r="L10039" s="27" t="s">
        <v>22</v>
      </c>
      <c r="M10039" s="24"/>
      <c r="N10039" s="27"/>
      <c r="O10039" s="27"/>
      <c r="P10039" s="27"/>
    </row>
    <row r="10040" spans="1:16">
      <c r="A10040" s="27">
        <f t="shared" si="1092"/>
        <v>10037</v>
      </c>
      <c r="B10040" s="27">
        <v>3</v>
      </c>
      <c r="C10040" s="27">
        <f t="shared" si="1093"/>
        <v>0</v>
      </c>
      <c r="D10040" s="27">
        <f t="shared" si="1094"/>
        <v>0</v>
      </c>
      <c r="E10040" s="27">
        <f t="shared" si="1095"/>
        <v>1</v>
      </c>
      <c r="F10040" s="27">
        <f t="shared" si="1096"/>
        <v>0</v>
      </c>
      <c r="G10040" s="22">
        <v>8854.7899976074696</v>
      </c>
      <c r="H10040" s="23">
        <v>0.10081541088495</v>
      </c>
      <c r="I10040" s="24">
        <v>1.1083935519733186</v>
      </c>
      <c r="J10040" s="27">
        <f t="shared" si="1097"/>
        <v>1.2593059751133839</v>
      </c>
      <c r="K10040" s="27">
        <f t="shared" si="1098"/>
        <v>201.66394128866932</v>
      </c>
      <c r="L10040" s="27" t="s">
        <v>23</v>
      </c>
      <c r="M10040" s="24"/>
      <c r="N10040" s="27"/>
      <c r="O10040" s="27"/>
      <c r="P10040" s="27"/>
    </row>
    <row r="10041" spans="1:16">
      <c r="A10041" s="27">
        <f t="shared" si="1092"/>
        <v>10038</v>
      </c>
      <c r="B10041" s="27">
        <v>3</v>
      </c>
      <c r="C10041" s="27">
        <f t="shared" si="1093"/>
        <v>0</v>
      </c>
      <c r="D10041" s="27">
        <f t="shared" si="1094"/>
        <v>0</v>
      </c>
      <c r="E10041" s="27">
        <f t="shared" si="1095"/>
        <v>1</v>
      </c>
      <c r="F10041" s="27">
        <f t="shared" si="1096"/>
        <v>0</v>
      </c>
      <c r="G10041" s="22">
        <v>61881.440004468001</v>
      </c>
      <c r="H10041" s="23">
        <v>0.11240543841888501</v>
      </c>
      <c r="I10041" s="24">
        <v>1.4532024588538568</v>
      </c>
      <c r="J10041" s="27">
        <f t="shared" si="1097"/>
        <v>1.2759725677866005</v>
      </c>
      <c r="K10041" s="27">
        <f t="shared" si="1098"/>
        <v>1943.7229048893055</v>
      </c>
      <c r="L10041" s="27" t="s">
        <v>22</v>
      </c>
      <c r="M10041" s="24"/>
      <c r="N10041" s="27"/>
      <c r="O10041" s="27"/>
      <c r="P10041" s="27"/>
    </row>
    <row r="10042" spans="1:16">
      <c r="A10042" s="27">
        <f t="shared" si="1092"/>
        <v>10039</v>
      </c>
      <c r="B10042" s="27">
        <v>3</v>
      </c>
      <c r="C10042" s="27">
        <f t="shared" si="1093"/>
        <v>0</v>
      </c>
      <c r="D10042" s="27">
        <f t="shared" si="1094"/>
        <v>0</v>
      </c>
      <c r="E10042" s="27">
        <f t="shared" si="1095"/>
        <v>1</v>
      </c>
      <c r="F10042" s="27">
        <f t="shared" si="1096"/>
        <v>0</v>
      </c>
      <c r="G10042" s="22">
        <v>70897.710000187202</v>
      </c>
      <c r="H10042" s="23">
        <v>-1.9529603207699699E-3</v>
      </c>
      <c r="I10042" s="24">
        <v>0.87818965517241376</v>
      </c>
      <c r="J10042" s="27">
        <f t="shared" si="1097"/>
        <v>1.1207280458744246</v>
      </c>
      <c r="K10042" s="27">
        <f t="shared" si="1098"/>
        <v>4170.5486424268829</v>
      </c>
      <c r="L10042" s="27" t="s">
        <v>23</v>
      </c>
      <c r="M10042" s="24"/>
      <c r="N10042" s="27"/>
      <c r="O10042" s="27"/>
      <c r="P10042" s="27"/>
    </row>
    <row r="10043" spans="1:16">
      <c r="A10043" s="27">
        <f t="shared" si="1092"/>
        <v>10040</v>
      </c>
      <c r="B10043" s="27">
        <v>3</v>
      </c>
      <c r="C10043" s="27">
        <f t="shared" si="1093"/>
        <v>0</v>
      </c>
      <c r="D10043" s="27">
        <f t="shared" si="1094"/>
        <v>0</v>
      </c>
      <c r="E10043" s="27">
        <f t="shared" si="1095"/>
        <v>1</v>
      </c>
      <c r="F10043" s="27">
        <f t="shared" si="1096"/>
        <v>0</v>
      </c>
      <c r="G10043" s="22">
        <v>76357.3999911547</v>
      </c>
      <c r="H10043" s="23">
        <v>1.14102393027589E-2</v>
      </c>
      <c r="I10043" s="24">
        <v>1.3535090664875755</v>
      </c>
      <c r="J10043" s="27">
        <f t="shared" si="1097"/>
        <v>1.1378470939633398</v>
      </c>
      <c r="K10043" s="27">
        <f t="shared" si="1098"/>
        <v>3551.3892703368365</v>
      </c>
      <c r="L10043" s="27" t="s">
        <v>23</v>
      </c>
      <c r="M10043" s="24"/>
      <c r="N10043" s="27"/>
      <c r="O10043" s="27"/>
      <c r="P10043" s="27"/>
    </row>
    <row r="10044" spans="1:16">
      <c r="A10044" s="27">
        <f t="shared" si="1092"/>
        <v>10041</v>
      </c>
      <c r="B10044" s="27">
        <v>3</v>
      </c>
      <c r="C10044" s="27">
        <f t="shared" si="1093"/>
        <v>0</v>
      </c>
      <c r="D10044" s="27">
        <f t="shared" si="1094"/>
        <v>0</v>
      </c>
      <c r="E10044" s="27">
        <f t="shared" si="1095"/>
        <v>1</v>
      </c>
      <c r="F10044" s="27">
        <f t="shared" si="1096"/>
        <v>0</v>
      </c>
      <c r="G10044" s="22">
        <v>62375.0199985504</v>
      </c>
      <c r="H10044" s="23">
        <v>2.0655670021852399E-2</v>
      </c>
      <c r="I10044" s="24">
        <v>1.035026455026455</v>
      </c>
      <c r="J10044" s="27">
        <f t="shared" si="1097"/>
        <v>1.1498438395160639</v>
      </c>
      <c r="K10044" s="27">
        <f t="shared" si="1098"/>
        <v>822.29187098356499</v>
      </c>
      <c r="L10044" s="27" t="s">
        <v>23</v>
      </c>
      <c r="M10044" s="24"/>
      <c r="N10044" s="27"/>
      <c r="O10044" s="27"/>
      <c r="P10044" s="27"/>
    </row>
    <row r="10045" spans="1:16">
      <c r="A10045" s="27">
        <f t="shared" si="1092"/>
        <v>10042</v>
      </c>
      <c r="B10045" s="27">
        <v>3</v>
      </c>
      <c r="C10045" s="27">
        <f t="shared" si="1093"/>
        <v>0</v>
      </c>
      <c r="D10045" s="27">
        <f t="shared" si="1094"/>
        <v>0</v>
      </c>
      <c r="E10045" s="27">
        <f t="shared" si="1095"/>
        <v>1</v>
      </c>
      <c r="F10045" s="27">
        <f t="shared" si="1096"/>
        <v>0</v>
      </c>
      <c r="G10045" s="22">
        <v>14221.199997186701</v>
      </c>
      <c r="H10045" s="23">
        <v>0.13230367734208301</v>
      </c>
      <c r="I10045" s="24">
        <v>1.2270096463022508</v>
      </c>
      <c r="J10045" s="27">
        <f t="shared" si="1097"/>
        <v>1.3051025198088517</v>
      </c>
      <c r="K10045" s="27">
        <f t="shared" si="1098"/>
        <v>86.727943990719595</v>
      </c>
      <c r="L10045" s="27" t="s">
        <v>22</v>
      </c>
      <c r="M10045" s="24"/>
      <c r="N10045" s="27"/>
      <c r="O10045" s="27"/>
      <c r="P10045" s="27"/>
    </row>
    <row r="10046" spans="1:16">
      <c r="A10046" s="27">
        <f t="shared" si="1092"/>
        <v>10043</v>
      </c>
      <c r="B10046" s="27">
        <v>3</v>
      </c>
      <c r="C10046" s="27">
        <f t="shared" si="1093"/>
        <v>0</v>
      </c>
      <c r="D10046" s="27">
        <f t="shared" si="1094"/>
        <v>0</v>
      </c>
      <c r="E10046" s="27">
        <f t="shared" si="1095"/>
        <v>1</v>
      </c>
      <c r="F10046" s="27">
        <f t="shared" si="1096"/>
        <v>0</v>
      </c>
      <c r="G10046" s="22">
        <v>7666.6899999976204</v>
      </c>
      <c r="H10046" s="23">
        <v>9.9377646651424198E-4</v>
      </c>
      <c r="I10046" s="24">
        <v>0.91440854611776967</v>
      </c>
      <c r="J10046" s="27">
        <f t="shared" si="1097"/>
        <v>1.1244807178018599</v>
      </c>
      <c r="K10046" s="27">
        <f t="shared" si="1098"/>
        <v>338.33346246383468</v>
      </c>
      <c r="L10046" s="27" t="s">
        <v>23</v>
      </c>
      <c r="M10046" s="24"/>
      <c r="N10046" s="27"/>
      <c r="O10046" s="27"/>
      <c r="P10046" s="27"/>
    </row>
    <row r="10047" spans="1:16">
      <c r="A10047" s="27">
        <f t="shared" si="1092"/>
        <v>10044</v>
      </c>
      <c r="B10047" s="27">
        <v>3</v>
      </c>
      <c r="C10047" s="27">
        <f t="shared" si="1093"/>
        <v>0</v>
      </c>
      <c r="D10047" s="27">
        <f t="shared" si="1094"/>
        <v>0</v>
      </c>
      <c r="E10047" s="27">
        <f t="shared" si="1095"/>
        <v>1</v>
      </c>
      <c r="F10047" s="27">
        <f t="shared" si="1096"/>
        <v>0</v>
      </c>
      <c r="G10047" s="22">
        <v>10975.860000000101</v>
      </c>
      <c r="H10047" s="23">
        <v>3.4302073130049E-3</v>
      </c>
      <c r="I10047" s="24">
        <v>1.1255433392994119</v>
      </c>
      <c r="J10047" s="27">
        <f t="shared" si="1097"/>
        <v>1.1275930026959811</v>
      </c>
      <c r="K10047" s="27">
        <f t="shared" si="1098"/>
        <v>4.6110905393844812E-2</v>
      </c>
      <c r="L10047" s="27" t="s">
        <v>22</v>
      </c>
      <c r="M10047" s="24"/>
      <c r="N10047" s="27"/>
      <c r="O10047" s="27"/>
      <c r="P10047" s="27"/>
    </row>
    <row r="10048" spans="1:16">
      <c r="A10048" s="27">
        <f t="shared" si="1092"/>
        <v>10045</v>
      </c>
      <c r="B10048" s="27">
        <v>3</v>
      </c>
      <c r="C10048" s="27">
        <f t="shared" si="1093"/>
        <v>0</v>
      </c>
      <c r="D10048" s="27">
        <f t="shared" si="1094"/>
        <v>0</v>
      </c>
      <c r="E10048" s="27">
        <f t="shared" si="1095"/>
        <v>1</v>
      </c>
      <c r="F10048" s="27">
        <f t="shared" si="1096"/>
        <v>0</v>
      </c>
      <c r="G10048" s="22">
        <v>23644.890000000301</v>
      </c>
      <c r="H10048" s="23">
        <v>1.2498771491718399E-2</v>
      </c>
      <c r="I10048" s="24">
        <v>0.82043969102792635</v>
      </c>
      <c r="J10048" s="27">
        <f t="shared" si="1097"/>
        <v>1.1392530323136296</v>
      </c>
      <c r="K10048" s="27">
        <f t="shared" si="1098"/>
        <v>2403.3126463114872</v>
      </c>
      <c r="L10048" s="27" t="s">
        <v>22</v>
      </c>
      <c r="M10048" s="24"/>
      <c r="N10048" s="27"/>
      <c r="O10048" s="27"/>
      <c r="P10048" s="27"/>
    </row>
    <row r="10049" spans="1:16">
      <c r="A10049" s="27">
        <f t="shared" si="1092"/>
        <v>10046</v>
      </c>
      <c r="B10049" s="27">
        <v>3</v>
      </c>
      <c r="C10049" s="27">
        <f t="shared" si="1093"/>
        <v>0</v>
      </c>
      <c r="D10049" s="27">
        <f t="shared" si="1094"/>
        <v>0</v>
      </c>
      <c r="E10049" s="27">
        <f t="shared" si="1095"/>
        <v>1</v>
      </c>
      <c r="F10049" s="27">
        <f t="shared" si="1096"/>
        <v>0</v>
      </c>
      <c r="G10049" s="22">
        <v>8943.9200000001001</v>
      </c>
      <c r="H10049" s="23">
        <v>3.89964082878295E-3</v>
      </c>
      <c r="I10049" s="24">
        <v>1.1877551020408164</v>
      </c>
      <c r="J10049" s="27">
        <f t="shared" si="1097"/>
        <v>1.1281936437786446</v>
      </c>
      <c r="K10049" s="27">
        <f t="shared" si="1098"/>
        <v>31.729158218085647</v>
      </c>
      <c r="L10049" s="27" t="s">
        <v>22</v>
      </c>
      <c r="M10049" s="24"/>
      <c r="N10049" s="27"/>
      <c r="O10049" s="27"/>
      <c r="P10049" s="27"/>
    </row>
    <row r="10050" spans="1:16">
      <c r="A10050" s="27">
        <f t="shared" si="1092"/>
        <v>10047</v>
      </c>
      <c r="B10050" s="27">
        <v>3</v>
      </c>
      <c r="C10050" s="27">
        <f t="shared" si="1093"/>
        <v>0</v>
      </c>
      <c r="D10050" s="27">
        <f t="shared" si="1094"/>
        <v>0</v>
      </c>
      <c r="E10050" s="27">
        <f t="shared" si="1095"/>
        <v>1</v>
      </c>
      <c r="F10050" s="27">
        <f t="shared" si="1096"/>
        <v>0</v>
      </c>
      <c r="G10050" s="22">
        <v>19952.530000000199</v>
      </c>
      <c r="H10050" s="23">
        <v>1.4425535740440899E-2</v>
      </c>
      <c r="I10050" s="24">
        <v>0.82685810810810811</v>
      </c>
      <c r="J10050" s="27">
        <f t="shared" si="1097"/>
        <v>1.1417458838502537</v>
      </c>
      <c r="K10050" s="27">
        <f t="shared" si="1098"/>
        <v>1978.3793710787618</v>
      </c>
      <c r="L10050" s="27" t="s">
        <v>22</v>
      </c>
      <c r="M10050" s="24"/>
      <c r="N10050" s="27"/>
      <c r="O10050" s="27"/>
      <c r="P10050" s="27"/>
    </row>
    <row r="10051" spans="1:16">
      <c r="A10051" s="27">
        <f t="shared" si="1092"/>
        <v>10048</v>
      </c>
      <c r="B10051" s="27">
        <v>3</v>
      </c>
      <c r="C10051" s="27">
        <f t="shared" si="1093"/>
        <v>0</v>
      </c>
      <c r="D10051" s="27">
        <f t="shared" si="1094"/>
        <v>0</v>
      </c>
      <c r="E10051" s="27">
        <f t="shared" si="1095"/>
        <v>1</v>
      </c>
      <c r="F10051" s="27">
        <f t="shared" si="1096"/>
        <v>0</v>
      </c>
      <c r="G10051" s="22">
        <v>23506.549999862898</v>
      </c>
      <c r="H10051" s="23">
        <v>1.2876975371034099E-3</v>
      </c>
      <c r="I10051" s="24">
        <v>1.1032318262787344</v>
      </c>
      <c r="J10051" s="27">
        <f t="shared" si="1097"/>
        <v>1.1248557150352896</v>
      </c>
      <c r="K10051" s="27">
        <f t="shared" si="1098"/>
        <v>10.991488007699388</v>
      </c>
      <c r="L10051" s="27" t="s">
        <v>22</v>
      </c>
      <c r="M10051" s="24"/>
      <c r="N10051" s="27"/>
      <c r="O10051" s="27"/>
      <c r="P10051" s="27"/>
    </row>
    <row r="10052" spans="1:16">
      <c r="A10052" s="27">
        <f t="shared" si="1092"/>
        <v>10049</v>
      </c>
      <c r="B10052" s="27">
        <v>3</v>
      </c>
      <c r="C10052" s="27">
        <f t="shared" si="1093"/>
        <v>0</v>
      </c>
      <c r="D10052" s="27">
        <f t="shared" si="1094"/>
        <v>0</v>
      </c>
      <c r="E10052" s="27">
        <f t="shared" si="1095"/>
        <v>1</v>
      </c>
      <c r="F10052" s="27">
        <f t="shared" si="1096"/>
        <v>0</v>
      </c>
      <c r="G10052" s="22">
        <v>35647.440002858602</v>
      </c>
      <c r="H10052" s="23">
        <v>-1.9240729183218101E-3</v>
      </c>
      <c r="I10052" s="24">
        <v>1.449077697037451</v>
      </c>
      <c r="J10052" s="27">
        <f t="shared" si="1097"/>
        <v>1.1207647731550168</v>
      </c>
      <c r="K10052" s="27">
        <f t="shared" si="1098"/>
        <v>3842.4153134861067</v>
      </c>
      <c r="L10052" s="27" t="s">
        <v>23</v>
      </c>
      <c r="M10052" s="24"/>
      <c r="N10052" s="27"/>
      <c r="O10052" s="27"/>
      <c r="P10052" s="27"/>
    </row>
    <row r="10053" spans="1:16">
      <c r="A10053" s="27">
        <f t="shared" ref="A10053:A10116" si="1099">A10052+1</f>
        <v>10050</v>
      </c>
      <c r="B10053" s="27">
        <v>3</v>
      </c>
      <c r="C10053" s="27">
        <f t="shared" ref="C10053:C10116" si="1100">IF(B10053=1, 1, 0)</f>
        <v>0</v>
      </c>
      <c r="D10053" s="27">
        <f t="shared" ref="D10053:D10116" si="1101">IF(B10053=2,1,0)</f>
        <v>0</v>
      </c>
      <c r="E10053" s="27">
        <f t="shared" ref="E10053:E10116" si="1102">IF(B10053=3,1,0)</f>
        <v>1</v>
      </c>
      <c r="F10053" s="27">
        <f t="shared" ref="F10053:F10116" si="1103">IF(B10053=4,1,0)</f>
        <v>0</v>
      </c>
      <c r="G10053" s="22">
        <v>21147.4401667118</v>
      </c>
      <c r="H10053" s="23">
        <v>1.1825928746697801E-3</v>
      </c>
      <c r="I10053" s="24">
        <v>1.0033343140139257</v>
      </c>
      <c r="J10053" s="27">
        <f t="shared" ref="J10053:J10116" si="1104">$G$2*EXP(SUMPRODUCT($C$2:$F$2,C10053:F10053)*H10053)</f>
        <v>1.1247216035924128</v>
      </c>
      <c r="K10053" s="27">
        <f t="shared" ref="K10053:K10116" si="1105">G10053*(I10053-J10053)^2</f>
        <v>311.60486778497796</v>
      </c>
      <c r="L10053" s="27" t="s">
        <v>23</v>
      </c>
      <c r="M10053" s="24"/>
      <c r="N10053" s="27"/>
      <c r="O10053" s="27"/>
      <c r="P10053" s="27"/>
    </row>
    <row r="10054" spans="1:16">
      <c r="A10054" s="27">
        <f t="shared" si="1099"/>
        <v>10051</v>
      </c>
      <c r="B10054" s="27">
        <v>3</v>
      </c>
      <c r="C10054" s="27">
        <f t="shared" si="1100"/>
        <v>0</v>
      </c>
      <c r="D10054" s="27">
        <f t="shared" si="1101"/>
        <v>0</v>
      </c>
      <c r="E10054" s="27">
        <f t="shared" si="1102"/>
        <v>1</v>
      </c>
      <c r="F10054" s="27">
        <f t="shared" si="1103"/>
        <v>0</v>
      </c>
      <c r="G10054" s="22">
        <v>9543.9550794773004</v>
      </c>
      <c r="H10054" s="23">
        <v>8.3124360257076403E-3</v>
      </c>
      <c r="I10054" s="24">
        <v>0.91827444179492734</v>
      </c>
      <c r="J10054" s="27">
        <f t="shared" si="1104"/>
        <v>1.133855486843981</v>
      </c>
      <c r="K10054" s="27">
        <f t="shared" si="1105"/>
        <v>443.55709688982336</v>
      </c>
      <c r="L10054" s="27" t="s">
        <v>23</v>
      </c>
      <c r="M10054" s="24"/>
      <c r="N10054" s="27"/>
      <c r="O10054" s="27"/>
      <c r="P10054" s="27"/>
    </row>
    <row r="10055" spans="1:16">
      <c r="A10055" s="27">
        <f t="shared" si="1099"/>
        <v>10052</v>
      </c>
      <c r="B10055" s="27">
        <v>3</v>
      </c>
      <c r="C10055" s="27">
        <f t="shared" si="1100"/>
        <v>0</v>
      </c>
      <c r="D10055" s="27">
        <f t="shared" si="1101"/>
        <v>0</v>
      </c>
      <c r="E10055" s="27">
        <f t="shared" si="1102"/>
        <v>1</v>
      </c>
      <c r="F10055" s="27">
        <f t="shared" si="1103"/>
        <v>0</v>
      </c>
      <c r="G10055" s="22">
        <v>21694.210159063299</v>
      </c>
      <c r="H10055" s="23">
        <v>3.5813977770543098E-3</v>
      </c>
      <c r="I10055" s="24">
        <v>1.3378674022638637</v>
      </c>
      <c r="J10055" s="27">
        <f t="shared" si="1104"/>
        <v>1.1277864162660147</v>
      </c>
      <c r="K10055" s="27">
        <f t="shared" si="1105"/>
        <v>957.45271974925492</v>
      </c>
      <c r="L10055" s="27" t="s">
        <v>22</v>
      </c>
      <c r="M10055" s="24"/>
      <c r="N10055" s="27"/>
      <c r="O10055" s="27"/>
      <c r="P10055" s="27"/>
    </row>
    <row r="10056" spans="1:16">
      <c r="A10056" s="27">
        <f t="shared" si="1099"/>
        <v>10053</v>
      </c>
      <c r="B10056" s="27">
        <v>3</v>
      </c>
      <c r="C10056" s="27">
        <f t="shared" si="1100"/>
        <v>0</v>
      </c>
      <c r="D10056" s="27">
        <f t="shared" si="1101"/>
        <v>0</v>
      </c>
      <c r="E10056" s="27">
        <f t="shared" si="1102"/>
        <v>1</v>
      </c>
      <c r="F10056" s="27">
        <f t="shared" si="1103"/>
        <v>0</v>
      </c>
      <c r="G10056" s="22">
        <v>22085.650156617201</v>
      </c>
      <c r="H10056" s="23">
        <v>0.15753673150307801</v>
      </c>
      <c r="I10056" s="24">
        <v>1.2228342046303211</v>
      </c>
      <c r="J10056" s="27">
        <f t="shared" si="1104"/>
        <v>1.3430006689408929</v>
      </c>
      <c r="K10056" s="27">
        <f t="shared" si="1105"/>
        <v>318.91632766319634</v>
      </c>
      <c r="L10056" s="27" t="s">
        <v>23</v>
      </c>
      <c r="M10056" s="24"/>
      <c r="N10056" s="27"/>
      <c r="O10056" s="27"/>
      <c r="P10056" s="27"/>
    </row>
    <row r="10057" spans="1:16">
      <c r="A10057" s="27">
        <f t="shared" si="1099"/>
        <v>10054</v>
      </c>
      <c r="B10057" s="27">
        <v>3</v>
      </c>
      <c r="C10057" s="27">
        <f t="shared" si="1100"/>
        <v>0</v>
      </c>
      <c r="D10057" s="27">
        <f t="shared" si="1101"/>
        <v>0</v>
      </c>
      <c r="E10057" s="27">
        <f t="shared" si="1102"/>
        <v>1</v>
      </c>
      <c r="F10057" s="27">
        <f t="shared" si="1103"/>
        <v>0</v>
      </c>
      <c r="G10057" s="22">
        <v>13468.0700881183</v>
      </c>
      <c r="H10057" s="23">
        <v>9.8045988602621606E-2</v>
      </c>
      <c r="I10057" s="24">
        <v>2.1470342522974102</v>
      </c>
      <c r="J10057" s="27">
        <f t="shared" si="1104"/>
        <v>1.2553558455352998</v>
      </c>
      <c r="K10057" s="27">
        <f t="shared" si="1105"/>
        <v>10708.332978852453</v>
      </c>
      <c r="L10057" s="27" t="s">
        <v>22</v>
      </c>
      <c r="M10057" s="24"/>
      <c r="N10057" s="27"/>
      <c r="O10057" s="27"/>
      <c r="P10057" s="27"/>
    </row>
    <row r="10058" spans="1:16">
      <c r="A10058" s="27">
        <f t="shared" si="1099"/>
        <v>10055</v>
      </c>
      <c r="B10058" s="27">
        <v>3</v>
      </c>
      <c r="C10058" s="27">
        <f t="shared" si="1100"/>
        <v>0</v>
      </c>
      <c r="D10058" s="27">
        <f t="shared" si="1101"/>
        <v>0</v>
      </c>
      <c r="E10058" s="27">
        <f t="shared" si="1102"/>
        <v>1</v>
      </c>
      <c r="F10058" s="27">
        <f t="shared" si="1103"/>
        <v>0</v>
      </c>
      <c r="G10058" s="22">
        <v>24091.590155869701</v>
      </c>
      <c r="H10058" s="23">
        <v>6.15595303443476E-4</v>
      </c>
      <c r="I10058" s="24">
        <v>1.1307829939507541</v>
      </c>
      <c r="J10058" s="27">
        <f t="shared" si="1104"/>
        <v>1.1239984017957989</v>
      </c>
      <c r="K10058" s="27">
        <f t="shared" si="1105"/>
        <v>1.108952535154744</v>
      </c>
      <c r="L10058" s="27" t="s">
        <v>23</v>
      </c>
      <c r="M10058" s="24"/>
      <c r="N10058" s="27"/>
      <c r="O10058" s="27"/>
      <c r="P10058" s="27"/>
    </row>
    <row r="10059" spans="1:16">
      <c r="A10059" s="27">
        <f t="shared" si="1099"/>
        <v>10056</v>
      </c>
      <c r="B10059" s="27">
        <v>3</v>
      </c>
      <c r="C10059" s="27">
        <f t="shared" si="1100"/>
        <v>0</v>
      </c>
      <c r="D10059" s="27">
        <f t="shared" si="1101"/>
        <v>0</v>
      </c>
      <c r="E10059" s="27">
        <f t="shared" si="1102"/>
        <v>1</v>
      </c>
      <c r="F10059" s="27">
        <f t="shared" si="1103"/>
        <v>0</v>
      </c>
      <c r="G10059" s="22">
        <v>62049.949998378797</v>
      </c>
      <c r="H10059" s="23">
        <v>0.11512380803575099</v>
      </c>
      <c r="I10059" s="24">
        <v>1.500544285007422</v>
      </c>
      <c r="J10059" s="27">
        <f t="shared" si="1104"/>
        <v>1.2799134420019589</v>
      </c>
      <c r="K10059" s="27">
        <f t="shared" si="1105"/>
        <v>3020.465535355585</v>
      </c>
      <c r="L10059" s="27" t="s">
        <v>22</v>
      </c>
      <c r="M10059" s="24"/>
      <c r="N10059" s="27"/>
      <c r="O10059" s="27"/>
      <c r="P10059" s="27"/>
    </row>
    <row r="10060" spans="1:16">
      <c r="A10060" s="27">
        <f t="shared" si="1099"/>
        <v>10057</v>
      </c>
      <c r="B10060" s="27">
        <v>3</v>
      </c>
      <c r="C10060" s="27">
        <f t="shared" si="1100"/>
        <v>0</v>
      </c>
      <c r="D10060" s="27">
        <f t="shared" si="1101"/>
        <v>0</v>
      </c>
      <c r="E10060" s="27">
        <f t="shared" si="1102"/>
        <v>1</v>
      </c>
      <c r="F10060" s="27">
        <f t="shared" si="1103"/>
        <v>0</v>
      </c>
      <c r="G10060" s="22">
        <v>75118.830000281305</v>
      </c>
      <c r="H10060" s="23">
        <v>-3.0351043437671301E-3</v>
      </c>
      <c r="I10060" s="24">
        <v>0.8680979100593641</v>
      </c>
      <c r="J10060" s="27">
        <f t="shared" si="1104"/>
        <v>1.1193530807367806</v>
      </c>
      <c r="K10060" s="27">
        <f t="shared" si="1105"/>
        <v>4742.1886976050173</v>
      </c>
      <c r="L10060" s="27" t="s">
        <v>23</v>
      </c>
      <c r="M10060" s="24"/>
      <c r="N10060" s="27"/>
      <c r="O10060" s="27"/>
      <c r="P10060" s="27"/>
    </row>
    <row r="10061" spans="1:16">
      <c r="A10061" s="27">
        <f t="shared" si="1099"/>
        <v>10058</v>
      </c>
      <c r="B10061" s="27">
        <v>3</v>
      </c>
      <c r="C10061" s="27">
        <f t="shared" si="1100"/>
        <v>0</v>
      </c>
      <c r="D10061" s="27">
        <f t="shared" si="1101"/>
        <v>0</v>
      </c>
      <c r="E10061" s="27">
        <f t="shared" si="1102"/>
        <v>1</v>
      </c>
      <c r="F10061" s="27">
        <f t="shared" si="1103"/>
        <v>0</v>
      </c>
      <c r="G10061" s="22">
        <v>31524.049999713901</v>
      </c>
      <c r="H10061" s="23">
        <v>1.1849814981757299E-3</v>
      </c>
      <c r="I10061" s="24">
        <v>1.0969633507853402</v>
      </c>
      <c r="J10061" s="27">
        <f t="shared" si="1104"/>
        <v>1.1247246512505682</v>
      </c>
      <c r="K10061" s="27">
        <f t="shared" si="1105"/>
        <v>24.295263900455154</v>
      </c>
      <c r="L10061" s="27" t="s">
        <v>22</v>
      </c>
      <c r="M10061" s="24"/>
      <c r="N10061" s="27"/>
      <c r="O10061" s="27"/>
      <c r="P10061" s="27"/>
    </row>
    <row r="10062" spans="1:16">
      <c r="A10062" s="27">
        <f t="shared" si="1099"/>
        <v>10059</v>
      </c>
      <c r="B10062" s="27">
        <v>3</v>
      </c>
      <c r="C10062" s="27">
        <f t="shared" si="1100"/>
        <v>0</v>
      </c>
      <c r="D10062" s="27">
        <f t="shared" si="1101"/>
        <v>0</v>
      </c>
      <c r="E10062" s="27">
        <f t="shared" si="1102"/>
        <v>1</v>
      </c>
      <c r="F10062" s="27">
        <f t="shared" si="1103"/>
        <v>0</v>
      </c>
      <c r="G10062" s="22">
        <v>71633.540012359605</v>
      </c>
      <c r="H10062" s="23">
        <v>1.7779248324523201E-2</v>
      </c>
      <c r="I10062" s="24">
        <v>1.4223340221004401</v>
      </c>
      <c r="J10062" s="27">
        <f t="shared" si="1104"/>
        <v>1.1460979413112165</v>
      </c>
      <c r="K10062" s="27">
        <f t="shared" si="1105"/>
        <v>5466.0955754840588</v>
      </c>
      <c r="L10062" s="27" t="s">
        <v>22</v>
      </c>
      <c r="M10062" s="24"/>
      <c r="N10062" s="27"/>
      <c r="O10062" s="27"/>
      <c r="P10062" s="27"/>
    </row>
    <row r="10063" spans="1:16">
      <c r="A10063" s="27">
        <f t="shared" si="1099"/>
        <v>10060</v>
      </c>
      <c r="B10063" s="27">
        <v>3</v>
      </c>
      <c r="C10063" s="27">
        <f t="shared" si="1100"/>
        <v>0</v>
      </c>
      <c r="D10063" s="27">
        <f t="shared" si="1101"/>
        <v>0</v>
      </c>
      <c r="E10063" s="27">
        <f t="shared" si="1102"/>
        <v>1</v>
      </c>
      <c r="F10063" s="27">
        <f t="shared" si="1103"/>
        <v>0</v>
      </c>
      <c r="G10063" s="22">
        <v>64939.670006990404</v>
      </c>
      <c r="H10063" s="23">
        <v>2.1837040526493798E-2</v>
      </c>
      <c r="I10063" s="24">
        <v>1.0147417649450996</v>
      </c>
      <c r="J10063" s="27">
        <f t="shared" si="1104"/>
        <v>1.1513858557908987</v>
      </c>
      <c r="K10063" s="27">
        <f t="shared" si="1105"/>
        <v>1212.5280336461165</v>
      </c>
      <c r="L10063" s="27" t="s">
        <v>22</v>
      </c>
      <c r="M10063" s="24"/>
      <c r="N10063" s="27"/>
      <c r="O10063" s="27"/>
      <c r="P10063" s="27"/>
    </row>
    <row r="10064" spans="1:16">
      <c r="A10064" s="27">
        <f t="shared" si="1099"/>
        <v>10061</v>
      </c>
      <c r="B10064" s="27">
        <v>3</v>
      </c>
      <c r="C10064" s="27">
        <f t="shared" si="1100"/>
        <v>0</v>
      </c>
      <c r="D10064" s="27">
        <f t="shared" si="1101"/>
        <v>0</v>
      </c>
      <c r="E10064" s="27">
        <f t="shared" si="1102"/>
        <v>1</v>
      </c>
      <c r="F10064" s="27">
        <f t="shared" si="1103"/>
        <v>0</v>
      </c>
      <c r="G10064" s="22">
        <v>31522</v>
      </c>
      <c r="H10064" s="23">
        <v>2.6278821479018E-2</v>
      </c>
      <c r="I10064" s="24">
        <v>1.112609684757881</v>
      </c>
      <c r="J10064" s="27">
        <f t="shared" si="1104"/>
        <v>1.1572021394754168</v>
      </c>
      <c r="K10064" s="27">
        <f t="shared" si="1105"/>
        <v>62.681087773057868</v>
      </c>
      <c r="L10064" s="27" t="s">
        <v>22</v>
      </c>
      <c r="M10064" s="24"/>
      <c r="N10064" s="27"/>
      <c r="O10064" s="27"/>
      <c r="P10064" s="27"/>
    </row>
    <row r="10065" spans="1:16">
      <c r="A10065" s="27">
        <f t="shared" si="1099"/>
        <v>10062</v>
      </c>
      <c r="B10065" s="27">
        <v>3</v>
      </c>
      <c r="C10065" s="27">
        <f t="shared" si="1100"/>
        <v>0</v>
      </c>
      <c r="D10065" s="27">
        <f t="shared" si="1101"/>
        <v>0</v>
      </c>
      <c r="E10065" s="27">
        <f t="shared" si="1102"/>
        <v>1</v>
      </c>
      <c r="F10065" s="27">
        <f t="shared" si="1103"/>
        <v>0</v>
      </c>
      <c r="G10065" s="22">
        <v>32925.769999999997</v>
      </c>
      <c r="H10065" s="23">
        <v>2.1416794292595601E-4</v>
      </c>
      <c r="I10065" s="24">
        <v>0.96915407384327779</v>
      </c>
      <c r="J10065" s="27">
        <f t="shared" si="1104"/>
        <v>1.1234866649283206</v>
      </c>
      <c r="K10065" s="27">
        <f t="shared" si="1105"/>
        <v>784.24405527591023</v>
      </c>
      <c r="L10065" s="27" t="s">
        <v>23</v>
      </c>
      <c r="M10065" s="24"/>
      <c r="N10065" s="27"/>
      <c r="O10065" s="27"/>
      <c r="P10065" s="27"/>
    </row>
    <row r="10066" spans="1:16">
      <c r="A10066" s="27">
        <f t="shared" si="1099"/>
        <v>10063</v>
      </c>
      <c r="B10066" s="27">
        <v>3</v>
      </c>
      <c r="C10066" s="27">
        <f t="shared" si="1100"/>
        <v>0</v>
      </c>
      <c r="D10066" s="27">
        <f t="shared" si="1101"/>
        <v>0</v>
      </c>
      <c r="E10066" s="27">
        <f t="shared" si="1102"/>
        <v>1</v>
      </c>
      <c r="F10066" s="27">
        <f t="shared" si="1103"/>
        <v>0</v>
      </c>
      <c r="G10066" s="22">
        <v>38387.32</v>
      </c>
      <c r="H10066" s="23">
        <v>2.2012842334708699E-2</v>
      </c>
      <c r="I10066" s="24">
        <v>1.2126612581460301</v>
      </c>
      <c r="J10066" s="27">
        <f t="shared" si="1104"/>
        <v>1.1516155026234107</v>
      </c>
      <c r="K10066" s="27">
        <f t="shared" si="1105"/>
        <v>143.05358277686295</v>
      </c>
      <c r="L10066" s="27" t="s">
        <v>22</v>
      </c>
      <c r="M10066" s="24"/>
      <c r="N10066" s="27"/>
      <c r="O10066" s="27"/>
      <c r="P10066" s="27"/>
    </row>
    <row r="10067" spans="1:16">
      <c r="A10067" s="27">
        <f t="shared" si="1099"/>
        <v>10064</v>
      </c>
      <c r="B10067" s="27">
        <v>3</v>
      </c>
      <c r="C10067" s="27">
        <f t="shared" si="1100"/>
        <v>0</v>
      </c>
      <c r="D10067" s="27">
        <f t="shared" si="1101"/>
        <v>0</v>
      </c>
      <c r="E10067" s="27">
        <f t="shared" si="1102"/>
        <v>1</v>
      </c>
      <c r="F10067" s="27">
        <f t="shared" si="1103"/>
        <v>0</v>
      </c>
      <c r="G10067" s="22">
        <v>25659.79</v>
      </c>
      <c r="H10067" s="23">
        <v>2.7567006741630599E-2</v>
      </c>
      <c r="I10067" s="24">
        <v>1.4210421638822595</v>
      </c>
      <c r="J10067" s="27">
        <f t="shared" si="1104"/>
        <v>1.1588944413819553</v>
      </c>
      <c r="K10067" s="27">
        <f t="shared" si="1105"/>
        <v>1763.377421554429</v>
      </c>
      <c r="L10067" s="27" t="s">
        <v>23</v>
      </c>
      <c r="M10067" s="24"/>
      <c r="N10067" s="27"/>
      <c r="O10067" s="27"/>
      <c r="P10067" s="27"/>
    </row>
    <row r="10068" spans="1:16">
      <c r="A10068" s="27">
        <f t="shared" si="1099"/>
        <v>10065</v>
      </c>
      <c r="B10068" s="27">
        <v>3</v>
      </c>
      <c r="C10068" s="27">
        <f t="shared" si="1100"/>
        <v>0</v>
      </c>
      <c r="D10068" s="27">
        <f t="shared" si="1101"/>
        <v>0</v>
      </c>
      <c r="E10068" s="27">
        <f t="shared" si="1102"/>
        <v>1</v>
      </c>
      <c r="F10068" s="27">
        <f t="shared" si="1103"/>
        <v>0</v>
      </c>
      <c r="G10068" s="22">
        <v>35305.81</v>
      </c>
      <c r="H10068" s="23">
        <v>1.9008077746E-2</v>
      </c>
      <c r="I10068" s="24">
        <v>1.1190578773517161</v>
      </c>
      <c r="J10068" s="27">
        <f t="shared" si="1104"/>
        <v>1.1476967223830206</v>
      </c>
      <c r="K10068" s="27">
        <f t="shared" si="1105"/>
        <v>28.957240864679445</v>
      </c>
      <c r="L10068" s="27" t="s">
        <v>22</v>
      </c>
      <c r="M10068" s="24"/>
      <c r="N10068" s="27"/>
      <c r="O10068" s="27"/>
      <c r="P10068" s="27"/>
    </row>
    <row r="10069" spans="1:16">
      <c r="A10069" s="27">
        <f t="shared" si="1099"/>
        <v>10066</v>
      </c>
      <c r="B10069" s="27">
        <v>3</v>
      </c>
      <c r="C10069" s="27">
        <f t="shared" si="1100"/>
        <v>0</v>
      </c>
      <c r="D10069" s="27">
        <f t="shared" si="1101"/>
        <v>0</v>
      </c>
      <c r="E10069" s="27">
        <f t="shared" si="1102"/>
        <v>1</v>
      </c>
      <c r="F10069" s="27">
        <f t="shared" si="1103"/>
        <v>0</v>
      </c>
      <c r="G10069" s="22">
        <v>27579.29</v>
      </c>
      <c r="H10069" s="23">
        <v>2.5555993537518501E-2</v>
      </c>
      <c r="I10069" s="24">
        <v>1.1894175188972878</v>
      </c>
      <c r="J10069" s="27">
        <f t="shared" si="1104"/>
        <v>1.1562536357545505</v>
      </c>
      <c r="K10069" s="27">
        <f t="shared" si="1105"/>
        <v>30.332893053366451</v>
      </c>
      <c r="L10069" s="27" t="s">
        <v>23</v>
      </c>
      <c r="M10069" s="24"/>
      <c r="N10069" s="27"/>
      <c r="O10069" s="27"/>
      <c r="P10069" s="27"/>
    </row>
    <row r="10070" spans="1:16">
      <c r="A10070" s="27">
        <f t="shared" si="1099"/>
        <v>10067</v>
      </c>
      <c r="B10070" s="27">
        <v>3</v>
      </c>
      <c r="C10070" s="27">
        <f t="shared" si="1100"/>
        <v>0</v>
      </c>
      <c r="D10070" s="27">
        <f t="shared" si="1101"/>
        <v>0</v>
      </c>
      <c r="E10070" s="27">
        <f t="shared" si="1102"/>
        <v>1</v>
      </c>
      <c r="F10070" s="27">
        <f t="shared" si="1103"/>
        <v>0</v>
      </c>
      <c r="G10070" s="22">
        <v>33273.089999999997</v>
      </c>
      <c r="H10070" s="23">
        <v>2.3042903117868298E-2</v>
      </c>
      <c r="I10070" s="24">
        <v>1.0669932639314146</v>
      </c>
      <c r="J10070" s="27">
        <f t="shared" si="1104"/>
        <v>1.1529619737523809</v>
      </c>
      <c r="K10070" s="27">
        <f t="shared" si="1105"/>
        <v>245.90873341464658</v>
      </c>
      <c r="L10070" s="27" t="s">
        <v>22</v>
      </c>
      <c r="M10070" s="24"/>
      <c r="N10070" s="27"/>
      <c r="O10070" s="27"/>
      <c r="P10070" s="27"/>
    </row>
    <row r="10071" spans="1:16">
      <c r="A10071" s="27">
        <f t="shared" si="1099"/>
        <v>10068</v>
      </c>
      <c r="B10071" s="27">
        <v>3</v>
      </c>
      <c r="C10071" s="27">
        <f t="shared" si="1100"/>
        <v>0</v>
      </c>
      <c r="D10071" s="27">
        <f t="shared" si="1101"/>
        <v>0</v>
      </c>
      <c r="E10071" s="27">
        <f t="shared" si="1102"/>
        <v>1</v>
      </c>
      <c r="F10071" s="27">
        <f t="shared" si="1103"/>
        <v>0</v>
      </c>
      <c r="G10071" s="22">
        <v>27162.14</v>
      </c>
      <c r="H10071" s="23">
        <v>4.1552982690670703E-2</v>
      </c>
      <c r="I10071" s="24">
        <v>1.252209075932305</v>
      </c>
      <c r="J10071" s="27">
        <f t="shared" si="1104"/>
        <v>1.1774280241200443</v>
      </c>
      <c r="K10071" s="27">
        <f t="shared" si="1105"/>
        <v>151.89627440783988</v>
      </c>
      <c r="L10071" s="27" t="s">
        <v>23</v>
      </c>
      <c r="M10071" s="24"/>
      <c r="N10071" s="27"/>
      <c r="O10071" s="27"/>
      <c r="P10071" s="27"/>
    </row>
    <row r="10072" spans="1:16">
      <c r="A10072" s="27">
        <f t="shared" si="1099"/>
        <v>10069</v>
      </c>
      <c r="B10072" s="27">
        <v>3</v>
      </c>
      <c r="C10072" s="27">
        <f t="shared" si="1100"/>
        <v>0</v>
      </c>
      <c r="D10072" s="27">
        <f t="shared" si="1101"/>
        <v>0</v>
      </c>
      <c r="E10072" s="27">
        <f t="shared" si="1102"/>
        <v>1</v>
      </c>
      <c r="F10072" s="27">
        <f t="shared" si="1103"/>
        <v>0</v>
      </c>
      <c r="G10072" s="22">
        <v>28611.22</v>
      </c>
      <c r="H10072" s="23">
        <v>1.47373449787332E-2</v>
      </c>
      <c r="I10072" s="24">
        <v>1.145492957746479</v>
      </c>
      <c r="J10072" s="27">
        <f t="shared" si="1104"/>
        <v>1.14214981576647</v>
      </c>
      <c r="K10072" s="27">
        <f t="shared" si="1105"/>
        <v>0.31977611276995788</v>
      </c>
      <c r="L10072" s="27" t="s">
        <v>22</v>
      </c>
      <c r="M10072" s="24"/>
      <c r="N10072" s="27"/>
      <c r="O10072" s="27"/>
      <c r="P10072" s="27"/>
    </row>
    <row r="10073" spans="1:16">
      <c r="A10073" s="27">
        <f t="shared" si="1099"/>
        <v>10070</v>
      </c>
      <c r="B10073" s="27">
        <v>3</v>
      </c>
      <c r="C10073" s="27">
        <f t="shared" si="1100"/>
        <v>0</v>
      </c>
      <c r="D10073" s="27">
        <f t="shared" si="1101"/>
        <v>0</v>
      </c>
      <c r="E10073" s="27">
        <f t="shared" si="1102"/>
        <v>1</v>
      </c>
      <c r="F10073" s="27">
        <f t="shared" si="1103"/>
        <v>0</v>
      </c>
      <c r="G10073" s="22">
        <v>10419.66</v>
      </c>
      <c r="H10073" s="23">
        <v>-2.1125321802898198E-3</v>
      </c>
      <c r="I10073" s="24">
        <v>1.0745798319327731</v>
      </c>
      <c r="J10073" s="27">
        <f t="shared" si="1104"/>
        <v>1.1205251887974195</v>
      </c>
      <c r="K10073" s="27">
        <f t="shared" si="1105"/>
        <v>21.995650285735458</v>
      </c>
      <c r="L10073" s="27" t="s">
        <v>23</v>
      </c>
      <c r="M10073" s="24"/>
      <c r="N10073" s="27"/>
      <c r="O10073" s="27"/>
      <c r="P10073" s="27"/>
    </row>
    <row r="10074" spans="1:16">
      <c r="A10074" s="27">
        <f t="shared" si="1099"/>
        <v>10071</v>
      </c>
      <c r="B10074" s="27">
        <v>3</v>
      </c>
      <c r="C10074" s="27">
        <f t="shared" si="1100"/>
        <v>0</v>
      </c>
      <c r="D10074" s="27">
        <f t="shared" si="1101"/>
        <v>0</v>
      </c>
      <c r="E10074" s="27">
        <f t="shared" si="1102"/>
        <v>1</v>
      </c>
      <c r="F10074" s="27">
        <f t="shared" si="1103"/>
        <v>0</v>
      </c>
      <c r="G10074" s="22">
        <v>42209.32</v>
      </c>
      <c r="H10074" s="23">
        <v>4.4159811734258104E-3</v>
      </c>
      <c r="I10074" s="24">
        <v>1.0626818718049549</v>
      </c>
      <c r="J10074" s="27">
        <f t="shared" si="1104"/>
        <v>1.1288546717439112</v>
      </c>
      <c r="K10074" s="27">
        <f t="shared" si="1105"/>
        <v>184.82783564801031</v>
      </c>
      <c r="L10074" s="27" t="s">
        <v>22</v>
      </c>
      <c r="M10074" s="24"/>
      <c r="N10074" s="27"/>
      <c r="O10074" s="27"/>
      <c r="P10074" s="27"/>
    </row>
    <row r="10075" spans="1:16">
      <c r="A10075" s="27">
        <f t="shared" si="1099"/>
        <v>10072</v>
      </c>
      <c r="B10075" s="27">
        <v>3</v>
      </c>
      <c r="C10075" s="27">
        <f t="shared" si="1100"/>
        <v>0</v>
      </c>
      <c r="D10075" s="27">
        <f t="shared" si="1101"/>
        <v>0</v>
      </c>
      <c r="E10075" s="27">
        <f t="shared" si="1102"/>
        <v>1</v>
      </c>
      <c r="F10075" s="27">
        <f t="shared" si="1103"/>
        <v>0</v>
      </c>
      <c r="G10075" s="22">
        <v>44323.969999999899</v>
      </c>
      <c r="H10075" s="23">
        <v>-1.27207769097151E-3</v>
      </c>
      <c r="I10075" s="24">
        <v>0.82281408534765743</v>
      </c>
      <c r="J10075" s="27">
        <f t="shared" si="1104"/>
        <v>1.1215940364314723</v>
      </c>
      <c r="K10075" s="27">
        <f t="shared" si="1105"/>
        <v>3956.7768301516398</v>
      </c>
      <c r="L10075" s="27" t="s">
        <v>23</v>
      </c>
      <c r="M10075" s="24"/>
      <c r="N10075" s="27"/>
      <c r="O10075" s="27"/>
      <c r="P10075" s="27"/>
    </row>
    <row r="10076" spans="1:16">
      <c r="A10076" s="27">
        <f t="shared" si="1099"/>
        <v>10073</v>
      </c>
      <c r="B10076" s="27">
        <v>3</v>
      </c>
      <c r="C10076" s="27">
        <f t="shared" si="1100"/>
        <v>0</v>
      </c>
      <c r="D10076" s="27">
        <f t="shared" si="1101"/>
        <v>0</v>
      </c>
      <c r="E10076" s="27">
        <f t="shared" si="1102"/>
        <v>1</v>
      </c>
      <c r="F10076" s="27">
        <f t="shared" si="1103"/>
        <v>0</v>
      </c>
      <c r="G10076" s="22">
        <v>46199.82</v>
      </c>
      <c r="H10076" s="23">
        <v>2.4977188996089E-2</v>
      </c>
      <c r="I10076" s="24">
        <v>1.3367702481689541</v>
      </c>
      <c r="J10076" s="27">
        <f t="shared" si="1104"/>
        <v>1.1554946818599678</v>
      </c>
      <c r="K10076" s="27">
        <f t="shared" si="1105"/>
        <v>1518.1644745081678</v>
      </c>
      <c r="L10076" s="27" t="s">
        <v>23</v>
      </c>
      <c r="M10076" s="24"/>
      <c r="N10076" s="27"/>
      <c r="O10076" s="27"/>
      <c r="P10076" s="27"/>
    </row>
    <row r="10077" spans="1:16">
      <c r="A10077" s="27">
        <f t="shared" si="1099"/>
        <v>10074</v>
      </c>
      <c r="B10077" s="27">
        <v>3</v>
      </c>
      <c r="C10077" s="27">
        <f t="shared" si="1100"/>
        <v>0</v>
      </c>
      <c r="D10077" s="27">
        <f t="shared" si="1101"/>
        <v>0</v>
      </c>
      <c r="E10077" s="27">
        <f t="shared" si="1102"/>
        <v>1</v>
      </c>
      <c r="F10077" s="27">
        <f t="shared" si="1103"/>
        <v>0</v>
      </c>
      <c r="G10077" s="22">
        <v>50256.09</v>
      </c>
      <c r="H10077" s="23">
        <v>3.4637449006931398E-3</v>
      </c>
      <c r="I10077" s="24">
        <v>1.0072254335260116</v>
      </c>
      <c r="J10077" s="27">
        <f t="shared" si="1104"/>
        <v>1.1276359034948911</v>
      </c>
      <c r="K10077" s="27">
        <f t="shared" si="1105"/>
        <v>728.64703119483693</v>
      </c>
      <c r="L10077" s="27" t="s">
        <v>22</v>
      </c>
      <c r="M10077" s="24"/>
      <c r="N10077" s="27"/>
      <c r="O10077" s="27"/>
      <c r="P10077" s="27"/>
    </row>
    <row r="10078" spans="1:16">
      <c r="A10078" s="27">
        <f t="shared" si="1099"/>
        <v>10075</v>
      </c>
      <c r="B10078" s="27">
        <v>3</v>
      </c>
      <c r="C10078" s="27">
        <f t="shared" si="1100"/>
        <v>0</v>
      </c>
      <c r="D10078" s="27">
        <f t="shared" si="1101"/>
        <v>0</v>
      </c>
      <c r="E10078" s="27">
        <f t="shared" si="1102"/>
        <v>1</v>
      </c>
      <c r="F10078" s="27">
        <f t="shared" si="1103"/>
        <v>0</v>
      </c>
      <c r="G10078" s="22">
        <v>23422.134999999998</v>
      </c>
      <c r="H10078" s="23">
        <v>3.0384791996718799E-3</v>
      </c>
      <c r="I10078" s="24">
        <v>1.0918733960650129</v>
      </c>
      <c r="J10078" s="27">
        <f t="shared" si="1104"/>
        <v>1.1270920305902099</v>
      </c>
      <c r="K10078" s="27">
        <f t="shared" si="1105"/>
        <v>29.051697093315386</v>
      </c>
      <c r="L10078" s="27" t="s">
        <v>23</v>
      </c>
      <c r="M10078" s="24"/>
      <c r="N10078" s="27"/>
      <c r="O10078" s="27"/>
      <c r="P10078" s="27"/>
    </row>
    <row r="10079" spans="1:16">
      <c r="A10079" s="27">
        <f t="shared" si="1099"/>
        <v>10076</v>
      </c>
      <c r="B10079" s="27">
        <v>3</v>
      </c>
      <c r="C10079" s="27">
        <f t="shared" si="1100"/>
        <v>0</v>
      </c>
      <c r="D10079" s="27">
        <f t="shared" si="1101"/>
        <v>0</v>
      </c>
      <c r="E10079" s="27">
        <f t="shared" si="1102"/>
        <v>1</v>
      </c>
      <c r="F10079" s="27">
        <f t="shared" si="1103"/>
        <v>0</v>
      </c>
      <c r="G10079" s="22">
        <v>13590.7</v>
      </c>
      <c r="H10079" s="23">
        <v>-1.0904680211286601E-3</v>
      </c>
      <c r="I10079" s="24">
        <v>1.0875842861330989</v>
      </c>
      <c r="J10079" s="27">
        <f t="shared" si="1104"/>
        <v>1.1218251323753532</v>
      </c>
      <c r="K10079" s="27">
        <f t="shared" si="1105"/>
        <v>15.934219848217657</v>
      </c>
      <c r="L10079" s="27" t="s">
        <v>23</v>
      </c>
      <c r="M10079" s="24"/>
      <c r="N10079" s="27"/>
      <c r="O10079" s="27"/>
      <c r="P10079" s="27"/>
    </row>
    <row r="10080" spans="1:16">
      <c r="A10080" s="27">
        <f t="shared" si="1099"/>
        <v>10077</v>
      </c>
      <c r="B10080" s="27">
        <v>3</v>
      </c>
      <c r="C10080" s="27">
        <f t="shared" si="1100"/>
        <v>0</v>
      </c>
      <c r="D10080" s="27">
        <f t="shared" si="1101"/>
        <v>0</v>
      </c>
      <c r="E10080" s="27">
        <f t="shared" si="1102"/>
        <v>1</v>
      </c>
      <c r="F10080" s="27">
        <f t="shared" si="1103"/>
        <v>0</v>
      </c>
      <c r="G10080" s="22">
        <v>5024.1149999999998</v>
      </c>
      <c r="H10080" s="23">
        <v>1.7640618016135799E-4</v>
      </c>
      <c r="I10080" s="24">
        <v>1.129217943628424</v>
      </c>
      <c r="J10080" s="27">
        <f t="shared" si="1104"/>
        <v>1.123438538480894</v>
      </c>
      <c r="K10080" s="27">
        <f t="shared" si="1105"/>
        <v>0.16781309704434519</v>
      </c>
      <c r="L10080" s="27" t="s">
        <v>23</v>
      </c>
      <c r="M10080" s="24"/>
      <c r="N10080" s="27"/>
      <c r="O10080" s="27"/>
      <c r="P10080" s="27"/>
    </row>
    <row r="10081" spans="1:16">
      <c r="A10081" s="27">
        <f t="shared" si="1099"/>
        <v>10078</v>
      </c>
      <c r="B10081" s="27">
        <v>3</v>
      </c>
      <c r="C10081" s="27">
        <f t="shared" si="1100"/>
        <v>0</v>
      </c>
      <c r="D10081" s="27">
        <f t="shared" si="1101"/>
        <v>0</v>
      </c>
      <c r="E10081" s="27">
        <f t="shared" si="1102"/>
        <v>1</v>
      </c>
      <c r="F10081" s="27">
        <f t="shared" si="1103"/>
        <v>0</v>
      </c>
      <c r="G10081" s="22">
        <v>12021.37</v>
      </c>
      <c r="H10081" s="23">
        <v>-2.7273230991638799E-4</v>
      </c>
      <c r="I10081" s="24">
        <v>0.94024036469125571</v>
      </c>
      <c r="J10081" s="27">
        <f t="shared" si="1104"/>
        <v>1.1228662804669711</v>
      </c>
      <c r="K10081" s="27">
        <f t="shared" si="1105"/>
        <v>400.9394384056875</v>
      </c>
      <c r="L10081" s="27" t="s">
        <v>22</v>
      </c>
      <c r="M10081" s="24"/>
      <c r="N10081" s="27"/>
      <c r="O10081" s="27"/>
      <c r="P10081" s="27"/>
    </row>
    <row r="10082" spans="1:16">
      <c r="A10082" s="27">
        <f t="shared" si="1099"/>
        <v>10079</v>
      </c>
      <c r="B10082" s="27">
        <v>3</v>
      </c>
      <c r="C10082" s="27">
        <f t="shared" si="1100"/>
        <v>0</v>
      </c>
      <c r="D10082" s="27">
        <f t="shared" si="1101"/>
        <v>0</v>
      </c>
      <c r="E10082" s="27">
        <f t="shared" si="1102"/>
        <v>1</v>
      </c>
      <c r="F10082" s="27">
        <f t="shared" si="1103"/>
        <v>0</v>
      </c>
      <c r="G10082" s="22">
        <v>6383.81</v>
      </c>
      <c r="H10082" s="23">
        <v>-2.4840842385862099E-3</v>
      </c>
      <c r="I10082" s="24">
        <v>0.84769554706386963</v>
      </c>
      <c r="J10082" s="27">
        <f t="shared" si="1104"/>
        <v>1.1200529923701481</v>
      </c>
      <c r="K10082" s="27">
        <f t="shared" si="1105"/>
        <v>473.54194811003703</v>
      </c>
      <c r="L10082" s="27" t="s">
        <v>22</v>
      </c>
      <c r="M10082" s="24"/>
      <c r="N10082" s="27"/>
      <c r="O10082" s="27"/>
      <c r="P10082" s="27"/>
    </row>
    <row r="10083" spans="1:16">
      <c r="A10083" s="27">
        <f t="shared" si="1099"/>
        <v>10080</v>
      </c>
      <c r="B10083" s="27">
        <v>3</v>
      </c>
      <c r="C10083" s="27">
        <f t="shared" si="1100"/>
        <v>0</v>
      </c>
      <c r="D10083" s="27">
        <f t="shared" si="1101"/>
        <v>0</v>
      </c>
      <c r="E10083" s="27">
        <f t="shared" si="1102"/>
        <v>1</v>
      </c>
      <c r="F10083" s="27">
        <f t="shared" si="1103"/>
        <v>0</v>
      </c>
      <c r="G10083" s="22">
        <v>10268.790170908</v>
      </c>
      <c r="H10083" s="23">
        <v>0.137368975796058</v>
      </c>
      <c r="I10083" s="24">
        <v>1.9299918831168832</v>
      </c>
      <c r="J10083" s="27">
        <f t="shared" si="1104"/>
        <v>1.3126234395421434</v>
      </c>
      <c r="K10083" s="27">
        <f t="shared" si="1105"/>
        <v>3913.8856570503044</v>
      </c>
      <c r="L10083" s="27" t="s">
        <v>22</v>
      </c>
      <c r="M10083" s="24"/>
      <c r="N10083" s="27"/>
      <c r="O10083" s="27"/>
      <c r="P10083" s="27"/>
    </row>
    <row r="10084" spans="1:16">
      <c r="A10084" s="27">
        <f t="shared" si="1099"/>
        <v>10081</v>
      </c>
      <c r="B10084" s="27">
        <v>3</v>
      </c>
      <c r="C10084" s="27">
        <f t="shared" si="1100"/>
        <v>0</v>
      </c>
      <c r="D10084" s="27">
        <f t="shared" si="1101"/>
        <v>0</v>
      </c>
      <c r="E10084" s="27">
        <f t="shared" si="1102"/>
        <v>1</v>
      </c>
      <c r="F10084" s="27">
        <f t="shared" si="1103"/>
        <v>0</v>
      </c>
      <c r="G10084" s="22">
        <v>5085.8650806546002</v>
      </c>
      <c r="H10084" s="23">
        <v>1.12645971226713E-2</v>
      </c>
      <c r="I10084" s="24">
        <v>1.1992642550582464</v>
      </c>
      <c r="J10084" s="27">
        <f t="shared" si="1104"/>
        <v>1.1376591154873175</v>
      </c>
      <c r="K10084" s="27">
        <f t="shared" si="1105"/>
        <v>19.301840679836673</v>
      </c>
      <c r="L10084" s="27" t="s">
        <v>23</v>
      </c>
      <c r="M10084" s="24"/>
      <c r="N10084" s="27"/>
      <c r="O10084" s="27"/>
      <c r="P10084" s="27"/>
    </row>
    <row r="10085" spans="1:16">
      <c r="A10085" s="27">
        <f t="shared" si="1099"/>
        <v>10082</v>
      </c>
      <c r="B10085" s="27">
        <v>3</v>
      </c>
      <c r="C10085" s="27">
        <f t="shared" si="1100"/>
        <v>0</v>
      </c>
      <c r="D10085" s="27">
        <f t="shared" si="1101"/>
        <v>0</v>
      </c>
      <c r="E10085" s="27">
        <f t="shared" si="1102"/>
        <v>1</v>
      </c>
      <c r="F10085" s="27">
        <f t="shared" si="1103"/>
        <v>0</v>
      </c>
      <c r="G10085" s="22">
        <v>11404.790000319501</v>
      </c>
      <c r="H10085" s="23">
        <v>-5.6426477385315499E-3</v>
      </c>
      <c r="I10085" s="24">
        <v>0.91465594280607687</v>
      </c>
      <c r="J10085" s="27">
        <f t="shared" si="1104"/>
        <v>1.1160468786478135</v>
      </c>
      <c r="K10085" s="27">
        <f t="shared" si="1105"/>
        <v>462.55899736025566</v>
      </c>
      <c r="L10085" s="27" t="s">
        <v>23</v>
      </c>
      <c r="M10085" s="24"/>
      <c r="N10085" s="27"/>
      <c r="O10085" s="27"/>
      <c r="P10085" s="27"/>
    </row>
    <row r="10086" spans="1:16">
      <c r="A10086" s="27">
        <f t="shared" si="1099"/>
        <v>10083</v>
      </c>
      <c r="B10086" s="27">
        <v>3</v>
      </c>
      <c r="C10086" s="27">
        <f t="shared" si="1100"/>
        <v>0</v>
      </c>
      <c r="D10086" s="27">
        <f t="shared" si="1101"/>
        <v>0</v>
      </c>
      <c r="E10086" s="27">
        <f t="shared" si="1102"/>
        <v>1</v>
      </c>
      <c r="F10086" s="27">
        <f t="shared" si="1103"/>
        <v>0</v>
      </c>
      <c r="G10086" s="22">
        <v>9871.0800004005396</v>
      </c>
      <c r="H10086" s="23">
        <v>-1.3362096099708101E-3</v>
      </c>
      <c r="I10086" s="24">
        <v>0.96510416666666665</v>
      </c>
      <c r="J10086" s="27">
        <f t="shared" si="1104"/>
        <v>1.1215124407725601</v>
      </c>
      <c r="K10086" s="27">
        <f t="shared" si="1105"/>
        <v>241.48164146256505</v>
      </c>
      <c r="L10086" s="27" t="s">
        <v>23</v>
      </c>
      <c r="M10086" s="24"/>
      <c r="N10086" s="27"/>
      <c r="O10086" s="27"/>
      <c r="P10086" s="27"/>
    </row>
    <row r="10087" spans="1:16">
      <c r="A10087" s="27">
        <f t="shared" si="1099"/>
        <v>10084</v>
      </c>
      <c r="B10087" s="27">
        <v>3</v>
      </c>
      <c r="C10087" s="27">
        <f t="shared" si="1100"/>
        <v>0</v>
      </c>
      <c r="D10087" s="27">
        <f t="shared" si="1101"/>
        <v>0</v>
      </c>
      <c r="E10087" s="27">
        <f t="shared" si="1102"/>
        <v>1</v>
      </c>
      <c r="F10087" s="27">
        <f t="shared" si="1103"/>
        <v>0</v>
      </c>
      <c r="G10087" s="22">
        <v>4979.5549998283404</v>
      </c>
      <c r="H10087" s="23">
        <v>3.8780833789425302E-3</v>
      </c>
      <c r="I10087" s="24">
        <v>0.89392378990731203</v>
      </c>
      <c r="J10087" s="27">
        <f t="shared" si="1104"/>
        <v>1.1281660539726019</v>
      </c>
      <c r="K10087" s="27">
        <f t="shared" si="1105"/>
        <v>273.22538569722542</v>
      </c>
      <c r="L10087" s="27" t="s">
        <v>22</v>
      </c>
      <c r="M10087" s="24"/>
      <c r="N10087" s="27"/>
      <c r="O10087" s="27"/>
      <c r="P10087" s="27"/>
    </row>
    <row r="10088" spans="1:16">
      <c r="A10088" s="27">
        <f t="shared" si="1099"/>
        <v>10085</v>
      </c>
      <c r="B10088" s="27">
        <v>3</v>
      </c>
      <c r="C10088" s="27">
        <f t="shared" si="1100"/>
        <v>0</v>
      </c>
      <c r="D10088" s="27">
        <f t="shared" si="1101"/>
        <v>0</v>
      </c>
      <c r="E10088" s="27">
        <f t="shared" si="1102"/>
        <v>1</v>
      </c>
      <c r="F10088" s="27">
        <f t="shared" si="1103"/>
        <v>0</v>
      </c>
      <c r="G10088" s="22">
        <v>23696.09</v>
      </c>
      <c r="H10088" s="23">
        <v>-3.6965047675099698E-3</v>
      </c>
      <c r="I10088" s="24">
        <v>1.156836404852861</v>
      </c>
      <c r="J10088" s="27">
        <f t="shared" si="1104"/>
        <v>1.1185135403824336</v>
      </c>
      <c r="K10088" s="27">
        <f t="shared" si="1105"/>
        <v>34.801071616894191</v>
      </c>
      <c r="L10088" s="27" t="s">
        <v>22</v>
      </c>
      <c r="M10088" s="24"/>
      <c r="N10088" s="27"/>
      <c r="O10088" s="27"/>
      <c r="P10088" s="27"/>
    </row>
    <row r="10089" spans="1:16">
      <c r="A10089" s="27">
        <f t="shared" si="1099"/>
        <v>10086</v>
      </c>
      <c r="B10089" s="27">
        <v>3</v>
      </c>
      <c r="C10089" s="27">
        <f t="shared" si="1100"/>
        <v>0</v>
      </c>
      <c r="D10089" s="27">
        <f t="shared" si="1101"/>
        <v>0</v>
      </c>
      <c r="E10089" s="27">
        <f t="shared" si="1102"/>
        <v>1</v>
      </c>
      <c r="F10089" s="27">
        <f t="shared" si="1103"/>
        <v>0</v>
      </c>
      <c r="G10089" s="22">
        <v>15422.46</v>
      </c>
      <c r="H10089" s="23">
        <v>1.10657089600919E-4</v>
      </c>
      <c r="I10089" s="24">
        <v>1.1187669990933817</v>
      </c>
      <c r="J10089" s="27">
        <f t="shared" si="1104"/>
        <v>1.1233547477851469</v>
      </c>
      <c r="K10089" s="27">
        <f t="shared" si="1105"/>
        <v>0.32460327156420998</v>
      </c>
      <c r="L10089" s="27" t="s">
        <v>22</v>
      </c>
      <c r="M10089" s="24"/>
      <c r="N10089" s="27"/>
      <c r="O10089" s="27"/>
      <c r="P10089" s="27"/>
    </row>
    <row r="10090" spans="1:16">
      <c r="A10090" s="27">
        <f t="shared" si="1099"/>
        <v>10087</v>
      </c>
      <c r="B10090" s="27">
        <v>3</v>
      </c>
      <c r="C10090" s="27">
        <f t="shared" si="1100"/>
        <v>0</v>
      </c>
      <c r="D10090" s="27">
        <f t="shared" si="1101"/>
        <v>0</v>
      </c>
      <c r="E10090" s="27">
        <f t="shared" si="1102"/>
        <v>1</v>
      </c>
      <c r="F10090" s="27">
        <f t="shared" si="1103"/>
        <v>0</v>
      </c>
      <c r="G10090" s="22">
        <v>34339.64</v>
      </c>
      <c r="H10090" s="23">
        <v>-4.3217558979419398E-4</v>
      </c>
      <c r="I10090" s="24">
        <v>0.99178591124140136</v>
      </c>
      <c r="J10090" s="27">
        <f t="shared" si="1104"/>
        <v>1.1226632001144006</v>
      </c>
      <c r="K10090" s="27">
        <f t="shared" si="1105"/>
        <v>588.19904887460677</v>
      </c>
      <c r="L10090" s="27" t="s">
        <v>22</v>
      </c>
      <c r="M10090" s="24"/>
      <c r="N10090" s="27"/>
      <c r="O10090" s="27"/>
      <c r="P10090" s="27"/>
    </row>
    <row r="10091" spans="1:16">
      <c r="A10091" s="27">
        <f t="shared" si="1099"/>
        <v>10088</v>
      </c>
      <c r="B10091" s="27">
        <v>3</v>
      </c>
      <c r="C10091" s="27">
        <f t="shared" si="1100"/>
        <v>0</v>
      </c>
      <c r="D10091" s="27">
        <f t="shared" si="1101"/>
        <v>0</v>
      </c>
      <c r="E10091" s="27">
        <f t="shared" si="1102"/>
        <v>1</v>
      </c>
      <c r="F10091" s="27">
        <f t="shared" si="1103"/>
        <v>0</v>
      </c>
      <c r="G10091" s="22">
        <v>17304.990000000002</v>
      </c>
      <c r="H10091" s="23">
        <v>-4.1387100623750603E-3</v>
      </c>
      <c r="I10091" s="24">
        <v>0.89583812370659921</v>
      </c>
      <c r="J10091" s="27">
        <f t="shared" si="1104"/>
        <v>1.1179525838848476</v>
      </c>
      <c r="K10091" s="27">
        <f t="shared" si="1105"/>
        <v>853.73879898951964</v>
      </c>
      <c r="L10091" s="27" t="s">
        <v>22</v>
      </c>
      <c r="M10091" s="24"/>
      <c r="N10091" s="27"/>
      <c r="O10091" s="27"/>
      <c r="P10091" s="27"/>
    </row>
    <row r="10092" spans="1:16">
      <c r="A10092" s="27">
        <f t="shared" si="1099"/>
        <v>10089</v>
      </c>
      <c r="B10092" s="27">
        <v>3</v>
      </c>
      <c r="C10092" s="27">
        <f t="shared" si="1100"/>
        <v>0</v>
      </c>
      <c r="D10092" s="27">
        <f t="shared" si="1101"/>
        <v>0</v>
      </c>
      <c r="E10092" s="27">
        <f t="shared" si="1102"/>
        <v>1</v>
      </c>
      <c r="F10092" s="27">
        <f t="shared" si="1103"/>
        <v>0</v>
      </c>
      <c r="G10092" s="22">
        <v>17564.80000000005</v>
      </c>
      <c r="H10092" s="23">
        <v>2.4249102618247201E-3</v>
      </c>
      <c r="I10092" s="24">
        <v>1.0374589266155532</v>
      </c>
      <c r="J10092" s="27">
        <f t="shared" si="1104"/>
        <v>1.1263077986361578</v>
      </c>
      <c r="K10092" s="27">
        <f t="shared" si="1105"/>
        <v>138.65867514778645</v>
      </c>
      <c r="L10092" s="27" t="s">
        <v>22</v>
      </c>
      <c r="M10092" s="24"/>
      <c r="N10092" s="27"/>
      <c r="O10092" s="27"/>
      <c r="P10092" s="27"/>
    </row>
    <row r="10093" spans="1:16">
      <c r="A10093" s="27">
        <f t="shared" si="1099"/>
        <v>10090</v>
      </c>
      <c r="B10093" s="27">
        <v>3</v>
      </c>
      <c r="C10093" s="27">
        <f t="shared" si="1100"/>
        <v>0</v>
      </c>
      <c r="D10093" s="27">
        <f t="shared" si="1101"/>
        <v>0</v>
      </c>
      <c r="E10093" s="27">
        <f t="shared" si="1102"/>
        <v>1</v>
      </c>
      <c r="F10093" s="27">
        <f t="shared" si="1103"/>
        <v>0</v>
      </c>
      <c r="G10093" s="22">
        <v>40460.879999999997</v>
      </c>
      <c r="H10093" s="23">
        <v>1.14419578062659E-2</v>
      </c>
      <c r="I10093" s="24">
        <v>0.72542857142857142</v>
      </c>
      <c r="J10093" s="27">
        <f t="shared" si="1104"/>
        <v>1.1378880367437303</v>
      </c>
      <c r="K10093" s="27">
        <f t="shared" si="1105"/>
        <v>6883.3186220388443</v>
      </c>
      <c r="L10093" s="27" t="s">
        <v>23</v>
      </c>
      <c r="M10093" s="24"/>
      <c r="N10093" s="27"/>
      <c r="O10093" s="27"/>
      <c r="P10093" s="27"/>
    </row>
    <row r="10094" spans="1:16">
      <c r="A10094" s="27">
        <f t="shared" si="1099"/>
        <v>10091</v>
      </c>
      <c r="B10094" s="27">
        <v>3</v>
      </c>
      <c r="C10094" s="27">
        <f t="shared" si="1100"/>
        <v>0</v>
      </c>
      <c r="D10094" s="27">
        <f t="shared" si="1101"/>
        <v>0</v>
      </c>
      <c r="E10094" s="27">
        <f t="shared" si="1102"/>
        <v>1</v>
      </c>
      <c r="F10094" s="27">
        <f t="shared" si="1103"/>
        <v>0</v>
      </c>
      <c r="G10094" s="22">
        <v>18567.755000000001</v>
      </c>
      <c r="H10094" s="23">
        <v>2.4316450989359298E-3</v>
      </c>
      <c r="I10094" s="24">
        <v>1.0912444663059517</v>
      </c>
      <c r="J10094" s="27">
        <f t="shared" si="1104"/>
        <v>1.1263164037926248</v>
      </c>
      <c r="K10094" s="27">
        <f t="shared" si="1105"/>
        <v>22.8390961971193</v>
      </c>
      <c r="L10094" s="27" t="s">
        <v>22</v>
      </c>
      <c r="M10094" s="24"/>
      <c r="N10094" s="27"/>
      <c r="O10094" s="27"/>
      <c r="P10094" s="27"/>
    </row>
    <row r="10095" spans="1:16">
      <c r="A10095" s="27">
        <f t="shared" si="1099"/>
        <v>10092</v>
      </c>
      <c r="B10095" s="27">
        <v>3</v>
      </c>
      <c r="C10095" s="27">
        <f t="shared" si="1100"/>
        <v>0</v>
      </c>
      <c r="D10095" s="27">
        <f t="shared" si="1101"/>
        <v>0</v>
      </c>
      <c r="E10095" s="27">
        <f t="shared" si="1102"/>
        <v>1</v>
      </c>
      <c r="F10095" s="27">
        <f t="shared" si="1103"/>
        <v>0</v>
      </c>
      <c r="G10095" s="22">
        <v>13627.86999958755</v>
      </c>
      <c r="H10095" s="23">
        <v>3.1038841545536601E-3</v>
      </c>
      <c r="I10095" s="24">
        <v>1.0435071404848888</v>
      </c>
      <c r="J10095" s="27">
        <f t="shared" si="1104"/>
        <v>1.1271756600065821</v>
      </c>
      <c r="K10095" s="27">
        <f t="shared" si="1105"/>
        <v>95.400829496559496</v>
      </c>
      <c r="L10095" s="27" t="s">
        <v>22</v>
      </c>
      <c r="M10095" s="24"/>
      <c r="N10095" s="27"/>
      <c r="O10095" s="27"/>
      <c r="P10095" s="27"/>
    </row>
    <row r="10096" spans="1:16">
      <c r="A10096" s="27">
        <f t="shared" si="1099"/>
        <v>10093</v>
      </c>
      <c r="B10096" s="27">
        <v>3</v>
      </c>
      <c r="C10096" s="27">
        <f t="shared" si="1100"/>
        <v>0</v>
      </c>
      <c r="D10096" s="27">
        <f t="shared" si="1101"/>
        <v>0</v>
      </c>
      <c r="E10096" s="27">
        <f t="shared" si="1102"/>
        <v>1</v>
      </c>
      <c r="F10096" s="27">
        <f t="shared" si="1103"/>
        <v>0</v>
      </c>
      <c r="G10096" s="22">
        <v>20008.400002002702</v>
      </c>
      <c r="H10096" s="23">
        <v>3.9413267766237201E-2</v>
      </c>
      <c r="I10096" s="24">
        <v>1.1318549595445011</v>
      </c>
      <c r="J10096" s="27">
        <f t="shared" si="1104"/>
        <v>1.1745734834982555</v>
      </c>
      <c r="K10096" s="27">
        <f t="shared" si="1105"/>
        <v>36.512774706630289</v>
      </c>
      <c r="L10096" s="27" t="s">
        <v>23</v>
      </c>
      <c r="M10096" s="24"/>
      <c r="N10096" s="27"/>
      <c r="O10096" s="27"/>
      <c r="P10096" s="27"/>
    </row>
    <row r="10097" spans="1:16">
      <c r="A10097" s="27">
        <f t="shared" si="1099"/>
        <v>10094</v>
      </c>
      <c r="B10097" s="27">
        <v>3</v>
      </c>
      <c r="C10097" s="27">
        <f t="shared" si="1100"/>
        <v>0</v>
      </c>
      <c r="D10097" s="27">
        <f t="shared" si="1101"/>
        <v>0</v>
      </c>
      <c r="E10097" s="27">
        <f t="shared" si="1102"/>
        <v>1</v>
      </c>
      <c r="F10097" s="27">
        <f t="shared" si="1103"/>
        <v>0</v>
      </c>
      <c r="G10097" s="22">
        <v>24408.8699996471</v>
      </c>
      <c r="H10097" s="23">
        <v>3.04637242923331E-2</v>
      </c>
      <c r="I10097" s="24">
        <v>1.0377335449993894</v>
      </c>
      <c r="J10097" s="27">
        <f t="shared" si="1104"/>
        <v>1.1627089334442182</v>
      </c>
      <c r="K10097" s="27">
        <f t="shared" si="1105"/>
        <v>381.23842346697205</v>
      </c>
      <c r="L10097" s="27" t="s">
        <v>23</v>
      </c>
      <c r="M10097" s="24"/>
      <c r="N10097" s="27"/>
      <c r="O10097" s="27"/>
      <c r="P10097" s="27"/>
    </row>
    <row r="10098" spans="1:16">
      <c r="A10098" s="27">
        <f t="shared" si="1099"/>
        <v>10095</v>
      </c>
      <c r="B10098" s="27">
        <v>3</v>
      </c>
      <c r="C10098" s="27">
        <f t="shared" si="1100"/>
        <v>0</v>
      </c>
      <c r="D10098" s="27">
        <f t="shared" si="1101"/>
        <v>0</v>
      </c>
      <c r="E10098" s="27">
        <f t="shared" si="1102"/>
        <v>1</v>
      </c>
      <c r="F10098" s="27">
        <f t="shared" si="1103"/>
        <v>0</v>
      </c>
      <c r="G10098" s="22">
        <v>23916.840003669298</v>
      </c>
      <c r="H10098" s="23">
        <v>0.13977788921877299</v>
      </c>
      <c r="I10098" s="24">
        <v>1.5475774225774226</v>
      </c>
      <c r="J10098" s="27">
        <f t="shared" si="1104"/>
        <v>1.3162153690749476</v>
      </c>
      <c r="K10098" s="27">
        <f t="shared" si="1105"/>
        <v>1280.2301736901404</v>
      </c>
      <c r="L10098" s="27" t="s">
        <v>23</v>
      </c>
      <c r="M10098" s="24"/>
      <c r="N10098" s="27"/>
      <c r="O10098" s="27"/>
      <c r="P10098" s="27"/>
    </row>
    <row r="10099" spans="1:16">
      <c r="A10099" s="27">
        <f t="shared" si="1099"/>
        <v>10096</v>
      </c>
      <c r="B10099" s="27">
        <v>3</v>
      </c>
      <c r="C10099" s="27">
        <f t="shared" si="1100"/>
        <v>0</v>
      </c>
      <c r="D10099" s="27">
        <f t="shared" si="1101"/>
        <v>0</v>
      </c>
      <c r="E10099" s="27">
        <f t="shared" si="1102"/>
        <v>1</v>
      </c>
      <c r="F10099" s="27">
        <f t="shared" si="1103"/>
        <v>0</v>
      </c>
      <c r="G10099" s="22">
        <v>10291.750000417251</v>
      </c>
      <c r="H10099" s="23">
        <v>2.18867481875334E-2</v>
      </c>
      <c r="I10099" s="24">
        <v>1.2609639600521059</v>
      </c>
      <c r="J10099" s="27">
        <f t="shared" si="1104"/>
        <v>1.1514507833966041</v>
      </c>
      <c r="K10099" s="27">
        <f t="shared" si="1105"/>
        <v>123.4303560042945</v>
      </c>
      <c r="L10099" s="27" t="s">
        <v>22</v>
      </c>
      <c r="M10099" s="24"/>
      <c r="N10099" s="27"/>
      <c r="O10099" s="27"/>
      <c r="P10099" s="27"/>
    </row>
    <row r="10100" spans="1:16">
      <c r="A10100" s="27">
        <f t="shared" si="1099"/>
        <v>10097</v>
      </c>
      <c r="B10100" s="27">
        <v>3</v>
      </c>
      <c r="C10100" s="27">
        <f t="shared" si="1100"/>
        <v>0</v>
      </c>
      <c r="D10100" s="27">
        <f t="shared" si="1101"/>
        <v>0</v>
      </c>
      <c r="E10100" s="27">
        <f t="shared" si="1102"/>
        <v>1</v>
      </c>
      <c r="F10100" s="27">
        <f t="shared" si="1103"/>
        <v>0</v>
      </c>
      <c r="G10100" s="22">
        <v>20492.8501322269</v>
      </c>
      <c r="H10100" s="23">
        <v>4.7487446714335302E-2</v>
      </c>
      <c r="I10100" s="24">
        <v>1.2682527881040893</v>
      </c>
      <c r="J10100" s="27">
        <f t="shared" si="1104"/>
        <v>1.1853813995746227</v>
      </c>
      <c r="K10100" s="27">
        <f t="shared" si="1105"/>
        <v>140.73807134321399</v>
      </c>
      <c r="L10100" s="27" t="s">
        <v>22</v>
      </c>
      <c r="M10100" s="24"/>
      <c r="N10100" s="27"/>
      <c r="O10100" s="27"/>
      <c r="P10100" s="27"/>
    </row>
    <row r="10101" spans="1:16">
      <c r="A10101" s="27">
        <f t="shared" si="1099"/>
        <v>10098</v>
      </c>
      <c r="B10101" s="27">
        <v>3</v>
      </c>
      <c r="C10101" s="27">
        <f t="shared" si="1100"/>
        <v>0</v>
      </c>
      <c r="D10101" s="27">
        <f t="shared" si="1101"/>
        <v>0</v>
      </c>
      <c r="E10101" s="27">
        <f t="shared" si="1102"/>
        <v>1</v>
      </c>
      <c r="F10101" s="27">
        <f t="shared" si="1103"/>
        <v>0</v>
      </c>
      <c r="G10101" s="22">
        <v>3440.6699998378799</v>
      </c>
      <c r="H10101" s="23">
        <v>-8.5347936952387903E-4</v>
      </c>
      <c r="I10101" s="24">
        <v>1.0661061177152797</v>
      </c>
      <c r="J10101" s="27">
        <f t="shared" si="1104"/>
        <v>1.1221267689638219</v>
      </c>
      <c r="K10101" s="27">
        <f t="shared" si="1105"/>
        <v>10.797900649555759</v>
      </c>
      <c r="L10101" s="27" t="s">
        <v>23</v>
      </c>
      <c r="M10101" s="24"/>
      <c r="N10101" s="27"/>
      <c r="O10101" s="27"/>
      <c r="P10101" s="27"/>
    </row>
    <row r="10102" spans="1:16">
      <c r="A10102" s="27">
        <f t="shared" si="1099"/>
        <v>10099</v>
      </c>
      <c r="B10102" s="27">
        <v>3</v>
      </c>
      <c r="C10102" s="27">
        <f t="shared" si="1100"/>
        <v>0</v>
      </c>
      <c r="D10102" s="27">
        <f t="shared" si="1101"/>
        <v>0</v>
      </c>
      <c r="E10102" s="27">
        <f t="shared" si="1102"/>
        <v>1</v>
      </c>
      <c r="F10102" s="27">
        <f t="shared" si="1103"/>
        <v>0</v>
      </c>
      <c r="G10102" s="22">
        <v>1975.010000012815</v>
      </c>
      <c r="H10102" s="23">
        <v>4.5320549126003001E-2</v>
      </c>
      <c r="I10102" s="24">
        <v>1.9247664731128502</v>
      </c>
      <c r="J10102" s="27">
        <f t="shared" si="1104"/>
        <v>1.1824711130756143</v>
      </c>
      <c r="K10102" s="27">
        <f t="shared" si="1105"/>
        <v>1088.2352530583757</v>
      </c>
      <c r="L10102" s="27" t="s">
        <v>23</v>
      </c>
      <c r="M10102" s="24"/>
      <c r="N10102" s="27"/>
      <c r="O10102" s="27"/>
      <c r="P10102" s="27"/>
    </row>
    <row r="10103" spans="1:16">
      <c r="A10103" s="27">
        <f t="shared" si="1099"/>
        <v>10100</v>
      </c>
      <c r="B10103" s="27">
        <v>3</v>
      </c>
      <c r="C10103" s="27">
        <f t="shared" si="1100"/>
        <v>0</v>
      </c>
      <c r="D10103" s="27">
        <f t="shared" si="1101"/>
        <v>0</v>
      </c>
      <c r="E10103" s="27">
        <f t="shared" si="1102"/>
        <v>1</v>
      </c>
      <c r="F10103" s="27">
        <f t="shared" si="1103"/>
        <v>0</v>
      </c>
      <c r="G10103" s="22">
        <v>2436.0200004726648</v>
      </c>
      <c r="H10103" s="23">
        <v>3.38383751042724E-2</v>
      </c>
      <c r="I10103" s="24">
        <v>1.1823899371069182</v>
      </c>
      <c r="J10103" s="27">
        <f t="shared" si="1104"/>
        <v>1.1671686200168758</v>
      </c>
      <c r="K10103" s="27">
        <f t="shared" si="1105"/>
        <v>0.56439780515527083</v>
      </c>
      <c r="L10103" s="27" t="s">
        <v>22</v>
      </c>
      <c r="M10103" s="24"/>
      <c r="N10103" s="27"/>
      <c r="O10103" s="27"/>
      <c r="P10103" s="27"/>
    </row>
    <row r="10104" spans="1:16">
      <c r="A10104" s="27">
        <f t="shared" si="1099"/>
        <v>10101</v>
      </c>
      <c r="B10104" s="27">
        <v>3</v>
      </c>
      <c r="C10104" s="27">
        <f t="shared" si="1100"/>
        <v>0</v>
      </c>
      <c r="D10104" s="27">
        <f t="shared" si="1101"/>
        <v>0</v>
      </c>
      <c r="E10104" s="27">
        <f t="shared" si="1102"/>
        <v>1</v>
      </c>
      <c r="F10104" s="27">
        <f t="shared" si="1103"/>
        <v>0</v>
      </c>
      <c r="G10104" s="22">
        <v>30604.290000000099</v>
      </c>
      <c r="H10104" s="23">
        <v>5.4116440255338096E-3</v>
      </c>
      <c r="I10104" s="24">
        <v>1.0377115526122149</v>
      </c>
      <c r="J10104" s="27">
        <f t="shared" si="1104"/>
        <v>1.1301304304886099</v>
      </c>
      <c r="K10104" s="27">
        <f t="shared" si="1105"/>
        <v>261.39886098887877</v>
      </c>
      <c r="L10104" s="27" t="s">
        <v>22</v>
      </c>
      <c r="M10104" s="24"/>
      <c r="N10104" s="27"/>
      <c r="O10104" s="27"/>
      <c r="P10104" s="27"/>
    </row>
    <row r="10105" spans="1:16">
      <c r="A10105" s="27">
        <f t="shared" si="1099"/>
        <v>10102</v>
      </c>
      <c r="B10105" s="27">
        <v>3</v>
      </c>
      <c r="C10105" s="27">
        <f t="shared" si="1100"/>
        <v>0</v>
      </c>
      <c r="D10105" s="27">
        <f t="shared" si="1101"/>
        <v>0</v>
      </c>
      <c r="E10105" s="27">
        <f t="shared" si="1102"/>
        <v>1</v>
      </c>
      <c r="F10105" s="27">
        <f t="shared" si="1103"/>
        <v>0</v>
      </c>
      <c r="G10105" s="22">
        <v>22911.9</v>
      </c>
      <c r="H10105" s="23">
        <v>0.18275457335282</v>
      </c>
      <c r="I10105" s="24">
        <v>1.5037630492838068</v>
      </c>
      <c r="J10105" s="27">
        <f t="shared" si="1104"/>
        <v>1.3819754723206699</v>
      </c>
      <c r="K10105" s="27">
        <f t="shared" si="1105"/>
        <v>339.8342017138811</v>
      </c>
      <c r="L10105" s="27" t="s">
        <v>22</v>
      </c>
      <c r="M10105" s="24"/>
      <c r="N10105" s="27"/>
      <c r="O10105" s="27"/>
      <c r="P10105" s="27"/>
    </row>
    <row r="10106" spans="1:16">
      <c r="A10106" s="27">
        <f t="shared" si="1099"/>
        <v>10103</v>
      </c>
      <c r="B10106" s="27">
        <v>3</v>
      </c>
      <c r="C10106" s="27">
        <f t="shared" si="1100"/>
        <v>0</v>
      </c>
      <c r="D10106" s="27">
        <f t="shared" si="1101"/>
        <v>0</v>
      </c>
      <c r="E10106" s="27">
        <f t="shared" si="1102"/>
        <v>1</v>
      </c>
      <c r="F10106" s="27">
        <f t="shared" si="1103"/>
        <v>0</v>
      </c>
      <c r="G10106" s="22">
        <v>35748</v>
      </c>
      <c r="H10106" s="23">
        <v>-1.25090240801155E-3</v>
      </c>
      <c r="I10106" s="24">
        <v>1.0387208026336416</v>
      </c>
      <c r="J10106" s="27">
        <f t="shared" si="1104"/>
        <v>1.1216209792518026</v>
      </c>
      <c r="K10106" s="27">
        <f t="shared" si="1105"/>
        <v>245.6759595002049</v>
      </c>
      <c r="L10106" s="27" t="s">
        <v>23</v>
      </c>
      <c r="M10106" s="24"/>
      <c r="N10106" s="27"/>
      <c r="O10106" s="27"/>
      <c r="P10106" s="27"/>
    </row>
    <row r="10107" spans="1:16">
      <c r="A10107" s="27">
        <f t="shared" si="1099"/>
        <v>10104</v>
      </c>
      <c r="B10107" s="27">
        <v>3</v>
      </c>
      <c r="C10107" s="27">
        <f t="shared" si="1100"/>
        <v>0</v>
      </c>
      <c r="D10107" s="27">
        <f t="shared" si="1101"/>
        <v>0</v>
      </c>
      <c r="E10107" s="27">
        <f t="shared" si="1102"/>
        <v>1</v>
      </c>
      <c r="F10107" s="27">
        <f t="shared" si="1103"/>
        <v>0</v>
      </c>
      <c r="G10107" s="22">
        <v>41295.99</v>
      </c>
      <c r="H10107" s="23">
        <v>0.19877241167575899</v>
      </c>
      <c r="I10107" s="24">
        <v>1.2561041779706998</v>
      </c>
      <c r="J10107" s="27">
        <f t="shared" si="1104"/>
        <v>1.4073167731789664</v>
      </c>
      <c r="K10107" s="27">
        <f t="shared" si="1105"/>
        <v>944.24309197098012</v>
      </c>
      <c r="L10107" s="27" t="s">
        <v>22</v>
      </c>
      <c r="M10107" s="24"/>
      <c r="N10107" s="27"/>
      <c r="O10107" s="27"/>
      <c r="P10107" s="27"/>
    </row>
    <row r="10108" spans="1:16">
      <c r="A10108" s="27">
        <f t="shared" si="1099"/>
        <v>10105</v>
      </c>
      <c r="B10108" s="27">
        <v>3</v>
      </c>
      <c r="C10108" s="27">
        <f t="shared" si="1100"/>
        <v>0</v>
      </c>
      <c r="D10108" s="27">
        <f t="shared" si="1101"/>
        <v>0</v>
      </c>
      <c r="E10108" s="27">
        <f t="shared" si="1102"/>
        <v>1</v>
      </c>
      <c r="F10108" s="27">
        <f t="shared" si="1103"/>
        <v>0</v>
      </c>
      <c r="G10108" s="22">
        <v>33330.53</v>
      </c>
      <c r="H10108" s="23">
        <v>0.20154012083173201</v>
      </c>
      <c r="I10108" s="24">
        <v>0.95323801513877204</v>
      </c>
      <c r="J10108" s="27">
        <f t="shared" si="1104"/>
        <v>1.4117423226816641</v>
      </c>
      <c r="K10108" s="27">
        <f t="shared" si="1105"/>
        <v>7006.9506670654655</v>
      </c>
      <c r="L10108" s="27" t="s">
        <v>22</v>
      </c>
      <c r="M10108" s="24"/>
      <c r="N10108" s="27"/>
      <c r="O10108" s="27"/>
      <c r="P10108" s="27"/>
    </row>
    <row r="10109" spans="1:16">
      <c r="A10109" s="27">
        <f t="shared" si="1099"/>
        <v>10106</v>
      </c>
      <c r="B10109" s="27">
        <v>3</v>
      </c>
      <c r="C10109" s="27">
        <f t="shared" si="1100"/>
        <v>0</v>
      </c>
      <c r="D10109" s="27">
        <f t="shared" si="1101"/>
        <v>0</v>
      </c>
      <c r="E10109" s="27">
        <f t="shared" si="1102"/>
        <v>1</v>
      </c>
      <c r="F10109" s="27">
        <f t="shared" si="1103"/>
        <v>0</v>
      </c>
      <c r="G10109" s="22">
        <v>26956.83</v>
      </c>
      <c r="H10109" s="23">
        <v>0.20408826176429401</v>
      </c>
      <c r="I10109" s="24">
        <v>1.1389404246547103</v>
      </c>
      <c r="J10109" s="27">
        <f t="shared" si="1104"/>
        <v>1.4158290875650545</v>
      </c>
      <c r="K10109" s="27">
        <f t="shared" si="1105"/>
        <v>2066.7082257962556</v>
      </c>
      <c r="L10109" s="27" t="s">
        <v>23</v>
      </c>
      <c r="M10109" s="24"/>
      <c r="N10109" s="27"/>
      <c r="O10109" s="27"/>
      <c r="P10109" s="27"/>
    </row>
    <row r="10110" spans="1:16">
      <c r="A10110" s="27">
        <f t="shared" si="1099"/>
        <v>10107</v>
      </c>
      <c r="B10110" s="27">
        <v>3</v>
      </c>
      <c r="C10110" s="27">
        <f t="shared" si="1100"/>
        <v>0</v>
      </c>
      <c r="D10110" s="27">
        <f t="shared" si="1101"/>
        <v>0</v>
      </c>
      <c r="E10110" s="27">
        <f t="shared" si="1102"/>
        <v>1</v>
      </c>
      <c r="F10110" s="27">
        <f t="shared" si="1103"/>
        <v>0</v>
      </c>
      <c r="G10110" s="22">
        <v>27858.639999999999</v>
      </c>
      <c r="H10110" s="23">
        <v>0.191535566848935</v>
      </c>
      <c r="I10110" s="24">
        <v>1.2116067903671535</v>
      </c>
      <c r="J10110" s="27">
        <f t="shared" si="1104"/>
        <v>1.3958105557592813</v>
      </c>
      <c r="K10110" s="27">
        <f t="shared" si="1105"/>
        <v>945.27227116704512</v>
      </c>
      <c r="L10110" s="27" t="s">
        <v>22</v>
      </c>
      <c r="M10110" s="24"/>
      <c r="N10110" s="27"/>
      <c r="O10110" s="27"/>
      <c r="P10110" s="27"/>
    </row>
    <row r="10111" spans="1:16">
      <c r="A10111" s="27">
        <f t="shared" si="1099"/>
        <v>10108</v>
      </c>
      <c r="B10111" s="27">
        <v>3</v>
      </c>
      <c r="C10111" s="27">
        <f t="shared" si="1100"/>
        <v>0</v>
      </c>
      <c r="D10111" s="27">
        <f t="shared" si="1101"/>
        <v>0</v>
      </c>
      <c r="E10111" s="27">
        <f t="shared" si="1102"/>
        <v>1</v>
      </c>
      <c r="F10111" s="27">
        <f t="shared" si="1103"/>
        <v>0</v>
      </c>
      <c r="G10111" s="22">
        <v>30109.919999999998</v>
      </c>
      <c r="H10111" s="23">
        <v>8.0862025301912995E-3</v>
      </c>
      <c r="I10111" s="24">
        <v>1.2127620107586718</v>
      </c>
      <c r="J10111" s="27">
        <f t="shared" si="1104"/>
        <v>1.1335645278352029</v>
      </c>
      <c r="K10111" s="27">
        <f t="shared" si="1105"/>
        <v>188.856683806246</v>
      </c>
      <c r="L10111" s="27" t="s">
        <v>22</v>
      </c>
      <c r="M10111" s="24"/>
      <c r="N10111" s="27"/>
      <c r="O10111" s="27"/>
      <c r="P10111" s="27"/>
    </row>
    <row r="10112" spans="1:16">
      <c r="A10112" s="27">
        <f t="shared" si="1099"/>
        <v>10109</v>
      </c>
      <c r="B10112" s="27">
        <v>3</v>
      </c>
      <c r="C10112" s="27">
        <f t="shared" si="1100"/>
        <v>0</v>
      </c>
      <c r="D10112" s="27">
        <f t="shared" si="1101"/>
        <v>0</v>
      </c>
      <c r="E10112" s="27">
        <f t="shared" si="1102"/>
        <v>1</v>
      </c>
      <c r="F10112" s="27">
        <f t="shared" si="1103"/>
        <v>0</v>
      </c>
      <c r="G10112" s="22">
        <v>1571.7300000190701</v>
      </c>
      <c r="H10112" s="23">
        <v>3.4288127290280301E-2</v>
      </c>
      <c r="I10112" s="24">
        <v>1.1171875</v>
      </c>
      <c r="J10112" s="27">
        <f t="shared" si="1104"/>
        <v>1.1677642692751</v>
      </c>
      <c r="K10112" s="27">
        <f t="shared" si="1105"/>
        <v>4.0205004134215336</v>
      </c>
      <c r="L10112" s="27" t="s">
        <v>22</v>
      </c>
      <c r="M10112" s="24"/>
      <c r="N10112" s="27"/>
      <c r="O10112" s="27"/>
      <c r="P10112" s="27"/>
    </row>
    <row r="10113" spans="1:16">
      <c r="A10113" s="27">
        <f t="shared" si="1099"/>
        <v>10110</v>
      </c>
      <c r="B10113" s="27">
        <v>3</v>
      </c>
      <c r="C10113" s="27">
        <f t="shared" si="1100"/>
        <v>0</v>
      </c>
      <c r="D10113" s="27">
        <f t="shared" si="1101"/>
        <v>0</v>
      </c>
      <c r="E10113" s="27">
        <f t="shared" si="1102"/>
        <v>1</v>
      </c>
      <c r="F10113" s="27">
        <f t="shared" si="1103"/>
        <v>0</v>
      </c>
      <c r="G10113" s="22">
        <v>1610.8199996948199</v>
      </c>
      <c r="H10113" s="23">
        <v>0.14437775168179201</v>
      </c>
      <c r="I10113" s="24">
        <v>1.5568181818181819</v>
      </c>
      <c r="J10113" s="27">
        <f t="shared" si="1104"/>
        <v>1.3231015484562261</v>
      </c>
      <c r="K10113" s="27">
        <f t="shared" si="1105"/>
        <v>87.988569407567709</v>
      </c>
      <c r="L10113" s="27" t="s">
        <v>23</v>
      </c>
      <c r="M10113" s="24"/>
      <c r="N10113" s="27"/>
      <c r="O10113" s="27"/>
      <c r="P10113" s="27"/>
    </row>
    <row r="10114" spans="1:16">
      <c r="A10114" s="27">
        <f t="shared" si="1099"/>
        <v>10111</v>
      </c>
      <c r="B10114" s="27">
        <v>3</v>
      </c>
      <c r="C10114" s="27">
        <f t="shared" si="1100"/>
        <v>0</v>
      </c>
      <c r="D10114" s="27">
        <f t="shared" si="1101"/>
        <v>0</v>
      </c>
      <c r="E10114" s="27">
        <f t="shared" si="1102"/>
        <v>1</v>
      </c>
      <c r="F10114" s="27">
        <f t="shared" si="1103"/>
        <v>0</v>
      </c>
      <c r="G10114" s="22">
        <v>21005.039996624</v>
      </c>
      <c r="H10114" s="23">
        <v>-1.5849475029136499E-3</v>
      </c>
      <c r="I10114" s="24">
        <v>1.4134922942715906</v>
      </c>
      <c r="J10114" s="27">
        <f t="shared" si="1104"/>
        <v>1.1211960253088826</v>
      </c>
      <c r="K10114" s="27">
        <f t="shared" si="1105"/>
        <v>1794.6098885800802</v>
      </c>
      <c r="L10114" s="27" t="s">
        <v>23</v>
      </c>
      <c r="M10114" s="24"/>
      <c r="N10114" s="27"/>
      <c r="O10114" s="27"/>
      <c r="P10114" s="27"/>
    </row>
    <row r="10115" spans="1:16">
      <c r="A10115" s="27">
        <f t="shared" si="1099"/>
        <v>10112</v>
      </c>
      <c r="B10115" s="27">
        <v>3</v>
      </c>
      <c r="C10115" s="27">
        <f t="shared" si="1100"/>
        <v>0</v>
      </c>
      <c r="D10115" s="27">
        <f t="shared" si="1101"/>
        <v>0</v>
      </c>
      <c r="E10115" s="27">
        <f t="shared" si="1102"/>
        <v>1</v>
      </c>
      <c r="F10115" s="27">
        <f t="shared" si="1103"/>
        <v>0</v>
      </c>
      <c r="G10115" s="22">
        <v>16234.85500204565</v>
      </c>
      <c r="H10115" s="23">
        <v>-5.4838105126394296E-3</v>
      </c>
      <c r="I10115" s="24">
        <v>1.0662928099339075</v>
      </c>
      <c r="J10115" s="27">
        <f t="shared" si="1104"/>
        <v>1.1162479947222073</v>
      </c>
      <c r="K10115" s="27">
        <f t="shared" si="1105"/>
        <v>40.514413264864892</v>
      </c>
      <c r="L10115" s="27" t="s">
        <v>23</v>
      </c>
      <c r="M10115" s="24"/>
      <c r="N10115" s="27"/>
      <c r="O10115" s="27"/>
      <c r="P10115" s="27"/>
    </row>
    <row r="10116" spans="1:16">
      <c r="A10116" s="27">
        <f t="shared" si="1099"/>
        <v>10113</v>
      </c>
      <c r="B10116" s="27">
        <v>3</v>
      </c>
      <c r="C10116" s="27">
        <f t="shared" si="1100"/>
        <v>0</v>
      </c>
      <c r="D10116" s="27">
        <f t="shared" si="1101"/>
        <v>0</v>
      </c>
      <c r="E10116" s="27">
        <f t="shared" si="1102"/>
        <v>1</v>
      </c>
      <c r="F10116" s="27">
        <f t="shared" si="1103"/>
        <v>0</v>
      </c>
      <c r="G10116" s="22">
        <v>41563.839996814699</v>
      </c>
      <c r="H10116" s="23">
        <v>2.06350927376143E-2</v>
      </c>
      <c r="I10116" s="24">
        <v>1.0193743052247102</v>
      </c>
      <c r="J10116" s="27">
        <f t="shared" si="1104"/>
        <v>1.1498169987581301</v>
      </c>
      <c r="K10116" s="27">
        <f t="shared" si="1105"/>
        <v>707.22105275588365</v>
      </c>
      <c r="L10116" s="27" t="s">
        <v>23</v>
      </c>
      <c r="M10116" s="24"/>
      <c r="N10116" s="27"/>
      <c r="O10116" s="27"/>
      <c r="P10116" s="27"/>
    </row>
    <row r="10117" spans="1:16">
      <c r="A10117" s="27">
        <f t="shared" ref="A10117:A10180" si="1106">A10116+1</f>
        <v>10114</v>
      </c>
      <c r="B10117" s="27">
        <v>3</v>
      </c>
      <c r="C10117" s="27">
        <f t="shared" ref="C10117:C10180" si="1107">IF(B10117=1, 1, 0)</f>
        <v>0</v>
      </c>
      <c r="D10117" s="27">
        <f t="shared" ref="D10117:D10180" si="1108">IF(B10117=2,1,0)</f>
        <v>0</v>
      </c>
      <c r="E10117" s="27">
        <f t="shared" ref="E10117:E10180" si="1109">IF(B10117=3,1,0)</f>
        <v>1</v>
      </c>
      <c r="F10117" s="27">
        <f t="shared" ref="F10117:F10180" si="1110">IF(B10117=4,1,0)</f>
        <v>0</v>
      </c>
      <c r="G10117" s="22">
        <v>50577.700002670303</v>
      </c>
      <c r="H10117" s="23">
        <v>0.115405952607779</v>
      </c>
      <c r="I10117" s="24">
        <v>1.5891773841300656</v>
      </c>
      <c r="J10117" s="27">
        <f t="shared" ref="J10117:J10180" si="1111">$G$2*EXP(SUMPRODUCT($C$2:$F$2,C10117:F10117)*H10117)</f>
        <v>1.280323169138718</v>
      </c>
      <c r="K10117" s="27">
        <f t="shared" ref="K10117:K10180" si="1112">G10117*(I10117-J10117)^2</f>
        <v>4824.6536441691233</v>
      </c>
      <c r="L10117" s="27" t="s">
        <v>23</v>
      </c>
      <c r="M10117" s="24"/>
      <c r="N10117" s="27"/>
      <c r="O10117" s="27"/>
      <c r="P10117" s="27"/>
    </row>
    <row r="10118" spans="1:16">
      <c r="A10118" s="27">
        <f t="shared" si="1106"/>
        <v>10115</v>
      </c>
      <c r="B10118" s="27">
        <v>3</v>
      </c>
      <c r="C10118" s="27">
        <f t="shared" si="1107"/>
        <v>0</v>
      </c>
      <c r="D10118" s="27">
        <f t="shared" si="1108"/>
        <v>0</v>
      </c>
      <c r="E10118" s="27">
        <f t="shared" si="1109"/>
        <v>1</v>
      </c>
      <c r="F10118" s="27">
        <f t="shared" si="1110"/>
        <v>0</v>
      </c>
      <c r="G10118" s="22">
        <v>63028.099997043602</v>
      </c>
      <c r="H10118" s="23">
        <v>-7.7252082332624698E-4</v>
      </c>
      <c r="I10118" s="24">
        <v>0.88219311014070845</v>
      </c>
      <c r="J10118" s="27">
        <f t="shared" si="1111"/>
        <v>1.1222298307088561</v>
      </c>
      <c r="K10118" s="27">
        <f t="shared" si="1112"/>
        <v>3631.5295700845645</v>
      </c>
      <c r="L10118" s="27" t="s">
        <v>22</v>
      </c>
      <c r="M10118" s="24"/>
      <c r="N10118" s="27"/>
      <c r="O10118" s="27"/>
      <c r="P10118" s="27"/>
    </row>
    <row r="10119" spans="1:16">
      <c r="A10119" s="27">
        <f t="shared" si="1106"/>
        <v>10116</v>
      </c>
      <c r="B10119" s="27">
        <v>3</v>
      </c>
      <c r="C10119" s="27">
        <f t="shared" si="1107"/>
        <v>0</v>
      </c>
      <c r="D10119" s="27">
        <f t="shared" si="1108"/>
        <v>0</v>
      </c>
      <c r="E10119" s="27">
        <f t="shared" si="1109"/>
        <v>1</v>
      </c>
      <c r="F10119" s="27">
        <f t="shared" si="1110"/>
        <v>0</v>
      </c>
      <c r="G10119" s="22">
        <v>16630.204998433601</v>
      </c>
      <c r="H10119" s="23">
        <v>1.20923924324624E-3</v>
      </c>
      <c r="I10119" s="24">
        <v>1.1446665347318425</v>
      </c>
      <c r="J10119" s="27">
        <f t="shared" si="1111"/>
        <v>1.1247556023116285</v>
      </c>
      <c r="K10119" s="27">
        <f t="shared" si="1112"/>
        <v>6.5929654429290716</v>
      </c>
      <c r="L10119" s="27" t="s">
        <v>22</v>
      </c>
      <c r="M10119" s="24"/>
      <c r="N10119" s="27"/>
      <c r="O10119" s="27"/>
      <c r="P10119" s="27"/>
    </row>
    <row r="10120" spans="1:16">
      <c r="A10120" s="27">
        <f t="shared" si="1106"/>
        <v>10117</v>
      </c>
      <c r="B10120" s="27">
        <v>3</v>
      </c>
      <c r="C10120" s="27">
        <f t="shared" si="1107"/>
        <v>0</v>
      </c>
      <c r="D10120" s="27">
        <f t="shared" si="1108"/>
        <v>0</v>
      </c>
      <c r="E10120" s="27">
        <f t="shared" si="1109"/>
        <v>1</v>
      </c>
      <c r="F10120" s="27">
        <f t="shared" si="1110"/>
        <v>0</v>
      </c>
      <c r="G10120" s="22">
        <v>39980.389989376097</v>
      </c>
      <c r="H10120" s="23">
        <v>1.9634089059724601E-2</v>
      </c>
      <c r="I10120" s="24">
        <v>1.5158534581895844</v>
      </c>
      <c r="J10120" s="27">
        <f t="shared" si="1111"/>
        <v>1.1485120580977481</v>
      </c>
      <c r="K10120" s="27">
        <f t="shared" si="1112"/>
        <v>5394.9419998238518</v>
      </c>
      <c r="L10120" s="27" t="s">
        <v>23</v>
      </c>
      <c r="M10120" s="24"/>
      <c r="N10120" s="27"/>
      <c r="O10120" s="27"/>
      <c r="P10120" s="27"/>
    </row>
    <row r="10121" spans="1:16">
      <c r="A10121" s="27">
        <f t="shared" si="1106"/>
        <v>10118</v>
      </c>
      <c r="B10121" s="27">
        <v>3</v>
      </c>
      <c r="C10121" s="27">
        <f t="shared" si="1107"/>
        <v>0</v>
      </c>
      <c r="D10121" s="27">
        <f t="shared" si="1108"/>
        <v>0</v>
      </c>
      <c r="E10121" s="27">
        <f t="shared" si="1109"/>
        <v>1</v>
      </c>
      <c r="F10121" s="27">
        <f t="shared" si="1110"/>
        <v>0</v>
      </c>
      <c r="G10121" s="22">
        <v>43499.850004196203</v>
      </c>
      <c r="H10121" s="23">
        <v>1.52343838192922E-3</v>
      </c>
      <c r="I10121" s="24">
        <v>1.0171341925701289</v>
      </c>
      <c r="J10121" s="27">
        <f t="shared" si="1111"/>
        <v>1.1251565737891234</v>
      </c>
      <c r="K10121" s="27">
        <f t="shared" si="1112"/>
        <v>507.5925654473848</v>
      </c>
      <c r="L10121" s="27" t="s">
        <v>22</v>
      </c>
      <c r="M10121" s="24"/>
      <c r="N10121" s="27"/>
      <c r="O10121" s="27"/>
      <c r="P10121" s="27"/>
    </row>
    <row r="10122" spans="1:16">
      <c r="A10122" s="27">
        <f t="shared" si="1106"/>
        <v>10119</v>
      </c>
      <c r="B10122" s="27">
        <v>3</v>
      </c>
      <c r="C10122" s="27">
        <f t="shared" si="1107"/>
        <v>0</v>
      </c>
      <c r="D10122" s="27">
        <f t="shared" si="1108"/>
        <v>0</v>
      </c>
      <c r="E10122" s="27">
        <f t="shared" si="1109"/>
        <v>1</v>
      </c>
      <c r="F10122" s="27">
        <f t="shared" si="1110"/>
        <v>0</v>
      </c>
      <c r="G10122" s="22">
        <v>21660.259998649351</v>
      </c>
      <c r="H10122" s="23">
        <v>1.3584297586887999E-3</v>
      </c>
      <c r="I10122" s="24">
        <v>1.0854032611453217</v>
      </c>
      <c r="J10122" s="27">
        <f t="shared" si="1111"/>
        <v>1.1249459769344001</v>
      </c>
      <c r="K10122" s="27">
        <f t="shared" si="1112"/>
        <v>33.868553757741317</v>
      </c>
      <c r="L10122" s="27" t="s">
        <v>23</v>
      </c>
      <c r="M10122" s="24"/>
      <c r="N10122" s="27"/>
      <c r="O10122" s="27"/>
      <c r="P10122" s="27"/>
    </row>
    <row r="10123" spans="1:16">
      <c r="A10123" s="27">
        <f t="shared" si="1106"/>
        <v>10120</v>
      </c>
      <c r="B10123" s="27">
        <v>3</v>
      </c>
      <c r="C10123" s="27">
        <f t="shared" si="1107"/>
        <v>0</v>
      </c>
      <c r="D10123" s="27">
        <f t="shared" si="1108"/>
        <v>0</v>
      </c>
      <c r="E10123" s="27">
        <f t="shared" si="1109"/>
        <v>1</v>
      </c>
      <c r="F10123" s="27">
        <f t="shared" si="1110"/>
        <v>0</v>
      </c>
      <c r="G10123" s="22">
        <v>25916.640000732601</v>
      </c>
      <c r="H10123" s="23">
        <v>-2.6993811585539402E-3</v>
      </c>
      <c r="I10123" s="24">
        <v>0.95594849125504522</v>
      </c>
      <c r="J10123" s="27">
        <f t="shared" si="1111"/>
        <v>1.1197794678415731</v>
      </c>
      <c r="K10123" s="27">
        <f t="shared" si="1112"/>
        <v>695.61787965153349</v>
      </c>
      <c r="L10123" s="27" t="s">
        <v>23</v>
      </c>
      <c r="M10123" s="24"/>
      <c r="N10123" s="27"/>
      <c r="O10123" s="27"/>
      <c r="P10123" s="27"/>
    </row>
    <row r="10124" spans="1:16">
      <c r="A10124" s="27">
        <f t="shared" si="1106"/>
        <v>10121</v>
      </c>
      <c r="B10124" s="27">
        <v>3</v>
      </c>
      <c r="C10124" s="27">
        <f t="shared" si="1107"/>
        <v>0</v>
      </c>
      <c r="D10124" s="27">
        <f t="shared" si="1108"/>
        <v>0</v>
      </c>
      <c r="E10124" s="27">
        <f t="shared" si="1109"/>
        <v>1</v>
      </c>
      <c r="F10124" s="27">
        <f t="shared" si="1110"/>
        <v>0</v>
      </c>
      <c r="G10124" s="22">
        <v>41474.7800003886</v>
      </c>
      <c r="H10124" s="23">
        <v>-3.3484375866148701E-3</v>
      </c>
      <c r="I10124" s="24">
        <v>0.99309203425199688</v>
      </c>
      <c r="J10124" s="27">
        <f t="shared" si="1111"/>
        <v>1.1189552765822965</v>
      </c>
      <c r="K10124" s="27">
        <f t="shared" si="1112"/>
        <v>657.02504042031239</v>
      </c>
      <c r="L10124" s="27" t="s">
        <v>23</v>
      </c>
      <c r="M10124" s="24"/>
      <c r="N10124" s="27"/>
      <c r="O10124" s="27"/>
      <c r="P10124" s="27"/>
    </row>
    <row r="10125" spans="1:16">
      <c r="A10125" s="27">
        <f t="shared" si="1106"/>
        <v>10122</v>
      </c>
      <c r="B10125" s="27">
        <v>3</v>
      </c>
      <c r="C10125" s="27">
        <f t="shared" si="1107"/>
        <v>0</v>
      </c>
      <c r="D10125" s="27">
        <f t="shared" si="1108"/>
        <v>0</v>
      </c>
      <c r="E10125" s="27">
        <f t="shared" si="1109"/>
        <v>1</v>
      </c>
      <c r="F10125" s="27">
        <f t="shared" si="1110"/>
        <v>0</v>
      </c>
      <c r="G10125" s="22">
        <v>34151.2499990836</v>
      </c>
      <c r="H10125" s="23">
        <v>1.0261774348893001E-2</v>
      </c>
      <c r="I10125" s="24">
        <v>1.0141636427484491</v>
      </c>
      <c r="J10125" s="27">
        <f t="shared" si="1111"/>
        <v>1.136365627927086</v>
      </c>
      <c r="K10125" s="27">
        <f t="shared" si="1112"/>
        <v>509.99172159442497</v>
      </c>
      <c r="L10125" s="27" t="s">
        <v>22</v>
      </c>
      <c r="M10125" s="24"/>
      <c r="N10125" s="27"/>
      <c r="O10125" s="27"/>
      <c r="P10125" s="27"/>
    </row>
    <row r="10126" spans="1:16">
      <c r="A10126" s="27">
        <f t="shared" si="1106"/>
        <v>10123</v>
      </c>
      <c r="B10126" s="27">
        <v>3</v>
      </c>
      <c r="C10126" s="27">
        <f t="shared" si="1107"/>
        <v>0</v>
      </c>
      <c r="D10126" s="27">
        <f t="shared" si="1108"/>
        <v>0</v>
      </c>
      <c r="E10126" s="27">
        <f t="shared" si="1109"/>
        <v>1</v>
      </c>
      <c r="F10126" s="27">
        <f t="shared" si="1110"/>
        <v>0</v>
      </c>
      <c r="G10126" s="22">
        <v>22239.054996226001</v>
      </c>
      <c r="H10126" s="23">
        <v>-1.7630438482028E-3</v>
      </c>
      <c r="I10126" s="24">
        <v>0.93551771086757585</v>
      </c>
      <c r="J10126" s="27">
        <f t="shared" si="1111"/>
        <v>1.1209695266624142</v>
      </c>
      <c r="K10126" s="27">
        <f t="shared" si="1112"/>
        <v>764.85394090574403</v>
      </c>
      <c r="L10126" s="27" t="s">
        <v>22</v>
      </c>
      <c r="M10126" s="24"/>
      <c r="N10126" s="27"/>
      <c r="O10126" s="27"/>
      <c r="P10126" s="27"/>
    </row>
    <row r="10127" spans="1:16">
      <c r="A10127" s="27">
        <f t="shared" si="1106"/>
        <v>10124</v>
      </c>
      <c r="B10127" s="27">
        <v>3</v>
      </c>
      <c r="C10127" s="27">
        <f t="shared" si="1107"/>
        <v>0</v>
      </c>
      <c r="D10127" s="27">
        <f t="shared" si="1108"/>
        <v>0</v>
      </c>
      <c r="E10127" s="27">
        <f t="shared" si="1109"/>
        <v>1</v>
      </c>
      <c r="F10127" s="27">
        <f t="shared" si="1110"/>
        <v>0</v>
      </c>
      <c r="G10127" s="22">
        <v>44684.359997987704</v>
      </c>
      <c r="H10127" s="23">
        <v>9.4058278999672204E-4</v>
      </c>
      <c r="I10127" s="24">
        <v>0.98074606220159743</v>
      </c>
      <c r="J10127" s="27">
        <f t="shared" si="1111"/>
        <v>1.1244128643662523</v>
      </c>
      <c r="K10127" s="27">
        <f t="shared" si="1112"/>
        <v>922.29189498832261</v>
      </c>
      <c r="L10127" s="27" t="s">
        <v>23</v>
      </c>
      <c r="M10127" s="24"/>
      <c r="N10127" s="27"/>
      <c r="O10127" s="27"/>
      <c r="P10127" s="27"/>
    </row>
    <row r="10128" spans="1:16">
      <c r="A10128" s="27">
        <f t="shared" si="1106"/>
        <v>10125</v>
      </c>
      <c r="B10128" s="27">
        <v>3</v>
      </c>
      <c r="C10128" s="27">
        <f t="shared" si="1107"/>
        <v>0</v>
      </c>
      <c r="D10128" s="27">
        <f t="shared" si="1108"/>
        <v>0</v>
      </c>
      <c r="E10128" s="27">
        <f t="shared" si="1109"/>
        <v>1</v>
      </c>
      <c r="F10128" s="27">
        <f t="shared" si="1110"/>
        <v>0</v>
      </c>
      <c r="G10128" s="22">
        <v>34937.079997777902</v>
      </c>
      <c r="H10128" s="23">
        <v>-1.92789683006557E-3</v>
      </c>
      <c r="I10128" s="24">
        <v>0.99691595990747883</v>
      </c>
      <c r="J10128" s="27">
        <f t="shared" si="1111"/>
        <v>1.1207599113860716</v>
      </c>
      <c r="K10128" s="27">
        <f t="shared" si="1112"/>
        <v>535.84132664396202</v>
      </c>
      <c r="L10128" s="27" t="s">
        <v>22</v>
      </c>
      <c r="M10128" s="24"/>
      <c r="N10128" s="27"/>
      <c r="O10128" s="27"/>
      <c r="P10128" s="27"/>
    </row>
    <row r="10129" spans="1:16">
      <c r="A10129" s="27">
        <f t="shared" si="1106"/>
        <v>10126</v>
      </c>
      <c r="B10129" s="27">
        <v>3</v>
      </c>
      <c r="C10129" s="27">
        <f t="shared" si="1107"/>
        <v>0</v>
      </c>
      <c r="D10129" s="27">
        <f t="shared" si="1108"/>
        <v>0</v>
      </c>
      <c r="E10129" s="27">
        <f t="shared" si="1109"/>
        <v>1</v>
      </c>
      <c r="F10129" s="27">
        <f t="shared" si="1110"/>
        <v>0</v>
      </c>
      <c r="G10129" s="22">
        <v>36223.700000762903</v>
      </c>
      <c r="H10129" s="23">
        <v>-5.2790313390527297E-4</v>
      </c>
      <c r="I10129" s="24">
        <v>1.0211428728946716</v>
      </c>
      <c r="J10129" s="27">
        <f t="shared" si="1111"/>
        <v>1.1225412911201549</v>
      </c>
      <c r="K10129" s="27">
        <f t="shared" si="1112"/>
        <v>372.43901457173178</v>
      </c>
      <c r="L10129" s="27" t="s">
        <v>23</v>
      </c>
      <c r="M10129" s="24"/>
      <c r="N10129" s="27"/>
      <c r="O10129" s="27"/>
      <c r="P10129" s="27"/>
    </row>
    <row r="10130" spans="1:16">
      <c r="A10130" s="27">
        <f t="shared" si="1106"/>
        <v>10127</v>
      </c>
      <c r="B10130" s="27">
        <v>3</v>
      </c>
      <c r="C10130" s="27">
        <f t="shared" si="1107"/>
        <v>0</v>
      </c>
      <c r="D10130" s="27">
        <f t="shared" si="1108"/>
        <v>0</v>
      </c>
      <c r="E10130" s="27">
        <f t="shared" si="1109"/>
        <v>1</v>
      </c>
      <c r="F10130" s="27">
        <f t="shared" si="1110"/>
        <v>0</v>
      </c>
      <c r="G10130" s="22">
        <v>13461.38999935985</v>
      </c>
      <c r="H10130" s="23">
        <v>-2.3938486817010802E-3</v>
      </c>
      <c r="I10130" s="24">
        <v>1.006144052113406</v>
      </c>
      <c r="J10130" s="27">
        <f t="shared" si="1111"/>
        <v>1.1201676522353545</v>
      </c>
      <c r="K10130" s="27">
        <f t="shared" si="1112"/>
        <v>175.01666535080659</v>
      </c>
      <c r="L10130" s="27" t="s">
        <v>23</v>
      </c>
      <c r="M10130" s="24"/>
      <c r="N10130" s="27"/>
      <c r="O10130" s="27"/>
      <c r="P10130" s="27"/>
    </row>
    <row r="10131" spans="1:16">
      <c r="A10131" s="27">
        <f t="shared" si="1106"/>
        <v>10128</v>
      </c>
      <c r="B10131" s="27">
        <v>3</v>
      </c>
      <c r="C10131" s="27">
        <f t="shared" si="1107"/>
        <v>0</v>
      </c>
      <c r="D10131" s="27">
        <f t="shared" si="1108"/>
        <v>0</v>
      </c>
      <c r="E10131" s="27">
        <f t="shared" si="1109"/>
        <v>1</v>
      </c>
      <c r="F10131" s="27">
        <f t="shared" si="1110"/>
        <v>0</v>
      </c>
      <c r="G10131" s="22">
        <v>37846.810000240803</v>
      </c>
      <c r="H10131" s="23">
        <v>8.0107910791948596E-4</v>
      </c>
      <c r="I10131" s="24">
        <v>1.1293617695190836</v>
      </c>
      <c r="J10131" s="27">
        <f t="shared" si="1111"/>
        <v>1.1242349340146656</v>
      </c>
      <c r="K10131" s="27">
        <f t="shared" si="1112"/>
        <v>0.99478229328776191</v>
      </c>
      <c r="L10131" s="27" t="s">
        <v>23</v>
      </c>
      <c r="M10131" s="24"/>
      <c r="N10131" s="27"/>
      <c r="O10131" s="27"/>
      <c r="P10131" s="27"/>
    </row>
    <row r="10132" spans="1:16">
      <c r="A10132" s="27">
        <f t="shared" si="1106"/>
        <v>10129</v>
      </c>
      <c r="B10132" s="27">
        <v>3</v>
      </c>
      <c r="C10132" s="27">
        <f t="shared" si="1107"/>
        <v>0</v>
      </c>
      <c r="D10132" s="27">
        <f t="shared" si="1108"/>
        <v>0</v>
      </c>
      <c r="E10132" s="27">
        <f t="shared" si="1109"/>
        <v>1</v>
      </c>
      <c r="F10132" s="27">
        <f t="shared" si="1110"/>
        <v>0</v>
      </c>
      <c r="G10132" s="22">
        <v>3168.6899992972599</v>
      </c>
      <c r="H10132" s="23">
        <v>0.49396084348757502</v>
      </c>
      <c r="I10132" s="24">
        <v>3.418792781580585</v>
      </c>
      <c r="J10132" s="27">
        <f t="shared" si="1111"/>
        <v>1.9670831719904025</v>
      </c>
      <c r="K10132" s="27">
        <f t="shared" si="1112"/>
        <v>6677.889931010789</v>
      </c>
      <c r="L10132" s="27" t="s">
        <v>23</v>
      </c>
      <c r="M10132" s="24"/>
      <c r="N10132" s="27"/>
      <c r="O10132" s="27"/>
      <c r="P10132" s="27"/>
    </row>
    <row r="10133" spans="1:16">
      <c r="A10133" s="27">
        <f t="shared" si="1106"/>
        <v>10130</v>
      </c>
      <c r="B10133" s="27">
        <v>3</v>
      </c>
      <c r="C10133" s="27">
        <f t="shared" si="1107"/>
        <v>0</v>
      </c>
      <c r="D10133" s="27">
        <f t="shared" si="1108"/>
        <v>0</v>
      </c>
      <c r="E10133" s="27">
        <f t="shared" si="1109"/>
        <v>1</v>
      </c>
      <c r="F10133" s="27">
        <f t="shared" si="1110"/>
        <v>0</v>
      </c>
      <c r="G10133" s="22">
        <v>26667.910001337499</v>
      </c>
      <c r="H10133" s="23">
        <v>-1.6430436584854099E-3</v>
      </c>
      <c r="I10133" s="24">
        <v>0.96572754143749762</v>
      </c>
      <c r="J10133" s="27">
        <f t="shared" si="1111"/>
        <v>1.121122134987101</v>
      </c>
      <c r="K10133" s="27">
        <f t="shared" si="1112"/>
        <v>643.96281551730146</v>
      </c>
      <c r="L10133" s="27" t="s">
        <v>22</v>
      </c>
      <c r="M10133" s="24"/>
      <c r="N10133" s="27"/>
      <c r="O10133" s="27"/>
      <c r="P10133" s="27"/>
    </row>
    <row r="10134" spans="1:16">
      <c r="A10134" s="27">
        <f t="shared" si="1106"/>
        <v>10131</v>
      </c>
      <c r="B10134" s="27">
        <v>3</v>
      </c>
      <c r="C10134" s="27">
        <f t="shared" si="1107"/>
        <v>0</v>
      </c>
      <c r="D10134" s="27">
        <f t="shared" si="1108"/>
        <v>0</v>
      </c>
      <c r="E10134" s="27">
        <f t="shared" si="1109"/>
        <v>1</v>
      </c>
      <c r="F10134" s="27">
        <f t="shared" si="1110"/>
        <v>0</v>
      </c>
      <c r="G10134" s="22">
        <v>34268.1400017142</v>
      </c>
      <c r="H10134" s="23">
        <v>9.0751938479922804E-4</v>
      </c>
      <c r="I10134" s="24">
        <v>1.0575560544654052</v>
      </c>
      <c r="J10134" s="27">
        <f t="shared" si="1111"/>
        <v>1.1243706910099138</v>
      </c>
      <c r="K10134" s="27">
        <f t="shared" si="1112"/>
        <v>152.97968175454909</v>
      </c>
      <c r="L10134" s="27" t="s">
        <v>23</v>
      </c>
      <c r="M10134" s="24"/>
      <c r="N10134" s="27"/>
      <c r="O10134" s="27"/>
      <c r="P10134" s="27"/>
    </row>
    <row r="10135" spans="1:16">
      <c r="A10135" s="27">
        <f t="shared" si="1106"/>
        <v>10132</v>
      </c>
      <c r="B10135" s="27">
        <v>3</v>
      </c>
      <c r="C10135" s="27">
        <f t="shared" si="1107"/>
        <v>0</v>
      </c>
      <c r="D10135" s="27">
        <f t="shared" si="1108"/>
        <v>0</v>
      </c>
      <c r="E10135" s="27">
        <f t="shared" si="1109"/>
        <v>1</v>
      </c>
      <c r="F10135" s="27">
        <f t="shared" si="1110"/>
        <v>0</v>
      </c>
      <c r="G10135" s="22">
        <v>13682.719997227199</v>
      </c>
      <c r="H10135" s="23">
        <v>-5.1524403217424297E-4</v>
      </c>
      <c r="I10135" s="24">
        <v>0.93048167046647123</v>
      </c>
      <c r="J10135" s="27">
        <f t="shared" si="1111"/>
        <v>1.122557411722239</v>
      </c>
      <c r="K10135" s="27">
        <f t="shared" si="1112"/>
        <v>504.79782548760573</v>
      </c>
      <c r="L10135" s="27" t="s">
        <v>23</v>
      </c>
      <c r="M10135" s="24"/>
      <c r="N10135" s="27"/>
      <c r="O10135" s="27"/>
      <c r="P10135" s="27"/>
    </row>
    <row r="10136" spans="1:16">
      <c r="A10136" s="27">
        <f t="shared" si="1106"/>
        <v>10133</v>
      </c>
      <c r="B10136" s="27">
        <v>3</v>
      </c>
      <c r="C10136" s="27">
        <f t="shared" si="1107"/>
        <v>0</v>
      </c>
      <c r="D10136" s="27">
        <f t="shared" si="1108"/>
        <v>0</v>
      </c>
      <c r="E10136" s="27">
        <f t="shared" si="1109"/>
        <v>1</v>
      </c>
      <c r="F10136" s="27">
        <f t="shared" si="1110"/>
        <v>0</v>
      </c>
      <c r="G10136" s="22">
        <v>3847.9899993911399</v>
      </c>
      <c r="H10136" s="23">
        <v>-5.6943515991968296E-3</v>
      </c>
      <c r="I10136" s="24">
        <v>1.0324163760816221</v>
      </c>
      <c r="J10136" s="27">
        <f t="shared" si="1111"/>
        <v>1.1159814202157792</v>
      </c>
      <c r="K10136" s="27">
        <f t="shared" si="1112"/>
        <v>26.87096284578292</v>
      </c>
      <c r="L10136" s="27" t="s">
        <v>22</v>
      </c>
      <c r="M10136" s="24"/>
      <c r="N10136" s="27"/>
      <c r="O10136" s="27"/>
      <c r="P10136" s="27"/>
    </row>
    <row r="10137" spans="1:16">
      <c r="A10137" s="27">
        <f t="shared" si="1106"/>
        <v>10134</v>
      </c>
      <c r="B10137" s="27">
        <v>3</v>
      </c>
      <c r="C10137" s="27">
        <f t="shared" si="1107"/>
        <v>0</v>
      </c>
      <c r="D10137" s="27">
        <f t="shared" si="1108"/>
        <v>0</v>
      </c>
      <c r="E10137" s="27">
        <f t="shared" si="1109"/>
        <v>1</v>
      </c>
      <c r="F10137" s="27">
        <f t="shared" si="1110"/>
        <v>0</v>
      </c>
      <c r="G10137" s="22">
        <v>20870.360002398498</v>
      </c>
      <c r="H10137" s="23">
        <v>3.2233393590610497E-2</v>
      </c>
      <c r="I10137" s="24">
        <v>1.0101889405480264</v>
      </c>
      <c r="J10137" s="27">
        <f t="shared" si="1111"/>
        <v>1.1650454671813575</v>
      </c>
      <c r="K10137" s="27">
        <f t="shared" si="1112"/>
        <v>500.48258301370879</v>
      </c>
      <c r="L10137" s="27" t="s">
        <v>23</v>
      </c>
      <c r="M10137" s="24"/>
      <c r="N10137" s="27"/>
      <c r="O10137" s="27"/>
      <c r="P10137" s="27"/>
    </row>
    <row r="10138" spans="1:16">
      <c r="A10138" s="27">
        <f t="shared" si="1106"/>
        <v>10135</v>
      </c>
      <c r="B10138" s="27">
        <v>3</v>
      </c>
      <c r="C10138" s="27">
        <f t="shared" si="1107"/>
        <v>0</v>
      </c>
      <c r="D10138" s="27">
        <f t="shared" si="1108"/>
        <v>0</v>
      </c>
      <c r="E10138" s="27">
        <f t="shared" si="1109"/>
        <v>1</v>
      </c>
      <c r="F10138" s="27">
        <f t="shared" si="1110"/>
        <v>0</v>
      </c>
      <c r="G10138" s="22">
        <v>46986.320010736599</v>
      </c>
      <c r="H10138" s="23">
        <v>1.02322796211153E-2</v>
      </c>
      <c r="I10138" s="24">
        <v>0.93386287625418063</v>
      </c>
      <c r="J10138" s="27">
        <f t="shared" si="1111"/>
        <v>1.1363276065239041</v>
      </c>
      <c r="K10138" s="27">
        <f t="shared" si="1112"/>
        <v>1926.0616794815285</v>
      </c>
      <c r="L10138" s="27" t="s">
        <v>23</v>
      </c>
      <c r="M10138" s="24"/>
      <c r="N10138" s="27"/>
      <c r="O10138" s="27"/>
      <c r="P10138" s="27"/>
    </row>
    <row r="10139" spans="1:16">
      <c r="A10139" s="27">
        <f t="shared" si="1106"/>
        <v>10136</v>
      </c>
      <c r="B10139" s="27">
        <v>3</v>
      </c>
      <c r="C10139" s="27">
        <f t="shared" si="1107"/>
        <v>0</v>
      </c>
      <c r="D10139" s="27">
        <f t="shared" si="1108"/>
        <v>0</v>
      </c>
      <c r="E10139" s="27">
        <f t="shared" si="1109"/>
        <v>1</v>
      </c>
      <c r="F10139" s="27">
        <f t="shared" si="1110"/>
        <v>0</v>
      </c>
      <c r="G10139" s="22">
        <v>25732.410002768</v>
      </c>
      <c r="H10139" s="23">
        <v>8.9932785850026595E-3</v>
      </c>
      <c r="I10139" s="24">
        <v>1.2405345211581291</v>
      </c>
      <c r="J10139" s="27">
        <f t="shared" si="1111"/>
        <v>1.1347315694403401</v>
      </c>
      <c r="K10139" s="27">
        <f t="shared" si="1112"/>
        <v>288.05540616587621</v>
      </c>
      <c r="L10139" s="27" t="s">
        <v>23</v>
      </c>
      <c r="M10139" s="24"/>
      <c r="N10139" s="27"/>
      <c r="O10139" s="27"/>
      <c r="P10139" s="27"/>
    </row>
    <row r="10140" spans="1:16">
      <c r="A10140" s="27">
        <f t="shared" si="1106"/>
        <v>10137</v>
      </c>
      <c r="B10140" s="27">
        <v>3</v>
      </c>
      <c r="C10140" s="27">
        <f t="shared" si="1107"/>
        <v>0</v>
      </c>
      <c r="D10140" s="27">
        <f t="shared" si="1108"/>
        <v>0</v>
      </c>
      <c r="E10140" s="27">
        <f t="shared" si="1109"/>
        <v>1</v>
      </c>
      <c r="F10140" s="27">
        <f t="shared" si="1110"/>
        <v>0</v>
      </c>
      <c r="G10140" s="22">
        <v>15152.304997533551</v>
      </c>
      <c r="H10140" s="23">
        <v>2.3569592471260101E-2</v>
      </c>
      <c r="I10140" s="24">
        <v>1.0048102618920363</v>
      </c>
      <c r="J10140" s="27">
        <f t="shared" si="1111"/>
        <v>1.1536510578017223</v>
      </c>
      <c r="K10140" s="27">
        <f t="shared" si="1112"/>
        <v>335.67783923757054</v>
      </c>
      <c r="L10140" s="27" t="s">
        <v>23</v>
      </c>
      <c r="M10140" s="24"/>
      <c r="N10140" s="27"/>
      <c r="O10140" s="27"/>
      <c r="P10140" s="27"/>
    </row>
    <row r="10141" spans="1:16">
      <c r="A10141" s="27">
        <f t="shared" si="1106"/>
        <v>10138</v>
      </c>
      <c r="B10141" s="27">
        <v>3</v>
      </c>
      <c r="C10141" s="27">
        <f t="shared" si="1107"/>
        <v>0</v>
      </c>
      <c r="D10141" s="27">
        <f t="shared" si="1108"/>
        <v>0</v>
      </c>
      <c r="E10141" s="27">
        <f t="shared" si="1109"/>
        <v>1</v>
      </c>
      <c r="F10141" s="27">
        <f t="shared" si="1110"/>
        <v>0</v>
      </c>
      <c r="G10141" s="22">
        <v>15199.649998605249</v>
      </c>
      <c r="H10141" s="23">
        <v>1.202419237419E-2</v>
      </c>
      <c r="I10141" s="24">
        <v>1.0712387028176502</v>
      </c>
      <c r="J10141" s="27">
        <f t="shared" si="1111"/>
        <v>1.1386398567456564</v>
      </c>
      <c r="K10141" s="27">
        <f t="shared" si="1112"/>
        <v>69.05072634578805</v>
      </c>
      <c r="L10141" s="27" t="s">
        <v>23</v>
      </c>
      <c r="M10141" s="24"/>
      <c r="N10141" s="27"/>
      <c r="O10141" s="27"/>
      <c r="P10141" s="27"/>
    </row>
    <row r="10142" spans="1:16">
      <c r="A10142" s="27">
        <f t="shared" si="1106"/>
        <v>10139</v>
      </c>
      <c r="B10142" s="27">
        <v>3</v>
      </c>
      <c r="C10142" s="27">
        <f t="shared" si="1107"/>
        <v>0</v>
      </c>
      <c r="D10142" s="27">
        <f t="shared" si="1108"/>
        <v>0</v>
      </c>
      <c r="E10142" s="27">
        <f t="shared" si="1109"/>
        <v>1</v>
      </c>
      <c r="F10142" s="27">
        <f t="shared" si="1110"/>
        <v>0</v>
      </c>
      <c r="G10142" s="22">
        <v>15328.90999969095</v>
      </c>
      <c r="H10142" s="23">
        <v>3.5484275711543403E-2</v>
      </c>
      <c r="I10142" s="24">
        <v>1.1283008802347292</v>
      </c>
      <c r="J10142" s="27">
        <f t="shared" si="1111"/>
        <v>1.1693499212265568</v>
      </c>
      <c r="K10142" s="27">
        <f t="shared" si="1112"/>
        <v>25.829577661700149</v>
      </c>
      <c r="L10142" s="27" t="s">
        <v>23</v>
      </c>
      <c r="M10142" s="24"/>
      <c r="N10142" s="27"/>
      <c r="O10142" s="27"/>
      <c r="P10142" s="27"/>
    </row>
    <row r="10143" spans="1:16">
      <c r="A10143" s="27">
        <f t="shared" si="1106"/>
        <v>10140</v>
      </c>
      <c r="B10143" s="27">
        <v>3</v>
      </c>
      <c r="C10143" s="27">
        <f t="shared" si="1107"/>
        <v>0</v>
      </c>
      <c r="D10143" s="27">
        <f t="shared" si="1108"/>
        <v>0</v>
      </c>
      <c r="E10143" s="27">
        <f t="shared" si="1109"/>
        <v>1</v>
      </c>
      <c r="F10143" s="27">
        <f t="shared" si="1110"/>
        <v>0</v>
      </c>
      <c r="G10143" s="22">
        <v>8577.4000017642993</v>
      </c>
      <c r="H10143" s="23">
        <v>4.7748547986288404E-3</v>
      </c>
      <c r="I10143" s="24">
        <v>1.1712288875946417</v>
      </c>
      <c r="J10143" s="27">
        <f t="shared" si="1111"/>
        <v>1.1293143361838998</v>
      </c>
      <c r="K10143" s="27">
        <f t="shared" si="1112"/>
        <v>15.069030385376481</v>
      </c>
      <c r="L10143" s="27" t="s">
        <v>22</v>
      </c>
      <c r="M10143" s="24"/>
      <c r="N10143" s="27"/>
      <c r="O10143" s="27"/>
      <c r="P10143" s="27"/>
    </row>
    <row r="10144" spans="1:16">
      <c r="A10144" s="27">
        <f t="shared" si="1106"/>
        <v>10141</v>
      </c>
      <c r="B10144" s="27">
        <v>3</v>
      </c>
      <c r="C10144" s="27">
        <f t="shared" si="1107"/>
        <v>0</v>
      </c>
      <c r="D10144" s="27">
        <f t="shared" si="1108"/>
        <v>0</v>
      </c>
      <c r="E10144" s="27">
        <f t="shared" si="1109"/>
        <v>1</v>
      </c>
      <c r="F10144" s="27">
        <f t="shared" si="1110"/>
        <v>0</v>
      </c>
      <c r="G10144" s="22">
        <v>2945.7149994373299</v>
      </c>
      <c r="H10144" s="23">
        <v>1.6439299636807701E-2</v>
      </c>
      <c r="I10144" s="24">
        <v>1.0554899645808737</v>
      </c>
      <c r="J10144" s="27">
        <f t="shared" si="1111"/>
        <v>1.1443571256316549</v>
      </c>
      <c r="K10144" s="27">
        <f t="shared" si="1112"/>
        <v>23.26340807920938</v>
      </c>
      <c r="L10144" s="27" t="s">
        <v>22</v>
      </c>
      <c r="M10144" s="24"/>
      <c r="N10144" s="27"/>
      <c r="O10144" s="27"/>
      <c r="P10144" s="27"/>
    </row>
    <row r="10145" spans="1:16">
      <c r="A10145" s="27">
        <f t="shared" si="1106"/>
        <v>10142</v>
      </c>
      <c r="B10145" s="27">
        <v>3</v>
      </c>
      <c r="C10145" s="27">
        <f t="shared" si="1107"/>
        <v>0</v>
      </c>
      <c r="D10145" s="27">
        <f t="shared" si="1108"/>
        <v>0</v>
      </c>
      <c r="E10145" s="27">
        <f t="shared" si="1109"/>
        <v>1</v>
      </c>
      <c r="F10145" s="27">
        <f t="shared" si="1110"/>
        <v>0</v>
      </c>
      <c r="G10145" s="22">
        <v>13737.0700012445</v>
      </c>
      <c r="H10145" s="23">
        <v>4.0685268053700001E-3</v>
      </c>
      <c r="I10145" s="24">
        <v>0.97220412595005434</v>
      </c>
      <c r="J10145" s="27">
        <f t="shared" si="1111"/>
        <v>1.1284098119587478</v>
      </c>
      <c r="K10145" s="27">
        <f t="shared" si="1112"/>
        <v>335.18747992796091</v>
      </c>
      <c r="L10145" s="27" t="s">
        <v>22</v>
      </c>
      <c r="M10145" s="24"/>
      <c r="N10145" s="27"/>
      <c r="O10145" s="27"/>
      <c r="P10145" s="27"/>
    </row>
    <row r="10146" spans="1:16">
      <c r="A10146" s="27">
        <f t="shared" si="1106"/>
        <v>10143</v>
      </c>
      <c r="B10146" s="27">
        <v>3</v>
      </c>
      <c r="C10146" s="27">
        <f t="shared" si="1107"/>
        <v>0</v>
      </c>
      <c r="D10146" s="27">
        <f t="shared" si="1108"/>
        <v>0</v>
      </c>
      <c r="E10146" s="27">
        <f t="shared" si="1109"/>
        <v>1</v>
      </c>
      <c r="F10146" s="27">
        <f t="shared" si="1110"/>
        <v>0</v>
      </c>
      <c r="G10146" s="22">
        <v>10627.680001378099</v>
      </c>
      <c r="H10146" s="23">
        <v>3.0731513628544302E-3</v>
      </c>
      <c r="I10146" s="24">
        <v>0.89153587443946192</v>
      </c>
      <c r="J10146" s="27">
        <f t="shared" si="1111"/>
        <v>1.1271363630453082</v>
      </c>
      <c r="K10146" s="27">
        <f t="shared" si="1112"/>
        <v>589.9169066260207</v>
      </c>
      <c r="L10146" s="27" t="s">
        <v>22</v>
      </c>
      <c r="M10146" s="24"/>
      <c r="N10146" s="27"/>
      <c r="O10146" s="27"/>
      <c r="P10146" s="27"/>
    </row>
    <row r="10147" spans="1:16">
      <c r="A10147" s="27">
        <f t="shared" si="1106"/>
        <v>10144</v>
      </c>
      <c r="B10147" s="27">
        <v>3</v>
      </c>
      <c r="C10147" s="27">
        <f t="shared" si="1107"/>
        <v>0</v>
      </c>
      <c r="D10147" s="27">
        <f t="shared" si="1108"/>
        <v>0</v>
      </c>
      <c r="E10147" s="27">
        <f t="shared" si="1109"/>
        <v>1</v>
      </c>
      <c r="F10147" s="27">
        <f t="shared" si="1110"/>
        <v>0</v>
      </c>
      <c r="G10147" s="22">
        <v>9691.1399973630905</v>
      </c>
      <c r="H10147" s="23">
        <v>1.1457307403971999E-3</v>
      </c>
      <c r="I10147" s="24">
        <v>0.86859072766349399</v>
      </c>
      <c r="J10147" s="27">
        <f t="shared" si="1111"/>
        <v>1.124674572035214</v>
      </c>
      <c r="K10147" s="27">
        <f t="shared" si="1112"/>
        <v>635.53464333742284</v>
      </c>
      <c r="L10147" s="27" t="s">
        <v>23</v>
      </c>
      <c r="M10147" s="24"/>
      <c r="N10147" s="27"/>
      <c r="O10147" s="27"/>
      <c r="P10147" s="27"/>
    </row>
    <row r="10148" spans="1:16">
      <c r="A10148" s="27">
        <f t="shared" si="1106"/>
        <v>10145</v>
      </c>
      <c r="B10148" s="27">
        <v>3</v>
      </c>
      <c r="C10148" s="27">
        <f t="shared" si="1107"/>
        <v>0</v>
      </c>
      <c r="D10148" s="27">
        <f t="shared" si="1108"/>
        <v>0</v>
      </c>
      <c r="E10148" s="27">
        <f t="shared" si="1109"/>
        <v>1</v>
      </c>
      <c r="F10148" s="27">
        <f t="shared" si="1110"/>
        <v>0</v>
      </c>
      <c r="G10148" s="22">
        <v>11511.310000538801</v>
      </c>
      <c r="H10148" s="23">
        <v>1.81092140706007E-3</v>
      </c>
      <c r="I10148" s="24">
        <v>0.85988085988085983</v>
      </c>
      <c r="J10148" s="27">
        <f t="shared" si="1111"/>
        <v>1.125523576195832</v>
      </c>
      <c r="K10148" s="27">
        <f t="shared" si="1112"/>
        <v>812.30770850317379</v>
      </c>
      <c r="L10148" s="27" t="s">
        <v>22</v>
      </c>
      <c r="M10148" s="24"/>
      <c r="N10148" s="27"/>
      <c r="O10148" s="27"/>
      <c r="P10148" s="27"/>
    </row>
    <row r="10149" spans="1:16">
      <c r="A10149" s="27">
        <f t="shared" si="1106"/>
        <v>10146</v>
      </c>
      <c r="B10149" s="27">
        <v>3</v>
      </c>
      <c r="C10149" s="27">
        <f t="shared" si="1107"/>
        <v>0</v>
      </c>
      <c r="D10149" s="27">
        <f t="shared" si="1108"/>
        <v>0</v>
      </c>
      <c r="E10149" s="27">
        <f t="shared" si="1109"/>
        <v>1</v>
      </c>
      <c r="F10149" s="27">
        <f t="shared" si="1110"/>
        <v>0</v>
      </c>
      <c r="G10149" s="22">
        <v>15682.8550044</v>
      </c>
      <c r="H10149" s="23">
        <v>1.52314470505883E-3</v>
      </c>
      <c r="I10149" s="24">
        <v>1.0345132743362833</v>
      </c>
      <c r="J10149" s="27">
        <f t="shared" si="1111"/>
        <v>1.1251561989408128</v>
      </c>
      <c r="K10149" s="27">
        <f t="shared" si="1112"/>
        <v>128.85252887914811</v>
      </c>
      <c r="L10149" s="27" t="s">
        <v>22</v>
      </c>
      <c r="M10149" s="24"/>
      <c r="N10149" s="27"/>
      <c r="O10149" s="27"/>
      <c r="P10149" s="27"/>
    </row>
    <row r="10150" spans="1:16">
      <c r="A10150" s="27">
        <f t="shared" si="1106"/>
        <v>10147</v>
      </c>
      <c r="B10150" s="27">
        <v>3</v>
      </c>
      <c r="C10150" s="27">
        <f t="shared" si="1107"/>
        <v>0</v>
      </c>
      <c r="D10150" s="27">
        <f t="shared" si="1108"/>
        <v>0</v>
      </c>
      <c r="E10150" s="27">
        <f t="shared" si="1109"/>
        <v>1</v>
      </c>
      <c r="F10150" s="27">
        <f t="shared" si="1110"/>
        <v>0</v>
      </c>
      <c r="G10150" s="22">
        <v>16810.4300007075</v>
      </c>
      <c r="H10150" s="23">
        <v>-1.10856212539982E-2</v>
      </c>
      <c r="I10150" s="24">
        <v>0.95228426395939081</v>
      </c>
      <c r="J10150" s="27">
        <f t="shared" si="1111"/>
        <v>1.109176961890318</v>
      </c>
      <c r="K10150" s="27">
        <f t="shared" si="1112"/>
        <v>413.79409134704014</v>
      </c>
      <c r="L10150" s="27" t="s">
        <v>22</v>
      </c>
      <c r="M10150" s="24"/>
      <c r="N10150" s="27"/>
      <c r="O10150" s="27"/>
      <c r="P10150" s="27"/>
    </row>
    <row r="10151" spans="1:16">
      <c r="A10151" s="27">
        <f t="shared" si="1106"/>
        <v>10148</v>
      </c>
      <c r="B10151" s="27">
        <v>3</v>
      </c>
      <c r="C10151" s="27">
        <f t="shared" si="1107"/>
        <v>0</v>
      </c>
      <c r="D10151" s="27">
        <f t="shared" si="1108"/>
        <v>0</v>
      </c>
      <c r="E10151" s="27">
        <f t="shared" si="1109"/>
        <v>1</v>
      </c>
      <c r="F10151" s="27">
        <f t="shared" si="1110"/>
        <v>0</v>
      </c>
      <c r="G10151" s="22">
        <v>2298.4150002188999</v>
      </c>
      <c r="H10151" s="23">
        <v>1.11569185200724E-2</v>
      </c>
      <c r="I10151" s="24">
        <v>1.2716763005780347</v>
      </c>
      <c r="J10151" s="27">
        <f t="shared" si="1111"/>
        <v>1.1375201560771921</v>
      </c>
      <c r="K10151" s="27">
        <f t="shared" si="1112"/>
        <v>41.366576925095799</v>
      </c>
      <c r="L10151" s="27" t="s">
        <v>22</v>
      </c>
      <c r="M10151" s="24"/>
      <c r="N10151" s="27"/>
      <c r="O10151" s="27"/>
      <c r="P10151" s="27"/>
    </row>
    <row r="10152" spans="1:16">
      <c r="A10152" s="27">
        <f t="shared" si="1106"/>
        <v>10149</v>
      </c>
      <c r="B10152" s="27">
        <v>3</v>
      </c>
      <c r="C10152" s="27">
        <f t="shared" si="1107"/>
        <v>0</v>
      </c>
      <c r="D10152" s="27">
        <f t="shared" si="1108"/>
        <v>0</v>
      </c>
      <c r="E10152" s="27">
        <f t="shared" si="1109"/>
        <v>1</v>
      </c>
      <c r="F10152" s="27">
        <f t="shared" si="1110"/>
        <v>0</v>
      </c>
      <c r="G10152" s="22">
        <v>32495.860001802401</v>
      </c>
      <c r="H10152" s="23">
        <v>-3.0713874603374601E-3</v>
      </c>
      <c r="I10152" s="24">
        <v>1.1032012195121952</v>
      </c>
      <c r="J10152" s="27">
        <f t="shared" si="1111"/>
        <v>1.1193070088848149</v>
      </c>
      <c r="K10152" s="27">
        <f t="shared" si="1112"/>
        <v>8.4293107669028089</v>
      </c>
      <c r="L10152" s="27" t="s">
        <v>23</v>
      </c>
      <c r="M10152" s="24"/>
      <c r="N10152" s="27"/>
      <c r="O10152" s="27"/>
      <c r="P10152" s="27"/>
    </row>
    <row r="10153" spans="1:16">
      <c r="A10153" s="27">
        <f t="shared" si="1106"/>
        <v>10150</v>
      </c>
      <c r="B10153" s="27">
        <v>3</v>
      </c>
      <c r="C10153" s="27">
        <f t="shared" si="1107"/>
        <v>0</v>
      </c>
      <c r="D10153" s="27">
        <f t="shared" si="1108"/>
        <v>0</v>
      </c>
      <c r="E10153" s="27">
        <f t="shared" si="1109"/>
        <v>1</v>
      </c>
      <c r="F10153" s="27">
        <f t="shared" si="1110"/>
        <v>0</v>
      </c>
      <c r="G10153" s="22">
        <v>17421.77006042</v>
      </c>
      <c r="H10153" s="23">
        <v>-7.6695014133501003E-3</v>
      </c>
      <c r="I10153" s="24">
        <v>1.0493201198432818</v>
      </c>
      <c r="J10153" s="27">
        <f t="shared" si="1111"/>
        <v>1.1134837018204906</v>
      </c>
      <c r="K10153" s="27">
        <f t="shared" si="1112"/>
        <v>71.724821969626632</v>
      </c>
      <c r="L10153" s="27" t="s">
        <v>23</v>
      </c>
      <c r="M10153" s="24"/>
      <c r="N10153" s="27"/>
      <c r="O10153" s="27"/>
      <c r="P10153" s="27"/>
    </row>
    <row r="10154" spans="1:16">
      <c r="A10154" s="27">
        <f t="shared" si="1106"/>
        <v>10151</v>
      </c>
      <c r="B10154" s="27">
        <v>3</v>
      </c>
      <c r="C10154" s="27">
        <f t="shared" si="1107"/>
        <v>0</v>
      </c>
      <c r="D10154" s="27">
        <f t="shared" si="1108"/>
        <v>0</v>
      </c>
      <c r="E10154" s="27">
        <f t="shared" si="1109"/>
        <v>1</v>
      </c>
      <c r="F10154" s="27">
        <f t="shared" si="1110"/>
        <v>0</v>
      </c>
      <c r="G10154" s="22">
        <v>27460.400001049002</v>
      </c>
      <c r="H10154" s="23">
        <v>4.2195863304816403E-3</v>
      </c>
      <c r="I10154" s="24">
        <v>1.0984698469846985</v>
      </c>
      <c r="J10154" s="27">
        <f t="shared" si="1111"/>
        <v>1.1286031979922115</v>
      </c>
      <c r="K10154" s="27">
        <f t="shared" si="1112"/>
        <v>24.934560635676625</v>
      </c>
      <c r="L10154" s="27" t="s">
        <v>23</v>
      </c>
      <c r="M10154" s="24"/>
      <c r="N10154" s="27"/>
      <c r="O10154" s="27"/>
      <c r="P10154" s="27"/>
    </row>
    <row r="10155" spans="1:16">
      <c r="A10155" s="27">
        <f t="shared" si="1106"/>
        <v>10152</v>
      </c>
      <c r="B10155" s="27">
        <v>3</v>
      </c>
      <c r="C10155" s="27">
        <f t="shared" si="1107"/>
        <v>0</v>
      </c>
      <c r="D10155" s="27">
        <f t="shared" si="1108"/>
        <v>0</v>
      </c>
      <c r="E10155" s="27">
        <f t="shared" si="1109"/>
        <v>1</v>
      </c>
      <c r="F10155" s="27">
        <f t="shared" si="1110"/>
        <v>0</v>
      </c>
      <c r="G10155" s="22">
        <v>15779.69499897955</v>
      </c>
      <c r="H10155" s="23">
        <v>-1.11051346557338E-3</v>
      </c>
      <c r="I10155" s="24">
        <v>0.96935229067930495</v>
      </c>
      <c r="J10155" s="27">
        <f t="shared" si="1111"/>
        <v>1.1217996224703033</v>
      </c>
      <c r="K10155" s="27">
        <f t="shared" si="1112"/>
        <v>366.7230936683215</v>
      </c>
      <c r="L10155" s="27" t="s">
        <v>22</v>
      </c>
      <c r="M10155" s="24"/>
      <c r="N10155" s="27"/>
      <c r="O10155" s="27"/>
      <c r="P10155" s="27"/>
    </row>
    <row r="10156" spans="1:16">
      <c r="A10156" s="27">
        <f t="shared" si="1106"/>
        <v>10153</v>
      </c>
      <c r="B10156" s="27">
        <v>3</v>
      </c>
      <c r="C10156" s="27">
        <f t="shared" si="1107"/>
        <v>0</v>
      </c>
      <c r="D10156" s="27">
        <f t="shared" si="1108"/>
        <v>0</v>
      </c>
      <c r="E10156" s="27">
        <f t="shared" si="1109"/>
        <v>1</v>
      </c>
      <c r="F10156" s="27">
        <f t="shared" si="1110"/>
        <v>0</v>
      </c>
      <c r="G10156" s="22">
        <v>13988.87000000385</v>
      </c>
      <c r="H10156" s="23">
        <v>3.4566294913170302E-3</v>
      </c>
      <c r="I10156" s="24">
        <v>1.0407613575148142</v>
      </c>
      <c r="J10156" s="27">
        <f t="shared" si="1111"/>
        <v>1.1276268014293365</v>
      </c>
      <c r="K10156" s="27">
        <f t="shared" si="1112"/>
        <v>105.55449226306095</v>
      </c>
      <c r="L10156" s="27" t="s">
        <v>22</v>
      </c>
      <c r="M10156" s="24"/>
      <c r="N10156" s="27"/>
      <c r="O10156" s="27"/>
      <c r="P10156" s="27"/>
    </row>
    <row r="10157" spans="1:16">
      <c r="A10157" s="27">
        <f t="shared" si="1106"/>
        <v>10154</v>
      </c>
      <c r="B10157" s="27">
        <v>3</v>
      </c>
      <c r="C10157" s="27">
        <f t="shared" si="1107"/>
        <v>0</v>
      </c>
      <c r="D10157" s="27">
        <f t="shared" si="1108"/>
        <v>0</v>
      </c>
      <c r="E10157" s="27">
        <f t="shared" si="1109"/>
        <v>1</v>
      </c>
      <c r="F10157" s="27">
        <f t="shared" si="1110"/>
        <v>0</v>
      </c>
      <c r="G10157" s="22">
        <v>15005.4850025177</v>
      </c>
      <c r="H10157" s="23">
        <v>1.9478944200913E-3</v>
      </c>
      <c r="I10157" s="24">
        <v>0.87009063444108758</v>
      </c>
      <c r="J10157" s="27">
        <f t="shared" si="1111"/>
        <v>1.1256984787985966</v>
      </c>
      <c r="K10157" s="27">
        <f t="shared" si="1112"/>
        <v>980.38891612586599</v>
      </c>
      <c r="L10157" s="27" t="s">
        <v>23</v>
      </c>
      <c r="M10157" s="24"/>
      <c r="N10157" s="27"/>
      <c r="O10157" s="27"/>
      <c r="P10157" s="27"/>
    </row>
    <row r="10158" spans="1:16">
      <c r="A10158" s="27">
        <f t="shared" si="1106"/>
        <v>10155</v>
      </c>
      <c r="B10158" s="27">
        <v>3</v>
      </c>
      <c r="C10158" s="27">
        <f t="shared" si="1107"/>
        <v>0</v>
      </c>
      <c r="D10158" s="27">
        <f t="shared" si="1108"/>
        <v>0</v>
      </c>
      <c r="E10158" s="27">
        <f t="shared" si="1109"/>
        <v>1</v>
      </c>
      <c r="F10158" s="27">
        <f t="shared" si="1110"/>
        <v>0</v>
      </c>
      <c r="G10158" s="22">
        <v>32578.429397583001</v>
      </c>
      <c r="H10158" s="23">
        <v>2.6218980950924498E-4</v>
      </c>
      <c r="I10158" s="24">
        <v>1.1279624226033733</v>
      </c>
      <c r="J10158" s="27">
        <f t="shared" si="1111"/>
        <v>1.1235478706063362</v>
      </c>
      <c r="K10158" s="27">
        <f t="shared" si="1112"/>
        <v>0.63489720659653404</v>
      </c>
      <c r="L10158" s="27" t="s">
        <v>23</v>
      </c>
      <c r="M10158" s="24"/>
      <c r="N10158" s="27"/>
      <c r="O10158" s="27"/>
      <c r="P10158" s="27"/>
    </row>
    <row r="10159" spans="1:16">
      <c r="A10159" s="27">
        <f t="shared" si="1106"/>
        <v>10156</v>
      </c>
      <c r="B10159" s="27">
        <v>3</v>
      </c>
      <c r="C10159" s="27">
        <f t="shared" si="1107"/>
        <v>0</v>
      </c>
      <c r="D10159" s="27">
        <f t="shared" si="1108"/>
        <v>0</v>
      </c>
      <c r="E10159" s="27">
        <f t="shared" si="1109"/>
        <v>1</v>
      </c>
      <c r="F10159" s="27">
        <f t="shared" si="1110"/>
        <v>0</v>
      </c>
      <c r="G10159" s="22">
        <v>34321.869410038002</v>
      </c>
      <c r="H10159" s="23">
        <v>9.2792152138542697E-3</v>
      </c>
      <c r="I10159" s="24">
        <v>1.0881320949432405</v>
      </c>
      <c r="J10159" s="27">
        <f t="shared" si="1111"/>
        <v>1.1350997037485671</v>
      </c>
      <c r="K10159" s="27">
        <f t="shared" si="1112"/>
        <v>75.712543259678753</v>
      </c>
      <c r="L10159" s="27" t="s">
        <v>23</v>
      </c>
      <c r="M10159" s="24"/>
      <c r="N10159" s="27"/>
      <c r="O10159" s="27"/>
      <c r="P10159" s="27"/>
    </row>
    <row r="10160" spans="1:16">
      <c r="A10160" s="27">
        <f t="shared" si="1106"/>
        <v>10157</v>
      </c>
      <c r="B10160" s="27">
        <v>3</v>
      </c>
      <c r="C10160" s="27">
        <f t="shared" si="1107"/>
        <v>0</v>
      </c>
      <c r="D10160" s="27">
        <f t="shared" si="1108"/>
        <v>0</v>
      </c>
      <c r="E10160" s="27">
        <f t="shared" si="1109"/>
        <v>1</v>
      </c>
      <c r="F10160" s="27">
        <f t="shared" si="1110"/>
        <v>0</v>
      </c>
      <c r="G10160" s="22">
        <v>9191.4299949705601</v>
      </c>
      <c r="H10160" s="23">
        <v>7.3708438335360199E-3</v>
      </c>
      <c r="I10160" s="24">
        <v>1.017971758664955</v>
      </c>
      <c r="J10160" s="27">
        <f t="shared" si="1111"/>
        <v>1.1326449958784619</v>
      </c>
      <c r="K10160" s="27">
        <f t="shared" si="1112"/>
        <v>120.86685711477107</v>
      </c>
      <c r="L10160" s="27" t="s">
        <v>22</v>
      </c>
      <c r="M10160" s="24"/>
      <c r="N10160" s="27"/>
      <c r="O10160" s="27"/>
      <c r="P10160" s="27"/>
    </row>
    <row r="10161" spans="1:16">
      <c r="A10161" s="27">
        <f t="shared" si="1106"/>
        <v>10158</v>
      </c>
      <c r="B10161" s="27">
        <v>3</v>
      </c>
      <c r="C10161" s="27">
        <f t="shared" si="1107"/>
        <v>0</v>
      </c>
      <c r="D10161" s="27">
        <f t="shared" si="1108"/>
        <v>0</v>
      </c>
      <c r="E10161" s="27">
        <f t="shared" si="1109"/>
        <v>1</v>
      </c>
      <c r="F10161" s="27">
        <f t="shared" si="1110"/>
        <v>0</v>
      </c>
      <c r="G10161" s="22">
        <v>8402.6800068914908</v>
      </c>
      <c r="H10161" s="23">
        <v>3.5643263245647501E-3</v>
      </c>
      <c r="I10161" s="24">
        <v>1.0567580567580568</v>
      </c>
      <c r="J10161" s="27">
        <f t="shared" si="1111"/>
        <v>1.1277645755911994</v>
      </c>
      <c r="K10161" s="27">
        <f t="shared" si="1112"/>
        <v>42.365688416799429</v>
      </c>
      <c r="L10161" s="27" t="s">
        <v>23</v>
      </c>
      <c r="M10161" s="24"/>
      <c r="N10161" s="27"/>
      <c r="O10161" s="27"/>
      <c r="P10161" s="27"/>
    </row>
    <row r="10162" spans="1:16">
      <c r="A10162" s="27">
        <f t="shared" si="1106"/>
        <v>10159</v>
      </c>
      <c r="B10162" s="27">
        <v>3</v>
      </c>
      <c r="C10162" s="27">
        <f t="shared" si="1107"/>
        <v>0</v>
      </c>
      <c r="D10162" s="27">
        <f t="shared" si="1108"/>
        <v>0</v>
      </c>
      <c r="E10162" s="27">
        <f t="shared" si="1109"/>
        <v>1</v>
      </c>
      <c r="F10162" s="27">
        <f t="shared" si="1110"/>
        <v>0</v>
      </c>
      <c r="G10162" s="22">
        <v>12769.399999618499</v>
      </c>
      <c r="H10162" s="23">
        <v>0.123975832599973</v>
      </c>
      <c r="I10162" s="24">
        <v>2.2113910186199344</v>
      </c>
      <c r="J10162" s="27">
        <f t="shared" si="1111"/>
        <v>1.2928309437597862</v>
      </c>
      <c r="K10162" s="27">
        <f t="shared" si="1112"/>
        <v>10774.214592204255</v>
      </c>
      <c r="L10162" s="27" t="s">
        <v>22</v>
      </c>
      <c r="M10162" s="24"/>
      <c r="N10162" s="27"/>
      <c r="O10162" s="27"/>
      <c r="P10162" s="27"/>
    </row>
    <row r="10163" spans="1:16">
      <c r="A10163" s="27">
        <f t="shared" si="1106"/>
        <v>10160</v>
      </c>
      <c r="B10163" s="27">
        <v>3</v>
      </c>
      <c r="C10163" s="27">
        <f t="shared" si="1107"/>
        <v>0</v>
      </c>
      <c r="D10163" s="27">
        <f t="shared" si="1108"/>
        <v>0</v>
      </c>
      <c r="E10163" s="27">
        <f t="shared" si="1109"/>
        <v>1</v>
      </c>
      <c r="F10163" s="27">
        <f t="shared" si="1110"/>
        <v>0</v>
      </c>
      <c r="G10163" s="22">
        <v>37147.5</v>
      </c>
      <c r="H10163" s="23">
        <v>1.41357440926307E-3</v>
      </c>
      <c r="I10163" s="24">
        <v>1.0461291616526274</v>
      </c>
      <c r="J10163" s="27">
        <f t="shared" si="1111"/>
        <v>1.1250163524460168</v>
      </c>
      <c r="K10163" s="27">
        <f t="shared" si="1112"/>
        <v>231.17590859560005</v>
      </c>
      <c r="L10163" s="27" t="s">
        <v>22</v>
      </c>
      <c r="M10163" s="24"/>
      <c r="N10163" s="27"/>
      <c r="O10163" s="27"/>
      <c r="P10163" s="27"/>
    </row>
    <row r="10164" spans="1:16">
      <c r="A10164" s="27">
        <f t="shared" si="1106"/>
        <v>10161</v>
      </c>
      <c r="B10164" s="27">
        <v>3</v>
      </c>
      <c r="C10164" s="27">
        <f t="shared" si="1107"/>
        <v>0</v>
      </c>
      <c r="D10164" s="27">
        <f t="shared" si="1108"/>
        <v>0</v>
      </c>
      <c r="E10164" s="27">
        <f t="shared" si="1109"/>
        <v>1</v>
      </c>
      <c r="F10164" s="27">
        <f t="shared" si="1110"/>
        <v>0</v>
      </c>
      <c r="G10164" s="22">
        <v>13396.365</v>
      </c>
      <c r="H10164" s="23">
        <v>-1.3685670744581799E-2</v>
      </c>
      <c r="I10164" s="24">
        <v>0.855512067840835</v>
      </c>
      <c r="J10164" s="27">
        <f t="shared" si="1111"/>
        <v>1.1059102182626954</v>
      </c>
      <c r="K10164" s="27">
        <f t="shared" si="1112"/>
        <v>839.94182033020218</v>
      </c>
      <c r="L10164" s="27" t="s">
        <v>22</v>
      </c>
      <c r="M10164" s="24"/>
      <c r="N10164" s="27"/>
      <c r="O10164" s="27"/>
      <c r="P10164" s="27"/>
    </row>
    <row r="10165" spans="1:16">
      <c r="A10165" s="27">
        <f t="shared" si="1106"/>
        <v>10162</v>
      </c>
      <c r="B10165" s="27">
        <v>3</v>
      </c>
      <c r="C10165" s="27">
        <f t="shared" si="1107"/>
        <v>0</v>
      </c>
      <c r="D10165" s="27">
        <f t="shared" si="1108"/>
        <v>0</v>
      </c>
      <c r="E10165" s="27">
        <f t="shared" si="1109"/>
        <v>1</v>
      </c>
      <c r="F10165" s="27">
        <f t="shared" si="1110"/>
        <v>0</v>
      </c>
      <c r="G10165" s="22">
        <v>20911.05</v>
      </c>
      <c r="H10165" s="23">
        <v>-5.86454506845413E-3</v>
      </c>
      <c r="I10165" s="24">
        <v>0.94278159703860387</v>
      </c>
      <c r="J10165" s="27">
        <f t="shared" si="1111"/>
        <v>1.1157659779756526</v>
      </c>
      <c r="K10165" s="27">
        <f t="shared" si="1112"/>
        <v>625.7338131431685</v>
      </c>
      <c r="L10165" s="27" t="s">
        <v>23</v>
      </c>
      <c r="M10165" s="24"/>
      <c r="N10165" s="27"/>
      <c r="O10165" s="27"/>
      <c r="P10165" s="27"/>
    </row>
    <row r="10166" spans="1:16">
      <c r="A10166" s="27">
        <f t="shared" si="1106"/>
        <v>10163</v>
      </c>
      <c r="B10166" s="27">
        <v>3</v>
      </c>
      <c r="C10166" s="27">
        <f t="shared" si="1107"/>
        <v>0</v>
      </c>
      <c r="D10166" s="27">
        <f t="shared" si="1108"/>
        <v>0</v>
      </c>
      <c r="E10166" s="27">
        <f t="shared" si="1109"/>
        <v>1</v>
      </c>
      <c r="F10166" s="27">
        <f t="shared" si="1110"/>
        <v>0</v>
      </c>
      <c r="G10166" s="22">
        <v>18312.09</v>
      </c>
      <c r="H10166" s="23">
        <v>-1.00479002146521E-2</v>
      </c>
      <c r="I10166" s="24">
        <v>0.98282890673255097</v>
      </c>
      <c r="J10166" s="27">
        <f t="shared" si="1111"/>
        <v>1.110483463773648</v>
      </c>
      <c r="K10166" s="27">
        <f t="shared" si="1112"/>
        <v>298.40806742339862</v>
      </c>
      <c r="L10166" s="27" t="s">
        <v>22</v>
      </c>
      <c r="M10166" s="24"/>
      <c r="N10166" s="27"/>
      <c r="O10166" s="27"/>
      <c r="P10166" s="27"/>
    </row>
    <row r="10167" spans="1:16">
      <c r="A10167" s="27">
        <f t="shared" si="1106"/>
        <v>10164</v>
      </c>
      <c r="B10167" s="27">
        <v>3</v>
      </c>
      <c r="C10167" s="27">
        <f t="shared" si="1107"/>
        <v>0</v>
      </c>
      <c r="D10167" s="27">
        <f t="shared" si="1108"/>
        <v>0</v>
      </c>
      <c r="E10167" s="27">
        <f t="shared" si="1109"/>
        <v>1</v>
      </c>
      <c r="F10167" s="27">
        <f t="shared" si="1110"/>
        <v>0</v>
      </c>
      <c r="G10167" s="22">
        <v>13063.19</v>
      </c>
      <c r="H10167" s="23">
        <v>6.2950781163074304E-4</v>
      </c>
      <c r="I10167" s="24">
        <v>1.1088423602699429</v>
      </c>
      <c r="J10167" s="27">
        <f t="shared" si="1111"/>
        <v>1.1240161415451246</v>
      </c>
      <c r="K10167" s="27">
        <f t="shared" si="1112"/>
        <v>3.0077163919287773</v>
      </c>
      <c r="L10167" s="27" t="s">
        <v>22</v>
      </c>
      <c r="M10167" s="24"/>
      <c r="N10167" s="27"/>
      <c r="O10167" s="27"/>
      <c r="P10167" s="27"/>
    </row>
    <row r="10168" spans="1:16">
      <c r="A10168" s="27">
        <f t="shared" si="1106"/>
        <v>10165</v>
      </c>
      <c r="B10168" s="27">
        <v>3</v>
      </c>
      <c r="C10168" s="27">
        <f t="shared" si="1107"/>
        <v>0</v>
      </c>
      <c r="D10168" s="27">
        <f t="shared" si="1108"/>
        <v>0</v>
      </c>
      <c r="E10168" s="27">
        <f t="shared" si="1109"/>
        <v>1</v>
      </c>
      <c r="F10168" s="27">
        <f t="shared" si="1110"/>
        <v>0</v>
      </c>
      <c r="G10168" s="22">
        <v>9186.1400616168994</v>
      </c>
      <c r="H10168" s="23">
        <v>1.8344453196998799E-2</v>
      </c>
      <c r="I10168" s="24">
        <v>1.4928198433420365</v>
      </c>
      <c r="J10168" s="27">
        <f t="shared" si="1111"/>
        <v>1.1468330300878653</v>
      </c>
      <c r="K10168" s="27">
        <f t="shared" si="1112"/>
        <v>1099.6441195903642</v>
      </c>
      <c r="L10168" s="27" t="s">
        <v>23</v>
      </c>
      <c r="M10168" s="24"/>
      <c r="N10168" s="27"/>
      <c r="O10168" s="27"/>
      <c r="P10168" s="27"/>
    </row>
    <row r="10169" spans="1:16">
      <c r="A10169" s="27">
        <f t="shared" si="1106"/>
        <v>10166</v>
      </c>
      <c r="B10169" s="27">
        <v>3</v>
      </c>
      <c r="C10169" s="27">
        <f t="shared" si="1107"/>
        <v>0</v>
      </c>
      <c r="D10169" s="27">
        <f t="shared" si="1108"/>
        <v>0</v>
      </c>
      <c r="E10169" s="27">
        <f t="shared" si="1109"/>
        <v>1</v>
      </c>
      <c r="F10169" s="27">
        <f t="shared" si="1110"/>
        <v>0</v>
      </c>
      <c r="G10169" s="22">
        <v>8701.9800566435006</v>
      </c>
      <c r="H10169" s="23">
        <v>-3.2312799973697598E-3</v>
      </c>
      <c r="I10169" s="24">
        <v>1.0844677137870855</v>
      </c>
      <c r="J10169" s="27">
        <f t="shared" si="1111"/>
        <v>1.1191040019120495</v>
      </c>
      <c r="K10169" s="27">
        <f t="shared" si="1112"/>
        <v>10.43952577857174</v>
      </c>
      <c r="L10169" s="27" t="s">
        <v>22</v>
      </c>
      <c r="M10169" s="24"/>
      <c r="N10169" s="27"/>
      <c r="O10169" s="27"/>
      <c r="P10169" s="27"/>
    </row>
    <row r="10170" spans="1:16">
      <c r="A10170" s="27">
        <f t="shared" si="1106"/>
        <v>10167</v>
      </c>
      <c r="B10170" s="27">
        <v>3</v>
      </c>
      <c r="C10170" s="27">
        <f t="shared" si="1107"/>
        <v>0</v>
      </c>
      <c r="D10170" s="27">
        <f t="shared" si="1108"/>
        <v>0</v>
      </c>
      <c r="E10170" s="27">
        <f t="shared" si="1109"/>
        <v>1</v>
      </c>
      <c r="F10170" s="27">
        <f t="shared" si="1110"/>
        <v>0</v>
      </c>
      <c r="G10170" s="22">
        <v>11677.975067824151</v>
      </c>
      <c r="H10170" s="23">
        <v>2.4274308302475098E-2</v>
      </c>
      <c r="I10170" s="24">
        <v>1.5538241786780937</v>
      </c>
      <c r="J10170" s="27">
        <f t="shared" si="1111"/>
        <v>1.1545737036452166</v>
      </c>
      <c r="K10170" s="27">
        <f t="shared" si="1112"/>
        <v>1861.4802242913238</v>
      </c>
      <c r="L10170" s="27" t="s">
        <v>23</v>
      </c>
      <c r="M10170" s="24"/>
      <c r="N10170" s="27"/>
      <c r="O10170" s="27"/>
      <c r="P10170" s="27"/>
    </row>
    <row r="10171" spans="1:16">
      <c r="A10171" s="27">
        <f t="shared" si="1106"/>
        <v>10168</v>
      </c>
      <c r="B10171" s="27">
        <v>3</v>
      </c>
      <c r="C10171" s="27">
        <f t="shared" si="1107"/>
        <v>0</v>
      </c>
      <c r="D10171" s="27">
        <f t="shared" si="1108"/>
        <v>0</v>
      </c>
      <c r="E10171" s="27">
        <f t="shared" si="1109"/>
        <v>1</v>
      </c>
      <c r="F10171" s="27">
        <f t="shared" si="1110"/>
        <v>0</v>
      </c>
      <c r="G10171" s="22">
        <v>24456.450126886401</v>
      </c>
      <c r="H10171" s="23">
        <v>1.27877746367147E-2</v>
      </c>
      <c r="I10171" s="24">
        <v>0.95358597703987158</v>
      </c>
      <c r="J10171" s="27">
        <f t="shared" si="1111"/>
        <v>1.1396265979166738</v>
      </c>
      <c r="K10171" s="27">
        <f t="shared" si="1112"/>
        <v>846.46494953478089</v>
      </c>
      <c r="L10171" s="27" t="s">
        <v>22</v>
      </c>
      <c r="M10171" s="24"/>
      <c r="N10171" s="27"/>
      <c r="O10171" s="27"/>
      <c r="P10171" s="27"/>
    </row>
    <row r="10172" spans="1:16">
      <c r="A10172" s="27">
        <f t="shared" si="1106"/>
        <v>10169</v>
      </c>
      <c r="B10172" s="27">
        <v>3</v>
      </c>
      <c r="C10172" s="27">
        <f t="shared" si="1107"/>
        <v>0</v>
      </c>
      <c r="D10172" s="27">
        <f t="shared" si="1108"/>
        <v>0</v>
      </c>
      <c r="E10172" s="27">
        <f t="shared" si="1109"/>
        <v>1</v>
      </c>
      <c r="F10172" s="27">
        <f t="shared" si="1110"/>
        <v>0</v>
      </c>
      <c r="G10172" s="22">
        <v>10721.570064723501</v>
      </c>
      <c r="H10172" s="23">
        <v>-4.0517800881208297E-3</v>
      </c>
      <c r="I10172" s="24">
        <v>1.030045351473923</v>
      </c>
      <c r="J10172" s="27">
        <f t="shared" si="1111"/>
        <v>1.118062836087343</v>
      </c>
      <c r="K10172" s="27">
        <f t="shared" si="1112"/>
        <v>83.060835260307741</v>
      </c>
      <c r="L10172" s="27" t="s">
        <v>22</v>
      </c>
      <c r="M10172" s="24"/>
      <c r="N10172" s="27"/>
      <c r="O10172" s="27"/>
      <c r="P10172" s="27"/>
    </row>
    <row r="10173" spans="1:16">
      <c r="A10173" s="27">
        <f t="shared" si="1106"/>
        <v>10170</v>
      </c>
      <c r="B10173" s="27">
        <v>3</v>
      </c>
      <c r="C10173" s="27">
        <f t="shared" si="1107"/>
        <v>0</v>
      </c>
      <c r="D10173" s="27">
        <f t="shared" si="1108"/>
        <v>0</v>
      </c>
      <c r="E10173" s="27">
        <f t="shared" si="1109"/>
        <v>1</v>
      </c>
      <c r="F10173" s="27">
        <f t="shared" si="1110"/>
        <v>0</v>
      </c>
      <c r="G10173" s="22">
        <v>49831.810003280603</v>
      </c>
      <c r="H10173" s="23">
        <v>-4.8284493124730998E-3</v>
      </c>
      <c r="I10173" s="24">
        <v>1.0231318880949498</v>
      </c>
      <c r="J10173" s="27">
        <f t="shared" si="1111"/>
        <v>1.1170781814602198</v>
      </c>
      <c r="K10173" s="27">
        <f t="shared" si="1112"/>
        <v>439.81087274624707</v>
      </c>
      <c r="L10173" s="27" t="s">
        <v>23</v>
      </c>
      <c r="M10173" s="24"/>
      <c r="N10173" s="27"/>
      <c r="O10173" s="27"/>
      <c r="P10173" s="27"/>
    </row>
    <row r="10174" spans="1:16">
      <c r="A10174" s="27">
        <f t="shared" si="1106"/>
        <v>10171</v>
      </c>
      <c r="B10174" s="27">
        <v>3</v>
      </c>
      <c r="C10174" s="27">
        <f t="shared" si="1107"/>
        <v>0</v>
      </c>
      <c r="D10174" s="27">
        <f t="shared" si="1108"/>
        <v>0</v>
      </c>
      <c r="E10174" s="27">
        <f t="shared" si="1109"/>
        <v>1</v>
      </c>
      <c r="F10174" s="27">
        <f t="shared" si="1110"/>
        <v>0</v>
      </c>
      <c r="G10174" s="22">
        <v>26458.6300033033</v>
      </c>
      <c r="H10174" s="23">
        <v>3.6814921426085402E-3</v>
      </c>
      <c r="I10174" s="24">
        <v>1.1362568519968677</v>
      </c>
      <c r="J10174" s="27">
        <f t="shared" si="1111"/>
        <v>1.1279144823330822</v>
      </c>
      <c r="K10174" s="27">
        <f t="shared" si="1112"/>
        <v>1.8413918372273592</v>
      </c>
      <c r="L10174" s="27" t="s">
        <v>23</v>
      </c>
      <c r="M10174" s="24"/>
      <c r="N10174" s="27"/>
      <c r="O10174" s="27"/>
      <c r="P10174" s="27"/>
    </row>
    <row r="10175" spans="1:16">
      <c r="A10175" s="27">
        <f t="shared" si="1106"/>
        <v>10172</v>
      </c>
      <c r="B10175" s="27">
        <v>3</v>
      </c>
      <c r="C10175" s="27">
        <f t="shared" si="1107"/>
        <v>0</v>
      </c>
      <c r="D10175" s="27">
        <f t="shared" si="1108"/>
        <v>0</v>
      </c>
      <c r="E10175" s="27">
        <f t="shared" si="1109"/>
        <v>1</v>
      </c>
      <c r="F10175" s="27">
        <f t="shared" si="1110"/>
        <v>0</v>
      </c>
      <c r="G10175" s="22">
        <v>23740.330001115799</v>
      </c>
      <c r="H10175" s="23">
        <v>-3.0402738462960402E-3</v>
      </c>
      <c r="I10175" s="24">
        <v>0.91312056737588654</v>
      </c>
      <c r="J10175" s="27">
        <f t="shared" si="1111"/>
        <v>1.1193465164506617</v>
      </c>
      <c r="K10175" s="27">
        <f t="shared" si="1112"/>
        <v>1009.6558674486745</v>
      </c>
      <c r="L10175" s="27" t="s">
        <v>22</v>
      </c>
      <c r="M10175" s="24"/>
      <c r="N10175" s="27"/>
      <c r="O10175" s="27"/>
      <c r="P10175" s="27"/>
    </row>
    <row r="10176" spans="1:16">
      <c r="A10176" s="27">
        <f t="shared" si="1106"/>
        <v>10173</v>
      </c>
      <c r="B10176" s="27">
        <v>3</v>
      </c>
      <c r="C10176" s="27">
        <f t="shared" si="1107"/>
        <v>0</v>
      </c>
      <c r="D10176" s="27">
        <f t="shared" si="1108"/>
        <v>0</v>
      </c>
      <c r="E10176" s="27">
        <f t="shared" si="1109"/>
        <v>1</v>
      </c>
      <c r="F10176" s="27">
        <f t="shared" si="1110"/>
        <v>0</v>
      </c>
      <c r="G10176" s="22">
        <v>22847.059994936</v>
      </c>
      <c r="H10176" s="23">
        <v>-2.91193587688774E-3</v>
      </c>
      <c r="I10176" s="24">
        <v>1.1105422993492409</v>
      </c>
      <c r="J10176" s="27">
        <f t="shared" si="1111"/>
        <v>1.1195094926760174</v>
      </c>
      <c r="K10176" s="27">
        <f t="shared" si="1112"/>
        <v>1.8371448008087927</v>
      </c>
      <c r="L10176" s="27" t="s">
        <v>22</v>
      </c>
      <c r="M10176" s="24"/>
      <c r="N10176" s="27"/>
      <c r="O10176" s="27"/>
      <c r="P10176" s="27"/>
    </row>
    <row r="10177" spans="1:16">
      <c r="A10177" s="27">
        <f t="shared" si="1106"/>
        <v>10174</v>
      </c>
      <c r="B10177" s="27">
        <v>3</v>
      </c>
      <c r="C10177" s="27">
        <f t="shared" si="1107"/>
        <v>0</v>
      </c>
      <c r="D10177" s="27">
        <f t="shared" si="1108"/>
        <v>0</v>
      </c>
      <c r="E10177" s="27">
        <f t="shared" si="1109"/>
        <v>1</v>
      </c>
      <c r="F10177" s="27">
        <f t="shared" si="1110"/>
        <v>0</v>
      </c>
      <c r="G10177" s="22">
        <v>6105.1899995803797</v>
      </c>
      <c r="H10177" s="23">
        <v>0.11227868574616399</v>
      </c>
      <c r="I10177" s="24">
        <v>1.2110912343470484</v>
      </c>
      <c r="J10177" s="27">
        <f t="shared" si="1111"/>
        <v>1.2757891083038089</v>
      </c>
      <c r="K10177" s="27">
        <f t="shared" si="1112"/>
        <v>25.555195234147845</v>
      </c>
      <c r="L10177" s="27" t="s">
        <v>23</v>
      </c>
      <c r="M10177" s="24"/>
      <c r="N10177" s="27"/>
      <c r="O10177" s="27"/>
      <c r="P10177" s="27"/>
    </row>
    <row r="10178" spans="1:16">
      <c r="A10178" s="27">
        <f t="shared" si="1106"/>
        <v>10175</v>
      </c>
      <c r="B10178" s="27">
        <v>3</v>
      </c>
      <c r="C10178" s="27">
        <f t="shared" si="1107"/>
        <v>0</v>
      </c>
      <c r="D10178" s="27">
        <f t="shared" si="1108"/>
        <v>0</v>
      </c>
      <c r="E10178" s="27">
        <f t="shared" si="1109"/>
        <v>1</v>
      </c>
      <c r="F10178" s="27">
        <f t="shared" si="1110"/>
        <v>0</v>
      </c>
      <c r="G10178" s="22">
        <v>3122.3449978828448</v>
      </c>
      <c r="H10178" s="23">
        <v>3.0978049680444899E-2</v>
      </c>
      <c r="I10178" s="24">
        <v>1.3229813664596273</v>
      </c>
      <c r="J10178" s="27">
        <f t="shared" si="1111"/>
        <v>1.1633875252318806</v>
      </c>
      <c r="K10178" s="27">
        <f t="shared" si="1112"/>
        <v>79.526733323796648</v>
      </c>
      <c r="L10178" s="27" t="s">
        <v>23</v>
      </c>
      <c r="M10178" s="24"/>
      <c r="N10178" s="27"/>
      <c r="O10178" s="27"/>
      <c r="P10178" s="27"/>
    </row>
    <row r="10179" spans="1:16">
      <c r="A10179" s="27">
        <f t="shared" si="1106"/>
        <v>10176</v>
      </c>
      <c r="B10179" s="27">
        <v>3</v>
      </c>
      <c r="C10179" s="27">
        <f t="shared" si="1107"/>
        <v>0</v>
      </c>
      <c r="D10179" s="27">
        <f t="shared" si="1108"/>
        <v>0</v>
      </c>
      <c r="E10179" s="27">
        <f t="shared" si="1109"/>
        <v>1</v>
      </c>
      <c r="F10179" s="27">
        <f t="shared" si="1110"/>
        <v>0</v>
      </c>
      <c r="G10179" s="22">
        <v>27564.359999001001</v>
      </c>
      <c r="H10179" s="23">
        <v>-2.6321276406053901E-3</v>
      </c>
      <c r="I10179" s="24">
        <v>1.2464992060054858</v>
      </c>
      <c r="J10179" s="27">
        <f t="shared" si="1111"/>
        <v>1.1198649030727013</v>
      </c>
      <c r="K10179" s="27">
        <f t="shared" si="1112"/>
        <v>442.02887650024456</v>
      </c>
      <c r="L10179" s="27" t="s">
        <v>23</v>
      </c>
      <c r="M10179" s="24"/>
      <c r="N10179" s="27"/>
      <c r="O10179" s="27"/>
      <c r="P10179" s="27"/>
    </row>
    <row r="10180" spans="1:16">
      <c r="A10180" s="27">
        <f t="shared" si="1106"/>
        <v>10177</v>
      </c>
      <c r="B10180" s="27">
        <v>3</v>
      </c>
      <c r="C10180" s="27">
        <f t="shared" si="1107"/>
        <v>0</v>
      </c>
      <c r="D10180" s="27">
        <f t="shared" si="1108"/>
        <v>0</v>
      </c>
      <c r="E10180" s="27">
        <f t="shared" si="1109"/>
        <v>1</v>
      </c>
      <c r="F10180" s="27">
        <f t="shared" si="1110"/>
        <v>0</v>
      </c>
      <c r="G10180" s="22">
        <v>16517.019998610001</v>
      </c>
      <c r="H10180" s="23">
        <v>9.3784603398310695E-3</v>
      </c>
      <c r="I10180" s="24">
        <v>1.2790839694656488</v>
      </c>
      <c r="J10180" s="27">
        <f t="shared" si="1111"/>
        <v>1.1352275066079003</v>
      </c>
      <c r="K10180" s="27">
        <f t="shared" si="1112"/>
        <v>341.81447490532958</v>
      </c>
      <c r="L10180" s="27" t="s">
        <v>22</v>
      </c>
      <c r="M10180" s="24"/>
      <c r="N10180" s="27"/>
      <c r="O10180" s="27"/>
      <c r="P10180" s="27"/>
    </row>
    <row r="10181" spans="1:16">
      <c r="A10181" s="27">
        <f t="shared" ref="A10181:A10244" si="1113">A10180+1</f>
        <v>10178</v>
      </c>
      <c r="B10181" s="27">
        <v>3</v>
      </c>
      <c r="C10181" s="27">
        <f t="shared" ref="C10181:C10244" si="1114">IF(B10181=1, 1, 0)</f>
        <v>0</v>
      </c>
      <c r="D10181" s="27">
        <f t="shared" ref="D10181:D10244" si="1115">IF(B10181=2,1,0)</f>
        <v>0</v>
      </c>
      <c r="E10181" s="27">
        <f t="shared" ref="E10181:E10244" si="1116">IF(B10181=3,1,0)</f>
        <v>1</v>
      </c>
      <c r="F10181" s="27">
        <f t="shared" ref="F10181:F10244" si="1117">IF(B10181=4,1,0)</f>
        <v>0</v>
      </c>
      <c r="G10181" s="22">
        <v>11647.5699999109</v>
      </c>
      <c r="H10181" s="23">
        <v>5.0627633095912802E-3</v>
      </c>
      <c r="I10181" s="24">
        <v>1.3361811191798376</v>
      </c>
      <c r="J10181" s="27">
        <f t="shared" ref="J10181:J10244" si="1118">$G$2*EXP(SUMPRODUCT($C$2:$F$2,C10181:F10181)*H10181)</f>
        <v>1.1296832400390153</v>
      </c>
      <c r="K10181" s="27">
        <f t="shared" ref="K10181:K10244" si="1119">G10181*(I10181-J10181)^2</f>
        <v>496.66838960167445</v>
      </c>
      <c r="L10181" s="27" t="s">
        <v>23</v>
      </c>
      <c r="M10181" s="24"/>
      <c r="N10181" s="27"/>
      <c r="O10181" s="27"/>
      <c r="P10181" s="27"/>
    </row>
    <row r="10182" spans="1:16">
      <c r="A10182" s="27">
        <f t="shared" si="1113"/>
        <v>10179</v>
      </c>
      <c r="B10182" s="27">
        <v>3</v>
      </c>
      <c r="C10182" s="27">
        <f t="shared" si="1114"/>
        <v>0</v>
      </c>
      <c r="D10182" s="27">
        <f t="shared" si="1115"/>
        <v>0</v>
      </c>
      <c r="E10182" s="27">
        <f t="shared" si="1116"/>
        <v>1</v>
      </c>
      <c r="F10182" s="27">
        <f t="shared" si="1117"/>
        <v>0</v>
      </c>
      <c r="G10182" s="22">
        <v>15552.0799987912</v>
      </c>
      <c r="H10182" s="23">
        <v>1.2198267706016201E-2</v>
      </c>
      <c r="I10182" s="24">
        <v>1.3163364728808054</v>
      </c>
      <c r="J10182" s="27">
        <f t="shared" si="1118"/>
        <v>1.138864730836215</v>
      </c>
      <c r="K10182" s="27">
        <f t="shared" si="1119"/>
        <v>489.8317210364263</v>
      </c>
      <c r="L10182" s="27" t="s">
        <v>23</v>
      </c>
      <c r="M10182" s="24"/>
      <c r="N10182" s="27"/>
      <c r="O10182" s="27"/>
      <c r="P10182" s="27"/>
    </row>
    <row r="10183" spans="1:16">
      <c r="A10183" s="27">
        <f t="shared" si="1113"/>
        <v>10180</v>
      </c>
      <c r="B10183" s="27">
        <v>3</v>
      </c>
      <c r="C10183" s="27">
        <f t="shared" si="1114"/>
        <v>0</v>
      </c>
      <c r="D10183" s="27">
        <f t="shared" si="1115"/>
        <v>0</v>
      </c>
      <c r="E10183" s="27">
        <f t="shared" si="1116"/>
        <v>1</v>
      </c>
      <c r="F10183" s="27">
        <f t="shared" si="1117"/>
        <v>0</v>
      </c>
      <c r="G10183" s="22">
        <v>8220.8100003898107</v>
      </c>
      <c r="H10183" s="23">
        <v>-7.2918238922031397E-3</v>
      </c>
      <c r="I10183" s="24">
        <v>1.4158298877731836</v>
      </c>
      <c r="J10183" s="27">
        <f t="shared" si="1118"/>
        <v>1.1139608694403922</v>
      </c>
      <c r="K10183" s="27">
        <f t="shared" si="1119"/>
        <v>749.12052397199727</v>
      </c>
      <c r="L10183" s="27" t="s">
        <v>22</v>
      </c>
      <c r="M10183" s="24"/>
      <c r="N10183" s="27"/>
      <c r="O10183" s="27"/>
      <c r="P10183" s="27"/>
    </row>
    <row r="10184" spans="1:16">
      <c r="A10184" s="27">
        <f t="shared" si="1113"/>
        <v>10181</v>
      </c>
      <c r="B10184" s="27">
        <v>3</v>
      </c>
      <c r="C10184" s="27">
        <f t="shared" si="1114"/>
        <v>0</v>
      </c>
      <c r="D10184" s="27">
        <f t="shared" si="1115"/>
        <v>0</v>
      </c>
      <c r="E10184" s="27">
        <f t="shared" si="1116"/>
        <v>1</v>
      </c>
      <c r="F10184" s="27">
        <f t="shared" si="1117"/>
        <v>0</v>
      </c>
      <c r="G10184" s="22">
        <v>16900.4150786996</v>
      </c>
      <c r="H10184" s="23">
        <v>2.1852684517116E-2</v>
      </c>
      <c r="I10184" s="24">
        <v>1.4616006467259499</v>
      </c>
      <c r="J10184" s="27">
        <f t="shared" si="1118"/>
        <v>1.1514062894063322</v>
      </c>
      <c r="K10184" s="27">
        <f t="shared" si="1119"/>
        <v>1626.1670534848615</v>
      </c>
      <c r="L10184" s="27" t="s">
        <v>22</v>
      </c>
      <c r="M10184" s="24"/>
      <c r="N10184" s="27"/>
      <c r="O10184" s="27"/>
      <c r="P10184" s="27"/>
    </row>
    <row r="10185" spans="1:16">
      <c r="A10185" s="27">
        <f t="shared" si="1113"/>
        <v>10182</v>
      </c>
      <c r="B10185" s="27">
        <v>3</v>
      </c>
      <c r="C10185" s="27">
        <f t="shared" si="1114"/>
        <v>0</v>
      </c>
      <c r="D10185" s="27">
        <f t="shared" si="1115"/>
        <v>0</v>
      </c>
      <c r="E10185" s="27">
        <f t="shared" si="1116"/>
        <v>1</v>
      </c>
      <c r="F10185" s="27">
        <f t="shared" si="1117"/>
        <v>0</v>
      </c>
      <c r="G10185" s="22">
        <v>34532.130158461601</v>
      </c>
      <c r="H10185" s="23">
        <v>1.2028899111509899E-2</v>
      </c>
      <c r="I10185" s="24">
        <v>0.99571715759111967</v>
      </c>
      <c r="J10185" s="27">
        <f t="shared" si="1118"/>
        <v>1.138645936421544</v>
      </c>
      <c r="K10185" s="27">
        <f t="shared" si="1119"/>
        <v>705.44431102547946</v>
      </c>
      <c r="L10185" s="27" t="s">
        <v>22</v>
      </c>
      <c r="M10185" s="24"/>
      <c r="N10185" s="27"/>
      <c r="O10185" s="27"/>
      <c r="P10185" s="27"/>
    </row>
    <row r="10186" spans="1:16">
      <c r="A10186" s="27">
        <f t="shared" si="1113"/>
        <v>10183</v>
      </c>
      <c r="B10186" s="27">
        <v>3</v>
      </c>
      <c r="C10186" s="27">
        <f t="shared" si="1114"/>
        <v>0</v>
      </c>
      <c r="D10186" s="27">
        <f t="shared" si="1115"/>
        <v>0</v>
      </c>
      <c r="E10186" s="27">
        <f t="shared" si="1116"/>
        <v>1</v>
      </c>
      <c r="F10186" s="27">
        <f t="shared" si="1117"/>
        <v>0</v>
      </c>
      <c r="G10186" s="22">
        <v>15176.5950694084</v>
      </c>
      <c r="H10186" s="23">
        <v>-6.07778678024059E-3</v>
      </c>
      <c r="I10186" s="24">
        <v>1.0535374762333634</v>
      </c>
      <c r="J10186" s="27">
        <f t="shared" si="1118"/>
        <v>1.1154961011011915</v>
      </c>
      <c r="K10186" s="27">
        <f t="shared" si="1119"/>
        <v>58.260993657905104</v>
      </c>
      <c r="L10186" s="27" t="s">
        <v>22</v>
      </c>
      <c r="M10186" s="24"/>
      <c r="N10186" s="27"/>
      <c r="O10186" s="27"/>
      <c r="P10186" s="27"/>
    </row>
    <row r="10187" spans="1:16">
      <c r="A10187" s="27">
        <f t="shared" si="1113"/>
        <v>10184</v>
      </c>
      <c r="B10187" s="27">
        <v>3</v>
      </c>
      <c r="C10187" s="27">
        <f t="shared" si="1114"/>
        <v>0</v>
      </c>
      <c r="D10187" s="27">
        <f t="shared" si="1115"/>
        <v>0</v>
      </c>
      <c r="E10187" s="27">
        <f t="shared" si="1116"/>
        <v>1</v>
      </c>
      <c r="F10187" s="27">
        <f t="shared" si="1117"/>
        <v>0</v>
      </c>
      <c r="G10187" s="22">
        <v>11449.4399995208</v>
      </c>
      <c r="H10187" s="23">
        <v>1.5722561182899299E-2</v>
      </c>
      <c r="I10187" s="24">
        <v>0.948122866894198</v>
      </c>
      <c r="J10187" s="27">
        <f t="shared" si="1118"/>
        <v>1.1434270491507947</v>
      </c>
      <c r="K10187" s="27">
        <f t="shared" si="1119"/>
        <v>436.72427479571229</v>
      </c>
      <c r="L10187" s="27" t="s">
        <v>22</v>
      </c>
      <c r="M10187" s="24"/>
      <c r="N10187" s="27"/>
      <c r="O10187" s="27"/>
      <c r="P10187" s="27"/>
    </row>
    <row r="10188" spans="1:16">
      <c r="A10188" s="27">
        <f t="shared" si="1113"/>
        <v>10185</v>
      </c>
      <c r="B10188" s="27">
        <v>3</v>
      </c>
      <c r="C10188" s="27">
        <f t="shared" si="1114"/>
        <v>0</v>
      </c>
      <c r="D10188" s="27">
        <f t="shared" si="1115"/>
        <v>0</v>
      </c>
      <c r="E10188" s="27">
        <f t="shared" si="1116"/>
        <v>1</v>
      </c>
      <c r="F10188" s="27">
        <f t="shared" si="1117"/>
        <v>0</v>
      </c>
      <c r="G10188" s="22">
        <v>4091.63000391796</v>
      </c>
      <c r="H10188" s="23">
        <v>3.7766923481797797E-2</v>
      </c>
      <c r="I10188" s="24">
        <v>0.90290783637259731</v>
      </c>
      <c r="J10188" s="27">
        <f t="shared" si="1118"/>
        <v>1.1723818481962796</v>
      </c>
      <c r="K10188" s="27">
        <f t="shared" si="1119"/>
        <v>297.118798828428</v>
      </c>
      <c r="L10188" s="27" t="s">
        <v>23</v>
      </c>
      <c r="M10188" s="24"/>
      <c r="N10188" s="27"/>
      <c r="O10188" s="27"/>
      <c r="P10188" s="27"/>
    </row>
    <row r="10189" spans="1:16">
      <c r="A10189" s="27">
        <f t="shared" si="1113"/>
        <v>10186</v>
      </c>
      <c r="B10189" s="27">
        <v>3</v>
      </c>
      <c r="C10189" s="27">
        <f t="shared" si="1114"/>
        <v>0</v>
      </c>
      <c r="D10189" s="27">
        <f t="shared" si="1115"/>
        <v>0</v>
      </c>
      <c r="E10189" s="27">
        <f t="shared" si="1116"/>
        <v>1</v>
      </c>
      <c r="F10189" s="27">
        <f t="shared" si="1117"/>
        <v>0</v>
      </c>
      <c r="G10189" s="22">
        <v>1566.78500020504</v>
      </c>
      <c r="H10189" s="23">
        <v>4.0467033475068701E-3</v>
      </c>
      <c r="I10189" s="24">
        <v>1.103448275862069</v>
      </c>
      <c r="J10189" s="27">
        <f t="shared" si="1118"/>
        <v>1.1283818763610827</v>
      </c>
      <c r="K10189" s="27">
        <f t="shared" si="1119"/>
        <v>0.97404584580839526</v>
      </c>
      <c r="L10189" s="27" t="s">
        <v>22</v>
      </c>
      <c r="M10189" s="24"/>
      <c r="N10189" s="27"/>
      <c r="O10189" s="27"/>
      <c r="P10189" s="27"/>
    </row>
    <row r="10190" spans="1:16">
      <c r="A10190" s="27">
        <f t="shared" si="1113"/>
        <v>10187</v>
      </c>
      <c r="B10190" s="27">
        <v>3</v>
      </c>
      <c r="C10190" s="27">
        <f t="shared" si="1114"/>
        <v>0</v>
      </c>
      <c r="D10190" s="27">
        <f t="shared" si="1115"/>
        <v>0</v>
      </c>
      <c r="E10190" s="27">
        <f t="shared" si="1116"/>
        <v>1</v>
      </c>
      <c r="F10190" s="27">
        <f t="shared" si="1117"/>
        <v>0</v>
      </c>
      <c r="G10190" s="22">
        <v>1641.2149996831999</v>
      </c>
      <c r="H10190" s="23">
        <v>8.6061447728297807E-3</v>
      </c>
      <c r="I10190" s="24">
        <v>0.99182561307901906</v>
      </c>
      <c r="J10190" s="27">
        <f t="shared" si="1118"/>
        <v>1.134233337225041</v>
      </c>
      <c r="K10190" s="27">
        <f t="shared" si="1119"/>
        <v>33.283774375026667</v>
      </c>
      <c r="L10190" s="27" t="s">
        <v>22</v>
      </c>
      <c r="M10190" s="24"/>
      <c r="N10190" s="27"/>
      <c r="O10190" s="27"/>
      <c r="P10190" s="27"/>
    </row>
    <row r="10191" spans="1:16">
      <c r="A10191" s="27">
        <f t="shared" si="1113"/>
        <v>10188</v>
      </c>
      <c r="B10191" s="27">
        <v>3</v>
      </c>
      <c r="C10191" s="27">
        <f t="shared" si="1114"/>
        <v>0</v>
      </c>
      <c r="D10191" s="27">
        <f t="shared" si="1115"/>
        <v>0</v>
      </c>
      <c r="E10191" s="27">
        <f t="shared" si="1116"/>
        <v>1</v>
      </c>
      <c r="F10191" s="27">
        <f t="shared" si="1117"/>
        <v>0</v>
      </c>
      <c r="G10191" s="22">
        <v>1190.2650000453</v>
      </c>
      <c r="H10191" s="23">
        <v>-9.1313155103323902E-3</v>
      </c>
      <c r="I10191" s="24">
        <v>1.2761194029850746</v>
      </c>
      <c r="J10191" s="27">
        <f t="shared" si="1118"/>
        <v>1.111638733607728</v>
      </c>
      <c r="K10191" s="27">
        <f t="shared" si="1119"/>
        <v>32.201299094830041</v>
      </c>
      <c r="L10191" s="27" t="s">
        <v>23</v>
      </c>
      <c r="M10191" s="24"/>
      <c r="N10191" s="27"/>
      <c r="O10191" s="27"/>
      <c r="P10191" s="27"/>
    </row>
    <row r="10192" spans="1:16">
      <c r="A10192" s="27">
        <f t="shared" si="1113"/>
        <v>10189</v>
      </c>
      <c r="B10192" s="27">
        <v>3</v>
      </c>
      <c r="C10192" s="27">
        <f t="shared" si="1114"/>
        <v>0</v>
      </c>
      <c r="D10192" s="27">
        <f t="shared" si="1115"/>
        <v>0</v>
      </c>
      <c r="E10192" s="27">
        <f t="shared" si="1116"/>
        <v>1</v>
      </c>
      <c r="F10192" s="27">
        <f t="shared" si="1117"/>
        <v>0</v>
      </c>
      <c r="G10192" s="22">
        <v>1397.3749997615801</v>
      </c>
      <c r="H10192" s="23">
        <v>3.68084404758541E-3</v>
      </c>
      <c r="I10192" s="24">
        <v>1.0188679245283019</v>
      </c>
      <c r="J10192" s="27">
        <f t="shared" si="1118"/>
        <v>1.1279136530789877</v>
      </c>
      <c r="K10192" s="27">
        <f t="shared" si="1119"/>
        <v>16.616145479722494</v>
      </c>
      <c r="L10192" s="27" t="s">
        <v>22</v>
      </c>
      <c r="M10192" s="24"/>
      <c r="N10192" s="27"/>
      <c r="O10192" s="27"/>
      <c r="P10192" s="27"/>
    </row>
    <row r="10193" spans="1:16">
      <c r="A10193" s="27">
        <f t="shared" si="1113"/>
        <v>10190</v>
      </c>
      <c r="B10193" s="27">
        <v>3</v>
      </c>
      <c r="C10193" s="27">
        <f t="shared" si="1114"/>
        <v>0</v>
      </c>
      <c r="D10193" s="27">
        <f t="shared" si="1115"/>
        <v>0</v>
      </c>
      <c r="E10193" s="27">
        <f t="shared" si="1116"/>
        <v>1</v>
      </c>
      <c r="F10193" s="27">
        <f t="shared" si="1117"/>
        <v>0</v>
      </c>
      <c r="G10193" s="22">
        <v>2701.5599987506898</v>
      </c>
      <c r="H10193" s="23">
        <v>0.103825543524095</v>
      </c>
      <c r="I10193" s="24">
        <v>1.1661129568106312</v>
      </c>
      <c r="J10193" s="27">
        <f t="shared" si="1118"/>
        <v>1.2636135370993977</v>
      </c>
      <c r="K10193" s="27">
        <f t="shared" si="1119"/>
        <v>25.682010437592727</v>
      </c>
      <c r="L10193" s="27" t="s">
        <v>23</v>
      </c>
      <c r="M10193" s="24"/>
      <c r="N10193" s="27"/>
      <c r="O10193" s="27"/>
      <c r="P10193" s="27"/>
    </row>
    <row r="10194" spans="1:16">
      <c r="A10194" s="27">
        <f t="shared" si="1113"/>
        <v>10191</v>
      </c>
      <c r="B10194" s="27">
        <v>3</v>
      </c>
      <c r="C10194" s="27">
        <f t="shared" si="1114"/>
        <v>0</v>
      </c>
      <c r="D10194" s="27">
        <f t="shared" si="1115"/>
        <v>0</v>
      </c>
      <c r="E10194" s="27">
        <f t="shared" si="1116"/>
        <v>1</v>
      </c>
      <c r="F10194" s="27">
        <f t="shared" si="1117"/>
        <v>0</v>
      </c>
      <c r="G10194" s="22">
        <v>4425.4500002860996</v>
      </c>
      <c r="H10194" s="23">
        <v>-1.7712067899851899E-2</v>
      </c>
      <c r="I10194" s="24">
        <v>1.1534883720930234</v>
      </c>
      <c r="J10194" s="27">
        <f t="shared" si="1118"/>
        <v>1.1008703644577706</v>
      </c>
      <c r="K10194" s="27">
        <f t="shared" si="1119"/>
        <v>12.252543064622529</v>
      </c>
      <c r="L10194" s="27" t="s">
        <v>23</v>
      </c>
      <c r="M10194" s="24"/>
      <c r="N10194" s="27"/>
      <c r="O10194" s="27"/>
      <c r="P10194" s="27"/>
    </row>
    <row r="10195" spans="1:16">
      <c r="A10195" s="27">
        <f t="shared" si="1113"/>
        <v>10192</v>
      </c>
      <c r="B10195" s="27">
        <v>3</v>
      </c>
      <c r="C10195" s="27">
        <f t="shared" si="1114"/>
        <v>0</v>
      </c>
      <c r="D10195" s="27">
        <f t="shared" si="1115"/>
        <v>0</v>
      </c>
      <c r="E10195" s="27">
        <f t="shared" si="1116"/>
        <v>1</v>
      </c>
      <c r="F10195" s="27">
        <f t="shared" si="1117"/>
        <v>0</v>
      </c>
      <c r="G10195" s="22">
        <v>2390.5099992752098</v>
      </c>
      <c r="H10195" s="23">
        <v>2.3047372370489901E-3</v>
      </c>
      <c r="I10195" s="24">
        <v>0.93786982248520712</v>
      </c>
      <c r="J10195" s="27">
        <f t="shared" si="1118"/>
        <v>1.1261542636316362</v>
      </c>
      <c r="K10195" s="27">
        <f t="shared" si="1119"/>
        <v>84.746043558999347</v>
      </c>
      <c r="L10195" s="27" t="s">
        <v>23</v>
      </c>
      <c r="M10195" s="24"/>
      <c r="N10195" s="27"/>
      <c r="O10195" s="27"/>
      <c r="P10195" s="27"/>
    </row>
    <row r="10196" spans="1:16">
      <c r="A10196" s="27">
        <f t="shared" si="1113"/>
        <v>10193</v>
      </c>
      <c r="B10196" s="27">
        <v>3</v>
      </c>
      <c r="C10196" s="27">
        <f t="shared" si="1114"/>
        <v>0</v>
      </c>
      <c r="D10196" s="27">
        <f t="shared" si="1115"/>
        <v>0</v>
      </c>
      <c r="E10196" s="27">
        <f t="shared" si="1116"/>
        <v>1</v>
      </c>
      <c r="F10196" s="27">
        <f t="shared" si="1117"/>
        <v>0</v>
      </c>
      <c r="G10196" s="22">
        <v>1968.6750004589551</v>
      </c>
      <c r="H10196" s="23">
        <v>-1.5745245866965098E-2</v>
      </c>
      <c r="I10196" s="24">
        <v>0.95652173913043481</v>
      </c>
      <c r="J10196" s="27">
        <f t="shared" si="1118"/>
        <v>1.1033293657597747</v>
      </c>
      <c r="K10196" s="27">
        <f t="shared" si="1119"/>
        <v>42.429827070886347</v>
      </c>
      <c r="L10196" s="27" t="s">
        <v>23</v>
      </c>
      <c r="M10196" s="24"/>
      <c r="N10196" s="27"/>
      <c r="O10196" s="27"/>
      <c r="P10196" s="27"/>
    </row>
    <row r="10197" spans="1:16">
      <c r="A10197" s="27">
        <f t="shared" si="1113"/>
        <v>10194</v>
      </c>
      <c r="B10197" s="27">
        <v>3</v>
      </c>
      <c r="C10197" s="27">
        <f t="shared" si="1114"/>
        <v>0</v>
      </c>
      <c r="D10197" s="27">
        <f t="shared" si="1115"/>
        <v>0</v>
      </c>
      <c r="E10197" s="27">
        <f t="shared" si="1116"/>
        <v>1</v>
      </c>
      <c r="F10197" s="27">
        <f t="shared" si="1117"/>
        <v>0</v>
      </c>
      <c r="G10197" s="22">
        <v>3959.8899983167598</v>
      </c>
      <c r="H10197" s="23">
        <v>9.3629340783714002E-2</v>
      </c>
      <c r="I10197" s="24">
        <v>1.320855614973262</v>
      </c>
      <c r="J10197" s="27">
        <f t="shared" si="1118"/>
        <v>1.2490818382184425</v>
      </c>
      <c r="K10197" s="27">
        <f t="shared" si="1119"/>
        <v>20.399274446492182</v>
      </c>
      <c r="L10197" s="27" t="s">
        <v>23</v>
      </c>
      <c r="M10197" s="24"/>
      <c r="N10197" s="27"/>
      <c r="O10197" s="27"/>
      <c r="P10197" s="27"/>
    </row>
    <row r="10198" spans="1:16">
      <c r="A10198" s="27">
        <f t="shared" si="1113"/>
        <v>10195</v>
      </c>
      <c r="B10198" s="27">
        <v>3</v>
      </c>
      <c r="C10198" s="27">
        <f t="shared" si="1114"/>
        <v>0</v>
      </c>
      <c r="D10198" s="27">
        <f t="shared" si="1115"/>
        <v>0</v>
      </c>
      <c r="E10198" s="27">
        <f t="shared" si="1116"/>
        <v>1</v>
      </c>
      <c r="F10198" s="27">
        <f t="shared" si="1117"/>
        <v>0</v>
      </c>
      <c r="G10198" s="22">
        <v>6267.8500008583096</v>
      </c>
      <c r="H10198" s="23">
        <v>-2.3638329714689099E-2</v>
      </c>
      <c r="I10198" s="24">
        <v>0.99225663716814161</v>
      </c>
      <c r="J10198" s="27">
        <f t="shared" si="1118"/>
        <v>1.0934941946166425</v>
      </c>
      <c r="K10198" s="27">
        <f t="shared" si="1119"/>
        <v>64.239464415393428</v>
      </c>
      <c r="L10198" s="27" t="s">
        <v>22</v>
      </c>
      <c r="M10198" s="24"/>
      <c r="N10198" s="27"/>
      <c r="O10198" s="27"/>
      <c r="P10198" s="27"/>
    </row>
    <row r="10199" spans="1:16">
      <c r="A10199" s="27">
        <f t="shared" si="1113"/>
        <v>10196</v>
      </c>
      <c r="B10199" s="27">
        <v>3</v>
      </c>
      <c r="C10199" s="27">
        <f t="shared" si="1114"/>
        <v>0</v>
      </c>
      <c r="D10199" s="27">
        <f t="shared" si="1115"/>
        <v>0</v>
      </c>
      <c r="E10199" s="27">
        <f t="shared" si="1116"/>
        <v>1</v>
      </c>
      <c r="F10199" s="27">
        <f t="shared" si="1117"/>
        <v>0</v>
      </c>
      <c r="G10199" s="22">
        <v>2971.6949999332451</v>
      </c>
      <c r="H10199" s="23">
        <v>2.7155981271868601E-3</v>
      </c>
      <c r="I10199" s="24">
        <v>0.98800959232613905</v>
      </c>
      <c r="J10199" s="27">
        <f t="shared" si="1118"/>
        <v>1.1266792727262267</v>
      </c>
      <c r="K10199" s="27">
        <f t="shared" si="1119"/>
        <v>57.143556007680367</v>
      </c>
      <c r="L10199" s="27" t="s">
        <v>23</v>
      </c>
      <c r="M10199" s="24"/>
      <c r="N10199" s="27"/>
      <c r="O10199" s="27"/>
      <c r="P10199" s="27"/>
    </row>
    <row r="10200" spans="1:16">
      <c r="A10200" s="27">
        <f t="shared" si="1113"/>
        <v>10197</v>
      </c>
      <c r="B10200" s="27">
        <v>3</v>
      </c>
      <c r="C10200" s="27">
        <f t="shared" si="1114"/>
        <v>0</v>
      </c>
      <c r="D10200" s="27">
        <f t="shared" si="1115"/>
        <v>0</v>
      </c>
      <c r="E10200" s="27">
        <f t="shared" si="1116"/>
        <v>1</v>
      </c>
      <c r="F10200" s="27">
        <f t="shared" si="1117"/>
        <v>0</v>
      </c>
      <c r="G10200" s="22">
        <v>2718.21499976516</v>
      </c>
      <c r="H10200" s="23">
        <v>1.8127909887888E-4</v>
      </c>
      <c r="I10200" s="24">
        <v>1.0103092783505154</v>
      </c>
      <c r="J10200" s="27">
        <f t="shared" si="1118"/>
        <v>1.1234447487813266</v>
      </c>
      <c r="K10200" s="27">
        <f t="shared" si="1119"/>
        <v>34.792158950423477</v>
      </c>
      <c r="L10200" s="27" t="s">
        <v>22</v>
      </c>
      <c r="M10200" s="24"/>
      <c r="N10200" s="27"/>
      <c r="O10200" s="27"/>
      <c r="P10200" s="27"/>
    </row>
    <row r="10201" spans="1:16">
      <c r="A10201" s="27">
        <f t="shared" si="1113"/>
        <v>10198</v>
      </c>
      <c r="B10201" s="27">
        <v>3</v>
      </c>
      <c r="C10201" s="27">
        <f t="shared" si="1114"/>
        <v>0</v>
      </c>
      <c r="D10201" s="27">
        <f t="shared" si="1115"/>
        <v>0</v>
      </c>
      <c r="E10201" s="27">
        <f t="shared" si="1116"/>
        <v>1</v>
      </c>
      <c r="F10201" s="27">
        <f t="shared" si="1117"/>
        <v>0</v>
      </c>
      <c r="G10201" s="22">
        <v>1132.9849998950949</v>
      </c>
      <c r="H10201" s="23">
        <v>-3.2899814247940901E-3</v>
      </c>
      <c r="I10201" s="24">
        <v>1.1428571428571428</v>
      </c>
      <c r="J10201" s="27">
        <f t="shared" si="1118"/>
        <v>1.119029481100559</v>
      </c>
      <c r="K10201" s="27">
        <f t="shared" si="1119"/>
        <v>0.64326069118119356</v>
      </c>
      <c r="L10201" s="27" t="s">
        <v>23</v>
      </c>
      <c r="M10201" s="24"/>
      <c r="N10201" s="27"/>
      <c r="O10201" s="27"/>
      <c r="P10201" s="27"/>
    </row>
    <row r="10202" spans="1:16">
      <c r="A10202" s="27">
        <f t="shared" si="1113"/>
        <v>10199</v>
      </c>
      <c r="B10202" s="27">
        <v>3</v>
      </c>
      <c r="C10202" s="27">
        <f t="shared" si="1114"/>
        <v>0</v>
      </c>
      <c r="D10202" s="27">
        <f t="shared" si="1115"/>
        <v>0</v>
      </c>
      <c r="E10202" s="27">
        <f t="shared" si="1116"/>
        <v>1</v>
      </c>
      <c r="F10202" s="27">
        <f t="shared" si="1117"/>
        <v>0</v>
      </c>
      <c r="G10202" s="22">
        <v>1231.97500026226</v>
      </c>
      <c r="H10202" s="23">
        <v>1.98942477860285E-2</v>
      </c>
      <c r="I10202" s="24">
        <v>0.87681159420289856</v>
      </c>
      <c r="J10202" s="27">
        <f t="shared" si="1118"/>
        <v>1.1488510668961092</v>
      </c>
      <c r="K10202" s="27">
        <f t="shared" si="1119"/>
        <v>91.17289471688359</v>
      </c>
      <c r="L10202" s="27" t="s">
        <v>23</v>
      </c>
      <c r="M10202" s="24"/>
      <c r="N10202" s="27"/>
      <c r="O10202" s="27"/>
      <c r="P10202" s="27"/>
    </row>
    <row r="10203" spans="1:16">
      <c r="A10203" s="27">
        <f t="shared" si="1113"/>
        <v>10200</v>
      </c>
      <c r="B10203" s="27">
        <v>3</v>
      </c>
      <c r="C10203" s="27">
        <f t="shared" si="1114"/>
        <v>0</v>
      </c>
      <c r="D10203" s="27">
        <f t="shared" si="1115"/>
        <v>0</v>
      </c>
      <c r="E10203" s="27">
        <f t="shared" si="1116"/>
        <v>1</v>
      </c>
      <c r="F10203" s="27">
        <f t="shared" si="1117"/>
        <v>0</v>
      </c>
      <c r="G10203" s="22">
        <v>10936.5700004101</v>
      </c>
      <c r="H10203" s="23">
        <v>2.5678918060352201E-2</v>
      </c>
      <c r="I10203" s="24">
        <v>2.2321660181582361</v>
      </c>
      <c r="J10203" s="27">
        <f t="shared" si="1118"/>
        <v>1.1564148839445545</v>
      </c>
      <c r="K10203" s="27">
        <f t="shared" si="1119"/>
        <v>12656.241765766637</v>
      </c>
      <c r="L10203" s="27" t="s">
        <v>23</v>
      </c>
      <c r="M10203" s="24"/>
      <c r="N10203" s="27"/>
      <c r="O10203" s="27"/>
      <c r="P10203" s="27"/>
    </row>
    <row r="10204" spans="1:16">
      <c r="A10204" s="27">
        <f t="shared" si="1113"/>
        <v>10201</v>
      </c>
      <c r="B10204" s="27">
        <v>3</v>
      </c>
      <c r="C10204" s="27">
        <f t="shared" si="1114"/>
        <v>0</v>
      </c>
      <c r="D10204" s="27">
        <f t="shared" si="1115"/>
        <v>0</v>
      </c>
      <c r="E10204" s="27">
        <f t="shared" si="1116"/>
        <v>1</v>
      </c>
      <c r="F10204" s="27">
        <f t="shared" si="1117"/>
        <v>0</v>
      </c>
      <c r="G10204" s="22">
        <v>13077.78000104425</v>
      </c>
      <c r="H10204" s="23">
        <v>-4.2510824772202397E-3</v>
      </c>
      <c r="I10204" s="24">
        <v>1.150519978106185</v>
      </c>
      <c r="J10204" s="27">
        <f t="shared" si="1118"/>
        <v>1.1178100794626051</v>
      </c>
      <c r="K10204" s="27">
        <f t="shared" si="1119"/>
        <v>13.992406838029844</v>
      </c>
      <c r="L10204" s="27" t="s">
        <v>23</v>
      </c>
      <c r="M10204" s="24"/>
      <c r="N10204" s="27"/>
      <c r="O10204" s="27"/>
      <c r="P10204" s="27"/>
    </row>
    <row r="10205" spans="1:16">
      <c r="A10205" s="27">
        <f t="shared" si="1113"/>
        <v>10202</v>
      </c>
      <c r="B10205" s="27">
        <v>3</v>
      </c>
      <c r="C10205" s="27">
        <f t="shared" si="1114"/>
        <v>0</v>
      </c>
      <c r="D10205" s="27">
        <f t="shared" si="1115"/>
        <v>0</v>
      </c>
      <c r="E10205" s="27">
        <f t="shared" si="1116"/>
        <v>1</v>
      </c>
      <c r="F10205" s="27">
        <f t="shared" si="1117"/>
        <v>0</v>
      </c>
      <c r="G10205" s="22">
        <v>19101.17000350355</v>
      </c>
      <c r="H10205" s="23">
        <v>-5.3867295097035197E-3</v>
      </c>
      <c r="I10205" s="24">
        <v>1.0690774223458508</v>
      </c>
      <c r="J10205" s="27">
        <f t="shared" si="1118"/>
        <v>1.1163709343193546</v>
      </c>
      <c r="K10205" s="27">
        <f t="shared" si="1119"/>
        <v>42.723133767527685</v>
      </c>
      <c r="L10205" s="27" t="s">
        <v>23</v>
      </c>
      <c r="M10205" s="24"/>
      <c r="N10205" s="27"/>
      <c r="O10205" s="27"/>
      <c r="P10205" s="27"/>
    </row>
    <row r="10206" spans="1:16">
      <c r="A10206" s="27">
        <f t="shared" si="1113"/>
        <v>10203</v>
      </c>
      <c r="B10206" s="27">
        <v>3</v>
      </c>
      <c r="C10206" s="27">
        <f t="shared" si="1114"/>
        <v>0</v>
      </c>
      <c r="D10206" s="27">
        <f t="shared" si="1115"/>
        <v>0</v>
      </c>
      <c r="E10206" s="27">
        <f t="shared" si="1116"/>
        <v>1</v>
      </c>
      <c r="F10206" s="27">
        <f t="shared" si="1117"/>
        <v>0</v>
      </c>
      <c r="G10206" s="22">
        <v>19652.72</v>
      </c>
      <c r="H10206" s="23">
        <v>0.187889424640694</v>
      </c>
      <c r="I10206" s="24">
        <v>1.1286581998895637</v>
      </c>
      <c r="J10206" s="27">
        <f t="shared" si="1118"/>
        <v>1.3900490613973109</v>
      </c>
      <c r="K10206" s="27">
        <f t="shared" si="1119"/>
        <v>1342.7756802236734</v>
      </c>
      <c r="L10206" s="27" t="s">
        <v>23</v>
      </c>
      <c r="M10206" s="24"/>
      <c r="N10206" s="27"/>
      <c r="O10206" s="27"/>
      <c r="P10206" s="27"/>
    </row>
    <row r="10207" spans="1:16">
      <c r="A10207" s="27">
        <f t="shared" si="1113"/>
        <v>10204</v>
      </c>
      <c r="B10207" s="27">
        <v>3</v>
      </c>
      <c r="C10207" s="27">
        <f t="shared" si="1114"/>
        <v>0</v>
      </c>
      <c r="D10207" s="27">
        <f t="shared" si="1115"/>
        <v>0</v>
      </c>
      <c r="E10207" s="27">
        <f t="shared" si="1116"/>
        <v>1</v>
      </c>
      <c r="F10207" s="27">
        <f t="shared" si="1117"/>
        <v>0</v>
      </c>
      <c r="G10207" s="22">
        <v>19236.830000000002</v>
      </c>
      <c r="H10207" s="23">
        <v>0.171487580665203</v>
      </c>
      <c r="I10207" s="24">
        <v>1.2090379817022456</v>
      </c>
      <c r="J10207" s="27">
        <f t="shared" si="1118"/>
        <v>1.3644241934440318</v>
      </c>
      <c r="K10207" s="27">
        <f t="shared" si="1119"/>
        <v>464.4708518885576</v>
      </c>
      <c r="L10207" s="27" t="s">
        <v>23</v>
      </c>
      <c r="M10207" s="24"/>
      <c r="N10207" s="27"/>
      <c r="O10207" s="27"/>
      <c r="P10207" s="27"/>
    </row>
    <row r="10208" spans="1:16">
      <c r="A10208" s="27">
        <f t="shared" si="1113"/>
        <v>10205</v>
      </c>
      <c r="B10208" s="27">
        <v>3</v>
      </c>
      <c r="C10208" s="27">
        <f t="shared" si="1114"/>
        <v>0</v>
      </c>
      <c r="D10208" s="27">
        <f t="shared" si="1115"/>
        <v>0</v>
      </c>
      <c r="E10208" s="27">
        <f t="shared" si="1116"/>
        <v>1</v>
      </c>
      <c r="F10208" s="27">
        <f t="shared" si="1117"/>
        <v>0</v>
      </c>
      <c r="G10208" s="22">
        <v>20754.900000000001</v>
      </c>
      <c r="H10208" s="23">
        <v>3.92094707568077E-3</v>
      </c>
      <c r="I10208" s="24">
        <v>1.2436952482081232</v>
      </c>
      <c r="J10208" s="27">
        <f t="shared" si="1118"/>
        <v>1.1282209127513561</v>
      </c>
      <c r="K10208" s="27">
        <f t="shared" si="1119"/>
        <v>276.75252277405713</v>
      </c>
      <c r="L10208" s="27" t="s">
        <v>23</v>
      </c>
      <c r="M10208" s="24"/>
      <c r="N10208" s="27"/>
      <c r="O10208" s="27"/>
      <c r="P10208" s="27"/>
    </row>
    <row r="10209" spans="1:16">
      <c r="A10209" s="27">
        <f t="shared" si="1113"/>
        <v>10206</v>
      </c>
      <c r="B10209" s="27">
        <v>3</v>
      </c>
      <c r="C10209" s="27">
        <f t="shared" si="1114"/>
        <v>0</v>
      </c>
      <c r="D10209" s="27">
        <f t="shared" si="1115"/>
        <v>0</v>
      </c>
      <c r="E10209" s="27">
        <f t="shared" si="1116"/>
        <v>1</v>
      </c>
      <c r="F10209" s="27">
        <f t="shared" si="1117"/>
        <v>0</v>
      </c>
      <c r="G10209" s="22">
        <v>2541.1749995946898</v>
      </c>
      <c r="H10209" s="23">
        <v>1.9136478523382901E-2</v>
      </c>
      <c r="I10209" s="24">
        <v>1.2569558101472995</v>
      </c>
      <c r="J10209" s="27">
        <f t="shared" si="1118"/>
        <v>1.1478639081683046</v>
      </c>
      <c r="K10209" s="27">
        <f t="shared" si="1119"/>
        <v>30.242633137374671</v>
      </c>
      <c r="L10209" s="27" t="s">
        <v>23</v>
      </c>
      <c r="M10209" s="24"/>
      <c r="N10209" s="27"/>
      <c r="O10209" s="27"/>
      <c r="P10209" s="27"/>
    </row>
    <row r="10210" spans="1:16">
      <c r="A10210" s="27">
        <f t="shared" si="1113"/>
        <v>10207</v>
      </c>
      <c r="B10210" s="27">
        <v>3</v>
      </c>
      <c r="C10210" s="27">
        <f t="shared" si="1114"/>
        <v>0</v>
      </c>
      <c r="D10210" s="27">
        <f t="shared" si="1115"/>
        <v>0</v>
      </c>
      <c r="E10210" s="27">
        <f t="shared" si="1116"/>
        <v>1</v>
      </c>
      <c r="F10210" s="27">
        <f t="shared" si="1117"/>
        <v>0</v>
      </c>
      <c r="G10210" s="22">
        <v>5920.4099990129498</v>
      </c>
      <c r="H10210" s="23">
        <v>1.14179359239983E-2</v>
      </c>
      <c r="I10210" s="24">
        <v>0.92947813822284908</v>
      </c>
      <c r="J10210" s="27">
        <f t="shared" si="1118"/>
        <v>1.1378570287567464</v>
      </c>
      <c r="K10210" s="27">
        <f t="shared" si="1119"/>
        <v>257.07463403878563</v>
      </c>
      <c r="L10210" s="27" t="s">
        <v>23</v>
      </c>
      <c r="M10210" s="24"/>
      <c r="N10210" s="27"/>
      <c r="O10210" s="27"/>
      <c r="P10210" s="27"/>
    </row>
    <row r="10211" spans="1:16">
      <c r="A10211" s="27">
        <f t="shared" si="1113"/>
        <v>10208</v>
      </c>
      <c r="B10211" s="27">
        <v>3</v>
      </c>
      <c r="C10211" s="27">
        <f t="shared" si="1114"/>
        <v>0</v>
      </c>
      <c r="D10211" s="27">
        <f t="shared" si="1115"/>
        <v>0</v>
      </c>
      <c r="E10211" s="27">
        <f t="shared" si="1116"/>
        <v>1</v>
      </c>
      <c r="F10211" s="27">
        <f t="shared" si="1117"/>
        <v>0</v>
      </c>
      <c r="G10211" s="22">
        <v>1561.9900008141999</v>
      </c>
      <c r="H10211" s="23">
        <v>3.68899764791751E-2</v>
      </c>
      <c r="I10211" s="24">
        <v>1.5871313672922251</v>
      </c>
      <c r="J10211" s="27">
        <f t="shared" si="1118"/>
        <v>1.1712161144918873</v>
      </c>
      <c r="K10211" s="27">
        <f t="shared" si="1119"/>
        <v>270.20161739956507</v>
      </c>
      <c r="L10211" s="27" t="s">
        <v>22</v>
      </c>
      <c r="M10211" s="24"/>
      <c r="N10211" s="27"/>
      <c r="O10211" s="27"/>
      <c r="P10211" s="27"/>
    </row>
    <row r="10212" spans="1:16">
      <c r="A10212" s="27">
        <f t="shared" si="1113"/>
        <v>10209</v>
      </c>
      <c r="B10212" s="27">
        <v>3</v>
      </c>
      <c r="C10212" s="27">
        <f t="shared" si="1114"/>
        <v>0</v>
      </c>
      <c r="D10212" s="27">
        <f t="shared" si="1115"/>
        <v>0</v>
      </c>
      <c r="E10212" s="27">
        <f t="shared" si="1116"/>
        <v>1</v>
      </c>
      <c r="F10212" s="27">
        <f t="shared" si="1117"/>
        <v>0</v>
      </c>
      <c r="G10212" s="22">
        <v>3846.9800000190698</v>
      </c>
      <c r="H10212" s="23">
        <v>1.36564617063047E-2</v>
      </c>
      <c r="I10212" s="24">
        <v>0.86984815618221256</v>
      </c>
      <c r="J10212" s="27">
        <f t="shared" si="1118"/>
        <v>1.1407502008514554</v>
      </c>
      <c r="K10212" s="27">
        <f t="shared" si="1119"/>
        <v>282.3218520426347</v>
      </c>
      <c r="L10212" s="27" t="s">
        <v>23</v>
      </c>
      <c r="M10212" s="24"/>
      <c r="N10212" s="27"/>
      <c r="O10212" s="27"/>
      <c r="P10212" s="27"/>
    </row>
    <row r="10213" spans="1:16">
      <c r="A10213" s="27">
        <f t="shared" si="1113"/>
        <v>10210</v>
      </c>
      <c r="B10213" s="27">
        <v>3</v>
      </c>
      <c r="C10213" s="27">
        <f t="shared" si="1114"/>
        <v>0</v>
      </c>
      <c r="D10213" s="27">
        <f t="shared" si="1115"/>
        <v>0</v>
      </c>
      <c r="E10213" s="27">
        <f t="shared" si="1116"/>
        <v>1</v>
      </c>
      <c r="F10213" s="27">
        <f t="shared" si="1117"/>
        <v>0</v>
      </c>
      <c r="G10213" s="22">
        <v>2855.6050002574898</v>
      </c>
      <c r="H10213" s="23">
        <v>2.3917961601965E-2</v>
      </c>
      <c r="I10213" s="24">
        <v>1.3450807635829662</v>
      </c>
      <c r="J10213" s="27">
        <f t="shared" si="1118"/>
        <v>1.154107066237573</v>
      </c>
      <c r="K10213" s="27">
        <f t="shared" si="1119"/>
        <v>104.14663597303591</v>
      </c>
      <c r="L10213" s="27" t="s">
        <v>23</v>
      </c>
      <c r="M10213" s="24"/>
      <c r="N10213" s="27"/>
      <c r="O10213" s="27"/>
      <c r="P10213" s="27"/>
    </row>
    <row r="10214" spans="1:16">
      <c r="A10214" s="27">
        <f t="shared" si="1113"/>
        <v>10211</v>
      </c>
      <c r="B10214" s="27">
        <v>3</v>
      </c>
      <c r="C10214" s="27">
        <f t="shared" si="1114"/>
        <v>0</v>
      </c>
      <c r="D10214" s="27">
        <f t="shared" si="1115"/>
        <v>0</v>
      </c>
      <c r="E10214" s="27">
        <f t="shared" si="1116"/>
        <v>1</v>
      </c>
      <c r="F10214" s="27">
        <f t="shared" si="1117"/>
        <v>0</v>
      </c>
      <c r="G10214" s="22">
        <v>6642.3299994468698</v>
      </c>
      <c r="H10214" s="23">
        <v>1.2834921350155201E-2</v>
      </c>
      <c r="I10214" s="24">
        <v>0.86523929471032746</v>
      </c>
      <c r="J10214" s="27">
        <f t="shared" si="1118"/>
        <v>1.139687551401404</v>
      </c>
      <c r="K10214" s="27">
        <f t="shared" si="1119"/>
        <v>500.31255464770663</v>
      </c>
      <c r="L10214" s="27" t="s">
        <v>22</v>
      </c>
      <c r="M10214" s="24"/>
      <c r="N10214" s="27"/>
      <c r="O10214" s="27"/>
      <c r="P10214" s="27"/>
    </row>
    <row r="10215" spans="1:16">
      <c r="A10215" s="27">
        <f t="shared" si="1113"/>
        <v>10212</v>
      </c>
      <c r="B10215" s="27">
        <v>3</v>
      </c>
      <c r="C10215" s="27">
        <f t="shared" si="1114"/>
        <v>0</v>
      </c>
      <c r="D10215" s="27">
        <f t="shared" si="1115"/>
        <v>0</v>
      </c>
      <c r="E10215" s="27">
        <f t="shared" si="1116"/>
        <v>1</v>
      </c>
      <c r="F10215" s="27">
        <f t="shared" si="1117"/>
        <v>0</v>
      </c>
      <c r="G10215" s="22">
        <v>1166.5449999868849</v>
      </c>
      <c r="H10215" s="23">
        <v>1.6800216810466301E-2</v>
      </c>
      <c r="I10215" s="24">
        <v>1.4408602150537635</v>
      </c>
      <c r="J10215" s="27">
        <f t="shared" si="1118"/>
        <v>1.1448257565742432</v>
      </c>
      <c r="K10215" s="27">
        <f t="shared" si="1119"/>
        <v>102.23180494525002</v>
      </c>
      <c r="L10215" s="27" t="s">
        <v>23</v>
      </c>
      <c r="M10215" s="24"/>
      <c r="N10215" s="27"/>
      <c r="O10215" s="27"/>
      <c r="P10215" s="27"/>
    </row>
    <row r="10216" spans="1:16">
      <c r="A10216" s="27">
        <f t="shared" si="1113"/>
        <v>10213</v>
      </c>
      <c r="B10216" s="27">
        <v>3</v>
      </c>
      <c r="C10216" s="27">
        <f t="shared" si="1114"/>
        <v>0</v>
      </c>
      <c r="D10216" s="27">
        <f t="shared" si="1115"/>
        <v>0</v>
      </c>
      <c r="E10216" s="27">
        <f t="shared" si="1116"/>
        <v>1</v>
      </c>
      <c r="F10216" s="27">
        <f t="shared" si="1117"/>
        <v>0</v>
      </c>
      <c r="G10216" s="22">
        <v>2808.10999941826</v>
      </c>
      <c r="H10216" s="23">
        <v>7.5087192317477899E-3</v>
      </c>
      <c r="I10216" s="24">
        <v>0.90828402366863903</v>
      </c>
      <c r="J10216" s="27">
        <f t="shared" si="1118"/>
        <v>1.1328221647746137</v>
      </c>
      <c r="K10216" s="27">
        <f t="shared" si="1119"/>
        <v>141.57753996832454</v>
      </c>
      <c r="L10216" s="27" t="s">
        <v>22</v>
      </c>
      <c r="M10216" s="24"/>
      <c r="N10216" s="27"/>
      <c r="O10216" s="27"/>
      <c r="P10216" s="27"/>
    </row>
    <row r="10217" spans="1:16">
      <c r="A10217" s="27">
        <f t="shared" si="1113"/>
        <v>10214</v>
      </c>
      <c r="B10217" s="27">
        <v>3</v>
      </c>
      <c r="C10217" s="27">
        <f t="shared" si="1114"/>
        <v>0</v>
      </c>
      <c r="D10217" s="27">
        <f t="shared" si="1115"/>
        <v>0</v>
      </c>
      <c r="E10217" s="27">
        <f t="shared" si="1116"/>
        <v>1</v>
      </c>
      <c r="F10217" s="27">
        <f t="shared" si="1117"/>
        <v>0</v>
      </c>
      <c r="G10217" s="22">
        <v>3114.1649995688349</v>
      </c>
      <c r="H10217" s="23">
        <v>1.51451893787187E-2</v>
      </c>
      <c r="I10217" s="24">
        <v>1.3423180592991915</v>
      </c>
      <c r="J10217" s="27">
        <f t="shared" si="1118"/>
        <v>1.142678371724779</v>
      </c>
      <c r="K10217" s="27">
        <f t="shared" si="1119"/>
        <v>124.11817534149176</v>
      </c>
      <c r="L10217" s="27" t="s">
        <v>23</v>
      </c>
      <c r="M10217" s="24"/>
      <c r="N10217" s="27"/>
      <c r="O10217" s="27"/>
      <c r="P10217" s="27"/>
    </row>
    <row r="10218" spans="1:16">
      <c r="A10218" s="27">
        <f t="shared" si="1113"/>
        <v>10215</v>
      </c>
      <c r="B10218" s="27">
        <v>3</v>
      </c>
      <c r="C10218" s="27">
        <f t="shared" si="1114"/>
        <v>0</v>
      </c>
      <c r="D10218" s="27">
        <f t="shared" si="1115"/>
        <v>0</v>
      </c>
      <c r="E10218" s="27">
        <f t="shared" si="1116"/>
        <v>1</v>
      </c>
      <c r="F10218" s="27">
        <f t="shared" si="1117"/>
        <v>0</v>
      </c>
      <c r="G10218" s="22">
        <v>7315.9700002670297</v>
      </c>
      <c r="H10218" s="23">
        <v>1.69317687652339E-2</v>
      </c>
      <c r="I10218" s="24">
        <v>0.91075514874141872</v>
      </c>
      <c r="J10218" s="27">
        <f t="shared" si="1118"/>
        <v>1.1449966172142214</v>
      </c>
      <c r="K10218" s="27">
        <f t="shared" si="1119"/>
        <v>401.42043752327544</v>
      </c>
      <c r="L10218" s="27" t="s">
        <v>23</v>
      </c>
      <c r="M10218" s="24"/>
      <c r="N10218" s="27"/>
      <c r="O10218" s="27"/>
      <c r="P10218" s="27"/>
    </row>
    <row r="10219" spans="1:16">
      <c r="A10219" s="27">
        <f t="shared" si="1113"/>
        <v>10216</v>
      </c>
      <c r="B10219" s="27">
        <v>3</v>
      </c>
      <c r="C10219" s="27">
        <f t="shared" si="1114"/>
        <v>0</v>
      </c>
      <c r="D10219" s="27">
        <f t="shared" si="1115"/>
        <v>0</v>
      </c>
      <c r="E10219" s="27">
        <f t="shared" si="1116"/>
        <v>1</v>
      </c>
      <c r="F10219" s="27">
        <f t="shared" si="1117"/>
        <v>0</v>
      </c>
      <c r="G10219" s="22">
        <v>3423.289998948575</v>
      </c>
      <c r="H10219" s="23">
        <v>1.0715999358010601E-2</v>
      </c>
      <c r="I10219" s="24">
        <v>1.2787286063569683</v>
      </c>
      <c r="J10219" s="27">
        <f t="shared" si="1118"/>
        <v>1.1369513262126698</v>
      </c>
      <c r="K10219" s="27">
        <f t="shared" si="1119"/>
        <v>68.810857906231661</v>
      </c>
      <c r="L10219" s="27" t="s">
        <v>22</v>
      </c>
      <c r="M10219" s="24"/>
      <c r="N10219" s="27"/>
      <c r="O10219" s="27"/>
      <c r="P10219" s="27"/>
    </row>
    <row r="10220" spans="1:16">
      <c r="A10220" s="27">
        <f t="shared" si="1113"/>
        <v>10217</v>
      </c>
      <c r="B10220" s="27">
        <v>3</v>
      </c>
      <c r="C10220" s="27">
        <f t="shared" si="1114"/>
        <v>0</v>
      </c>
      <c r="D10220" s="27">
        <f t="shared" si="1115"/>
        <v>0</v>
      </c>
      <c r="E10220" s="27">
        <f t="shared" si="1116"/>
        <v>1</v>
      </c>
      <c r="F10220" s="27">
        <f t="shared" si="1117"/>
        <v>0</v>
      </c>
      <c r="G10220" s="22">
        <v>8169.4700012207004</v>
      </c>
      <c r="H10220" s="23">
        <v>2.0856675775806601E-2</v>
      </c>
      <c r="I10220" s="24">
        <v>0.95889003083247693</v>
      </c>
      <c r="J10220" s="27">
        <f t="shared" si="1118"/>
        <v>1.1501060619191619</v>
      </c>
      <c r="K10220" s="27">
        <f t="shared" si="1119"/>
        <v>298.7049927011696</v>
      </c>
      <c r="L10220" s="27" t="s">
        <v>22</v>
      </c>
      <c r="M10220" s="24"/>
      <c r="N10220" s="27"/>
      <c r="O10220" s="27"/>
      <c r="P10220" s="27"/>
    </row>
    <row r="10221" spans="1:16">
      <c r="A10221" s="27">
        <f t="shared" si="1113"/>
        <v>10218</v>
      </c>
      <c r="B10221" s="27">
        <v>3</v>
      </c>
      <c r="C10221" s="27">
        <f t="shared" si="1114"/>
        <v>0</v>
      </c>
      <c r="D10221" s="27">
        <f t="shared" si="1115"/>
        <v>0</v>
      </c>
      <c r="E10221" s="27">
        <f t="shared" si="1116"/>
        <v>1</v>
      </c>
      <c r="F10221" s="27">
        <f t="shared" si="1117"/>
        <v>0</v>
      </c>
      <c r="G10221" s="22">
        <v>2714.3649994730949</v>
      </c>
      <c r="H10221" s="23">
        <v>2.2703339632115401E-2</v>
      </c>
      <c r="I10221" s="24">
        <v>1.2314814814814814</v>
      </c>
      <c r="J10221" s="27">
        <f t="shared" si="1118"/>
        <v>1.1525179305275361</v>
      </c>
      <c r="K10221" s="27">
        <f t="shared" si="1119"/>
        <v>16.924723677484668</v>
      </c>
      <c r="L10221" s="27" t="s">
        <v>22</v>
      </c>
      <c r="M10221" s="24"/>
      <c r="N10221" s="27"/>
      <c r="O10221" s="27"/>
      <c r="P10221" s="27"/>
    </row>
    <row r="10222" spans="1:16">
      <c r="A10222" s="27">
        <f t="shared" si="1113"/>
        <v>10219</v>
      </c>
      <c r="B10222" s="27">
        <v>3</v>
      </c>
      <c r="C10222" s="27">
        <f t="shared" si="1114"/>
        <v>0</v>
      </c>
      <c r="D10222" s="27">
        <f t="shared" si="1115"/>
        <v>0</v>
      </c>
      <c r="E10222" s="27">
        <f t="shared" si="1116"/>
        <v>1</v>
      </c>
      <c r="F10222" s="27">
        <f t="shared" si="1117"/>
        <v>0</v>
      </c>
      <c r="G10222" s="22">
        <v>6541.3200018405896</v>
      </c>
      <c r="H10222" s="23">
        <v>1.6171348643266002E-2</v>
      </c>
      <c r="I10222" s="24">
        <v>0.91805377720870673</v>
      </c>
      <c r="J10222" s="27">
        <f t="shared" si="1118"/>
        <v>1.144009330202064</v>
      </c>
      <c r="K10222" s="27">
        <f t="shared" si="1119"/>
        <v>333.97305791033017</v>
      </c>
      <c r="L10222" s="27" t="s">
        <v>23</v>
      </c>
      <c r="M10222" s="24"/>
      <c r="N10222" s="27"/>
      <c r="O10222" s="27"/>
      <c r="P10222" s="27"/>
    </row>
    <row r="10223" spans="1:16">
      <c r="A10223" s="27">
        <f t="shared" si="1113"/>
        <v>10220</v>
      </c>
      <c r="B10223" s="27">
        <v>3</v>
      </c>
      <c r="C10223" s="27">
        <f t="shared" si="1114"/>
        <v>0</v>
      </c>
      <c r="D10223" s="27">
        <f t="shared" si="1115"/>
        <v>0</v>
      </c>
      <c r="E10223" s="27">
        <f t="shared" si="1116"/>
        <v>1</v>
      </c>
      <c r="F10223" s="27">
        <f t="shared" si="1117"/>
        <v>0</v>
      </c>
      <c r="G10223" s="22">
        <v>4916.2699983865004</v>
      </c>
      <c r="H10223" s="23">
        <v>-1.1259747231548101E-2</v>
      </c>
      <c r="I10223" s="24">
        <v>0.93740157480314956</v>
      </c>
      <c r="J10223" s="27">
        <f t="shared" si="1118"/>
        <v>1.1089578860731812</v>
      </c>
      <c r="K10223" s="27">
        <f t="shared" si="1119"/>
        <v>144.69353445208233</v>
      </c>
      <c r="L10223" s="27" t="s">
        <v>23</v>
      </c>
      <c r="M10223" s="24"/>
      <c r="N10223" s="27"/>
      <c r="O10223" s="27"/>
      <c r="P10223" s="27"/>
    </row>
    <row r="10224" spans="1:16">
      <c r="A10224" s="27">
        <f t="shared" si="1113"/>
        <v>10221</v>
      </c>
      <c r="B10224" s="27">
        <v>3</v>
      </c>
      <c r="C10224" s="27">
        <f t="shared" si="1114"/>
        <v>0</v>
      </c>
      <c r="D10224" s="27">
        <f t="shared" si="1115"/>
        <v>0</v>
      </c>
      <c r="E10224" s="27">
        <f t="shared" si="1116"/>
        <v>1</v>
      </c>
      <c r="F10224" s="27">
        <f t="shared" si="1117"/>
        <v>0</v>
      </c>
      <c r="G10224" s="22">
        <v>5447.88999894261</v>
      </c>
      <c r="H10224" s="23">
        <v>-1.2927356921098599E-2</v>
      </c>
      <c r="I10224" s="24">
        <v>1.0263908701854494</v>
      </c>
      <c r="J10224" s="27">
        <f t="shared" si="1118"/>
        <v>1.1068619807460338</v>
      </c>
      <c r="K10224" s="27">
        <f t="shared" si="1119"/>
        <v>35.278354487876442</v>
      </c>
      <c r="L10224" s="27" t="s">
        <v>23</v>
      </c>
      <c r="M10224" s="24"/>
      <c r="N10224" s="27"/>
      <c r="O10224" s="27"/>
      <c r="P10224" s="27"/>
    </row>
    <row r="10225" spans="1:16">
      <c r="A10225" s="27">
        <f t="shared" si="1113"/>
        <v>10222</v>
      </c>
      <c r="B10225" s="27">
        <v>3</v>
      </c>
      <c r="C10225" s="27">
        <f t="shared" si="1114"/>
        <v>0</v>
      </c>
      <c r="D10225" s="27">
        <f t="shared" si="1115"/>
        <v>0</v>
      </c>
      <c r="E10225" s="27">
        <f t="shared" si="1116"/>
        <v>1</v>
      </c>
      <c r="F10225" s="27">
        <f t="shared" si="1117"/>
        <v>0</v>
      </c>
      <c r="G10225" s="22">
        <v>1660.1300000250301</v>
      </c>
      <c r="H10225" s="23">
        <v>0.108869341845755</v>
      </c>
      <c r="I10225" s="24">
        <v>1.1709601873536299</v>
      </c>
      <c r="J10225" s="27">
        <f t="shared" si="1118"/>
        <v>1.270864371177894</v>
      </c>
      <c r="K10225" s="27">
        <f t="shared" si="1119"/>
        <v>16.56950177990603</v>
      </c>
      <c r="L10225" s="27" t="s">
        <v>22</v>
      </c>
      <c r="M10225" s="24"/>
      <c r="N10225" s="27"/>
      <c r="O10225" s="27"/>
      <c r="P10225" s="27"/>
    </row>
    <row r="10226" spans="1:16">
      <c r="A10226" s="27">
        <f t="shared" si="1113"/>
        <v>10223</v>
      </c>
      <c r="B10226" s="27">
        <v>3</v>
      </c>
      <c r="C10226" s="27">
        <f t="shared" si="1114"/>
        <v>0</v>
      </c>
      <c r="D10226" s="27">
        <f t="shared" si="1115"/>
        <v>0</v>
      </c>
      <c r="E10226" s="27">
        <f t="shared" si="1116"/>
        <v>1</v>
      </c>
      <c r="F10226" s="27">
        <f t="shared" si="1117"/>
        <v>0</v>
      </c>
      <c r="G10226" s="22">
        <v>7925.6299992985996</v>
      </c>
      <c r="H10226" s="23">
        <v>-3.55071590730847E-3</v>
      </c>
      <c r="I10226" s="24">
        <v>0.98611455492189437</v>
      </c>
      <c r="J10226" s="27">
        <f t="shared" si="1118"/>
        <v>1.1186985415310748</v>
      </c>
      <c r="K10226" s="27">
        <f t="shared" si="1119"/>
        <v>139.3207939797567</v>
      </c>
      <c r="L10226" s="27" t="s">
        <v>23</v>
      </c>
      <c r="M10226" s="24"/>
      <c r="N10226" s="27"/>
      <c r="O10226" s="27"/>
      <c r="P10226" s="27"/>
    </row>
    <row r="10227" spans="1:16">
      <c r="A10227" s="27">
        <f t="shared" si="1113"/>
        <v>10224</v>
      </c>
      <c r="B10227" s="27">
        <v>3</v>
      </c>
      <c r="C10227" s="27">
        <f t="shared" si="1114"/>
        <v>0</v>
      </c>
      <c r="D10227" s="27">
        <f t="shared" si="1115"/>
        <v>0</v>
      </c>
      <c r="E10227" s="27">
        <f t="shared" si="1116"/>
        <v>1</v>
      </c>
      <c r="F10227" s="27">
        <f t="shared" si="1117"/>
        <v>0</v>
      </c>
      <c r="G10227" s="22">
        <v>12315.2399994433</v>
      </c>
      <c r="H10227" s="23">
        <v>-5.8685048377528897E-3</v>
      </c>
      <c r="I10227" s="24">
        <v>0.94001603849238169</v>
      </c>
      <c r="J10227" s="27">
        <f t="shared" si="1118"/>
        <v>1.1157609659308061</v>
      </c>
      <c r="K10227" s="27">
        <f t="shared" si="1119"/>
        <v>380.37194498284134</v>
      </c>
      <c r="L10227" s="27" t="s">
        <v>23</v>
      </c>
      <c r="M10227" s="24"/>
      <c r="N10227" s="27"/>
      <c r="O10227" s="27"/>
      <c r="P10227" s="27"/>
    </row>
    <row r="10228" spans="1:16">
      <c r="A10228" s="27">
        <f t="shared" si="1113"/>
        <v>10225</v>
      </c>
      <c r="B10228" s="27">
        <v>3</v>
      </c>
      <c r="C10228" s="27">
        <f t="shared" si="1114"/>
        <v>0</v>
      </c>
      <c r="D10228" s="27">
        <f t="shared" si="1115"/>
        <v>0</v>
      </c>
      <c r="E10228" s="27">
        <f t="shared" si="1116"/>
        <v>1</v>
      </c>
      <c r="F10228" s="27">
        <f t="shared" si="1117"/>
        <v>0</v>
      </c>
      <c r="G10228" s="22">
        <v>12222.4399977177</v>
      </c>
      <c r="H10228" s="23">
        <v>-1.5838799852290601E-3</v>
      </c>
      <c r="I10228" s="24">
        <v>0.95260509657523129</v>
      </c>
      <c r="J10228" s="27">
        <f t="shared" si="1118"/>
        <v>1.1211973830901596</v>
      </c>
      <c r="K10228" s="27">
        <f t="shared" si="1119"/>
        <v>347.4028007951589</v>
      </c>
      <c r="L10228" s="27" t="s">
        <v>22</v>
      </c>
      <c r="M10228" s="24"/>
      <c r="N10228" s="27"/>
      <c r="O10228" s="27"/>
      <c r="P10228" s="27"/>
    </row>
    <row r="10229" spans="1:16">
      <c r="A10229" s="27">
        <f t="shared" si="1113"/>
        <v>10226</v>
      </c>
      <c r="B10229" s="27">
        <v>3</v>
      </c>
      <c r="C10229" s="27">
        <f t="shared" si="1114"/>
        <v>0</v>
      </c>
      <c r="D10229" s="27">
        <f t="shared" si="1115"/>
        <v>0</v>
      </c>
      <c r="E10229" s="27">
        <f t="shared" si="1116"/>
        <v>1</v>
      </c>
      <c r="F10229" s="27">
        <f t="shared" si="1117"/>
        <v>0</v>
      </c>
      <c r="G10229" s="22">
        <v>19388.589998245199</v>
      </c>
      <c r="H10229" s="23">
        <v>1.21448626589398E-2</v>
      </c>
      <c r="I10229" s="24">
        <v>1.4294027565084226</v>
      </c>
      <c r="J10229" s="27">
        <f t="shared" si="1118"/>
        <v>1.1387957363769536</v>
      </c>
      <c r="K10229" s="27">
        <f t="shared" si="1119"/>
        <v>1637.41373641372</v>
      </c>
      <c r="L10229" s="27" t="s">
        <v>22</v>
      </c>
      <c r="M10229" s="24"/>
      <c r="N10229" s="27"/>
      <c r="O10229" s="27"/>
      <c r="P10229" s="27"/>
    </row>
    <row r="10230" spans="1:16">
      <c r="A10230" s="27">
        <f t="shared" si="1113"/>
        <v>10227</v>
      </c>
      <c r="B10230" s="27">
        <v>3</v>
      </c>
      <c r="C10230" s="27">
        <f t="shared" si="1114"/>
        <v>0</v>
      </c>
      <c r="D10230" s="27">
        <f t="shared" si="1115"/>
        <v>0</v>
      </c>
      <c r="E10230" s="27">
        <f t="shared" si="1116"/>
        <v>1</v>
      </c>
      <c r="F10230" s="27">
        <f t="shared" si="1117"/>
        <v>0</v>
      </c>
      <c r="G10230" s="22">
        <v>16221.509997606299</v>
      </c>
      <c r="H10230" s="23">
        <v>-7.4282340313904498E-3</v>
      </c>
      <c r="I10230" s="24">
        <v>0.96269202633504025</v>
      </c>
      <c r="J10230" s="27">
        <f t="shared" si="1118"/>
        <v>1.1137885017310469</v>
      </c>
      <c r="K10230" s="27">
        <f t="shared" si="1119"/>
        <v>370.33942337061387</v>
      </c>
      <c r="L10230" s="27" t="s">
        <v>22</v>
      </c>
      <c r="M10230" s="24"/>
      <c r="N10230" s="27"/>
      <c r="O10230" s="27"/>
      <c r="P10230" s="27"/>
    </row>
    <row r="10231" spans="1:16">
      <c r="A10231" s="27">
        <f t="shared" si="1113"/>
        <v>10228</v>
      </c>
      <c r="B10231" s="27">
        <v>3</v>
      </c>
      <c r="C10231" s="27">
        <f t="shared" si="1114"/>
        <v>0</v>
      </c>
      <c r="D10231" s="27">
        <f t="shared" si="1115"/>
        <v>0</v>
      </c>
      <c r="E10231" s="27">
        <f t="shared" si="1116"/>
        <v>1</v>
      </c>
      <c r="F10231" s="27">
        <f t="shared" si="1117"/>
        <v>0</v>
      </c>
      <c r="G10231" s="22">
        <v>1432.8800002038499</v>
      </c>
      <c r="H10231" s="23">
        <v>0.16139394882947</v>
      </c>
      <c r="I10231" s="24">
        <v>1.1173814898419865</v>
      </c>
      <c r="J10231" s="27">
        <f t="shared" si="1118"/>
        <v>1.3488901059260188</v>
      </c>
      <c r="K10231" s="27">
        <f t="shared" si="1119"/>
        <v>76.796979409406191</v>
      </c>
      <c r="L10231" s="27" t="s">
        <v>23</v>
      </c>
      <c r="M10231" s="24"/>
      <c r="N10231" s="27"/>
      <c r="O10231" s="27"/>
      <c r="P10231" s="27"/>
    </row>
    <row r="10232" spans="1:16">
      <c r="A10232" s="27">
        <f t="shared" si="1113"/>
        <v>10229</v>
      </c>
      <c r="B10232" s="27">
        <v>3</v>
      </c>
      <c r="C10232" s="27">
        <f t="shared" si="1114"/>
        <v>0</v>
      </c>
      <c r="D10232" s="27">
        <f t="shared" si="1115"/>
        <v>0</v>
      </c>
      <c r="E10232" s="27">
        <f t="shared" si="1116"/>
        <v>1</v>
      </c>
      <c r="F10232" s="27">
        <f t="shared" si="1117"/>
        <v>0</v>
      </c>
      <c r="G10232" s="22">
        <v>1502.5300001204</v>
      </c>
      <c r="H10232" s="23">
        <v>9.7443945046449001E-2</v>
      </c>
      <c r="I10232" s="24">
        <v>1.038560411311054</v>
      </c>
      <c r="J10232" s="27">
        <f t="shared" si="1118"/>
        <v>1.2544987694246603</v>
      </c>
      <c r="K10232" s="27">
        <f t="shared" si="1119"/>
        <v>70.062034080311435</v>
      </c>
      <c r="L10232" s="27" t="s">
        <v>23</v>
      </c>
      <c r="M10232" s="24"/>
      <c r="N10232" s="27"/>
      <c r="O10232" s="27"/>
      <c r="P10232" s="27"/>
    </row>
    <row r="10233" spans="1:16">
      <c r="A10233" s="27">
        <f t="shared" si="1113"/>
        <v>10230</v>
      </c>
      <c r="B10233" s="27">
        <v>3</v>
      </c>
      <c r="C10233" s="27">
        <f t="shared" si="1114"/>
        <v>0</v>
      </c>
      <c r="D10233" s="27">
        <f t="shared" si="1115"/>
        <v>0</v>
      </c>
      <c r="E10233" s="27">
        <f t="shared" si="1116"/>
        <v>1</v>
      </c>
      <c r="F10233" s="27">
        <f t="shared" si="1117"/>
        <v>0</v>
      </c>
      <c r="G10233" s="22">
        <v>1535.4899994730899</v>
      </c>
      <c r="H10233" s="23">
        <v>0.16784192597259701</v>
      </c>
      <c r="I10233" s="24">
        <v>1.2085661080074488</v>
      </c>
      <c r="J10233" s="27">
        <f t="shared" si="1118"/>
        <v>1.3587930042053424</v>
      </c>
      <c r="K10233" s="27">
        <f t="shared" si="1119"/>
        <v>34.653123090898752</v>
      </c>
      <c r="L10233" s="27" t="s">
        <v>23</v>
      </c>
      <c r="M10233" s="24"/>
      <c r="N10233" s="27"/>
      <c r="O10233" s="27"/>
      <c r="P10233" s="27"/>
    </row>
    <row r="10234" spans="1:16">
      <c r="A10234" s="27">
        <f t="shared" si="1113"/>
        <v>10231</v>
      </c>
      <c r="B10234" s="27">
        <v>3</v>
      </c>
      <c r="C10234" s="27">
        <f t="shared" si="1114"/>
        <v>0</v>
      </c>
      <c r="D10234" s="27">
        <f t="shared" si="1115"/>
        <v>0</v>
      </c>
      <c r="E10234" s="27">
        <f t="shared" si="1116"/>
        <v>1</v>
      </c>
      <c r="F10234" s="27">
        <f t="shared" si="1117"/>
        <v>0</v>
      </c>
      <c r="G10234" s="22">
        <v>3359.8900000005951</v>
      </c>
      <c r="H10234" s="23">
        <v>3.3380081206662797E-2</v>
      </c>
      <c r="I10234" s="24">
        <v>1.2367720957729826</v>
      </c>
      <c r="J10234" s="27">
        <f t="shared" si="1118"/>
        <v>1.1665619706999724</v>
      </c>
      <c r="K10234" s="27">
        <f t="shared" si="1119"/>
        <v>16.562448946119659</v>
      </c>
      <c r="L10234" s="27" t="s">
        <v>23</v>
      </c>
      <c r="M10234" s="24"/>
      <c r="N10234" s="27"/>
      <c r="O10234" s="27"/>
      <c r="P10234" s="27"/>
    </row>
    <row r="10235" spans="1:16">
      <c r="A10235" s="27">
        <f t="shared" si="1113"/>
        <v>10232</v>
      </c>
      <c r="B10235" s="27">
        <v>3</v>
      </c>
      <c r="C10235" s="27">
        <f t="shared" si="1114"/>
        <v>0</v>
      </c>
      <c r="D10235" s="27">
        <f t="shared" si="1115"/>
        <v>0</v>
      </c>
      <c r="E10235" s="27">
        <f t="shared" si="1116"/>
        <v>1</v>
      </c>
      <c r="F10235" s="27">
        <f t="shared" si="1117"/>
        <v>0</v>
      </c>
      <c r="G10235" s="22">
        <v>44702.029999971397</v>
      </c>
      <c r="H10235" s="23">
        <v>1.8157781564826201E-2</v>
      </c>
      <c r="I10235" s="24">
        <v>1.1418772249717808</v>
      </c>
      <c r="J10235" s="27">
        <f t="shared" si="1118"/>
        <v>1.1465901983437068</v>
      </c>
      <c r="K10235" s="27">
        <f t="shared" si="1119"/>
        <v>0.99292676539932712</v>
      </c>
      <c r="L10235" s="27" t="s">
        <v>22</v>
      </c>
      <c r="M10235" s="24"/>
      <c r="N10235" s="27"/>
      <c r="O10235" s="27"/>
      <c r="P10235" s="27"/>
    </row>
    <row r="10236" spans="1:16">
      <c r="A10236" s="27">
        <f t="shared" si="1113"/>
        <v>10233</v>
      </c>
      <c r="B10236" s="27">
        <v>3</v>
      </c>
      <c r="C10236" s="27">
        <f t="shared" si="1114"/>
        <v>0</v>
      </c>
      <c r="D10236" s="27">
        <f t="shared" si="1115"/>
        <v>0</v>
      </c>
      <c r="E10236" s="27">
        <f t="shared" si="1116"/>
        <v>1</v>
      </c>
      <c r="F10236" s="27">
        <f t="shared" si="1117"/>
        <v>0</v>
      </c>
      <c r="G10236" s="22">
        <v>1531.5</v>
      </c>
      <c r="H10236" s="23">
        <v>0.108473372951561</v>
      </c>
      <c r="I10236" s="24">
        <v>1.1424936386768447</v>
      </c>
      <c r="J10236" s="27">
        <f t="shared" si="1118"/>
        <v>1.2702936346584668</v>
      </c>
      <c r="K10236" s="27">
        <f t="shared" si="1119"/>
        <v>25.013742887000355</v>
      </c>
      <c r="L10236" s="27" t="s">
        <v>22</v>
      </c>
      <c r="M10236" s="24"/>
      <c r="N10236" s="27"/>
      <c r="O10236" s="27"/>
      <c r="P10236" s="27"/>
    </row>
    <row r="10237" spans="1:16">
      <c r="A10237" s="27">
        <f t="shared" si="1113"/>
        <v>10234</v>
      </c>
      <c r="B10237" s="27">
        <v>3</v>
      </c>
      <c r="C10237" s="27">
        <f t="shared" si="1114"/>
        <v>0</v>
      </c>
      <c r="D10237" s="27">
        <f t="shared" si="1115"/>
        <v>0</v>
      </c>
      <c r="E10237" s="27">
        <f t="shared" si="1116"/>
        <v>1</v>
      </c>
      <c r="F10237" s="27">
        <f t="shared" si="1117"/>
        <v>0</v>
      </c>
      <c r="G10237" s="22">
        <v>3040.4300000667599</v>
      </c>
      <c r="H10237" s="23">
        <v>0.11382616518470901</v>
      </c>
      <c r="I10237" s="24">
        <v>1.9909443725743856</v>
      </c>
      <c r="J10237" s="27">
        <f t="shared" si="1118"/>
        <v>1.2780307074750803</v>
      </c>
      <c r="K10237" s="27">
        <f t="shared" si="1119"/>
        <v>1545.2860631796875</v>
      </c>
      <c r="L10237" s="27" t="s">
        <v>22</v>
      </c>
      <c r="M10237" s="24"/>
      <c r="N10237" s="27"/>
      <c r="O10237" s="27"/>
      <c r="P10237" s="27"/>
    </row>
    <row r="10238" spans="1:16">
      <c r="A10238" s="27">
        <f t="shared" si="1113"/>
        <v>10235</v>
      </c>
      <c r="B10238" s="27">
        <v>3</v>
      </c>
      <c r="C10238" s="27">
        <f t="shared" si="1114"/>
        <v>0</v>
      </c>
      <c r="D10238" s="27">
        <f t="shared" si="1115"/>
        <v>0</v>
      </c>
      <c r="E10238" s="27">
        <f t="shared" si="1116"/>
        <v>1</v>
      </c>
      <c r="F10238" s="27">
        <f t="shared" si="1117"/>
        <v>0</v>
      </c>
      <c r="G10238" s="22">
        <v>2140.6099998950999</v>
      </c>
      <c r="H10238" s="23">
        <v>0.111564555259559</v>
      </c>
      <c r="I10238" s="24">
        <v>1.1851179673321235</v>
      </c>
      <c r="J10238" s="27">
        <f t="shared" si="1118"/>
        <v>1.2747559818432912</v>
      </c>
      <c r="K10238" s="27">
        <f t="shared" si="1119"/>
        <v>17.199744934460117</v>
      </c>
      <c r="L10238" s="27" t="s">
        <v>22</v>
      </c>
      <c r="M10238" s="24"/>
      <c r="N10238" s="27"/>
      <c r="O10238" s="27"/>
      <c r="P10238" s="27"/>
    </row>
    <row r="10239" spans="1:16">
      <c r="A10239" s="27">
        <f t="shared" si="1113"/>
        <v>10236</v>
      </c>
      <c r="B10239" s="27">
        <v>3</v>
      </c>
      <c r="C10239" s="27">
        <f t="shared" si="1114"/>
        <v>0</v>
      </c>
      <c r="D10239" s="27">
        <f t="shared" si="1115"/>
        <v>0</v>
      </c>
      <c r="E10239" s="27">
        <f t="shared" si="1116"/>
        <v>1</v>
      </c>
      <c r="F10239" s="27">
        <f t="shared" si="1117"/>
        <v>0</v>
      </c>
      <c r="G10239" s="22">
        <v>8907.7899988591707</v>
      </c>
      <c r="H10239" s="23">
        <v>-9.2063976548720401E-3</v>
      </c>
      <c r="I10239" s="24">
        <v>0.90847084708470849</v>
      </c>
      <c r="J10239" s="27">
        <f t="shared" si="1118"/>
        <v>1.1115440543664279</v>
      </c>
      <c r="K10239" s="27">
        <f t="shared" si="1119"/>
        <v>367.34592452988994</v>
      </c>
      <c r="L10239" s="27" t="s">
        <v>23</v>
      </c>
      <c r="M10239" s="24"/>
      <c r="N10239" s="27"/>
      <c r="O10239" s="27"/>
      <c r="P10239" s="27"/>
    </row>
    <row r="10240" spans="1:16">
      <c r="A10240" s="27">
        <f t="shared" si="1113"/>
        <v>10237</v>
      </c>
      <c r="B10240" s="27">
        <v>3</v>
      </c>
      <c r="C10240" s="27">
        <f t="shared" si="1114"/>
        <v>0</v>
      </c>
      <c r="D10240" s="27">
        <f t="shared" si="1115"/>
        <v>0</v>
      </c>
      <c r="E10240" s="27">
        <f t="shared" si="1116"/>
        <v>1</v>
      </c>
      <c r="F10240" s="27">
        <f t="shared" si="1117"/>
        <v>0</v>
      </c>
      <c r="G10240" s="22">
        <v>5375.6399986594897</v>
      </c>
      <c r="H10240" s="23">
        <v>-2.0444258939085799E-2</v>
      </c>
      <c r="I10240" s="24">
        <v>0.98524649154372079</v>
      </c>
      <c r="J10240" s="27">
        <f t="shared" si="1118"/>
        <v>1.0974635592222461</v>
      </c>
      <c r="K10240" s="27">
        <f t="shared" si="1119"/>
        <v>67.693662038318777</v>
      </c>
      <c r="L10240" s="27" t="s">
        <v>22</v>
      </c>
      <c r="M10240" s="24"/>
      <c r="N10240" s="27"/>
      <c r="O10240" s="27"/>
      <c r="P10240" s="27"/>
    </row>
    <row r="10241" spans="1:16">
      <c r="A10241" s="27">
        <f t="shared" si="1113"/>
        <v>10238</v>
      </c>
      <c r="B10241" s="27">
        <v>3</v>
      </c>
      <c r="C10241" s="27">
        <f t="shared" si="1114"/>
        <v>0</v>
      </c>
      <c r="D10241" s="27">
        <f t="shared" si="1115"/>
        <v>0</v>
      </c>
      <c r="E10241" s="27">
        <f t="shared" si="1116"/>
        <v>1</v>
      </c>
      <c r="F10241" s="27">
        <f t="shared" si="1117"/>
        <v>0</v>
      </c>
      <c r="G10241" s="22">
        <v>4319.5999979525805</v>
      </c>
      <c r="H10241" s="23">
        <v>-2.5709052489134201E-2</v>
      </c>
      <c r="I10241" s="24">
        <v>0.97656940760389033</v>
      </c>
      <c r="J10241" s="27">
        <f t="shared" si="1118"/>
        <v>1.0909285212044304</v>
      </c>
      <c r="K10241" s="27">
        <f t="shared" si="1119"/>
        <v>56.491758420803748</v>
      </c>
      <c r="L10241" s="27" t="s">
        <v>22</v>
      </c>
      <c r="M10241" s="24"/>
      <c r="N10241" s="27"/>
      <c r="O10241" s="27"/>
      <c r="P10241" s="27"/>
    </row>
    <row r="10242" spans="1:16">
      <c r="A10242" s="27">
        <f t="shared" si="1113"/>
        <v>10239</v>
      </c>
      <c r="B10242" s="27">
        <v>3</v>
      </c>
      <c r="C10242" s="27">
        <f t="shared" si="1114"/>
        <v>0</v>
      </c>
      <c r="D10242" s="27">
        <f t="shared" si="1115"/>
        <v>0</v>
      </c>
      <c r="E10242" s="27">
        <f t="shared" si="1116"/>
        <v>1</v>
      </c>
      <c r="F10242" s="27">
        <f t="shared" si="1117"/>
        <v>0</v>
      </c>
      <c r="G10242" s="22">
        <v>8997.6799989193696</v>
      </c>
      <c r="H10242" s="23">
        <v>-7.6503849318801196E-3</v>
      </c>
      <c r="I10242" s="24">
        <v>0.87284247323574393</v>
      </c>
      <c r="J10242" s="27">
        <f t="shared" si="1118"/>
        <v>1.1135078491694776</v>
      </c>
      <c r="K10242" s="27">
        <f t="shared" si="1119"/>
        <v>521.14403450757641</v>
      </c>
      <c r="L10242" s="27" t="s">
        <v>22</v>
      </c>
      <c r="M10242" s="24"/>
      <c r="N10242" s="27"/>
      <c r="O10242" s="27"/>
      <c r="P10242" s="27"/>
    </row>
    <row r="10243" spans="1:16">
      <c r="A10243" s="27">
        <f t="shared" si="1113"/>
        <v>10240</v>
      </c>
      <c r="B10243" s="27">
        <v>3</v>
      </c>
      <c r="C10243" s="27">
        <f t="shared" si="1114"/>
        <v>0</v>
      </c>
      <c r="D10243" s="27">
        <f t="shared" si="1115"/>
        <v>0</v>
      </c>
      <c r="E10243" s="27">
        <f t="shared" si="1116"/>
        <v>1</v>
      </c>
      <c r="F10243" s="27">
        <f t="shared" si="1117"/>
        <v>0</v>
      </c>
      <c r="G10243" s="22">
        <v>5490.7799984663698</v>
      </c>
      <c r="H10243" s="23">
        <v>-1.9078889771329301E-2</v>
      </c>
      <c r="I10243" s="24">
        <v>1.0151195499296766</v>
      </c>
      <c r="J10243" s="27">
        <f t="shared" si="1118"/>
        <v>1.0991647362423982</v>
      </c>
      <c r="K10243" s="27">
        <f t="shared" si="1119"/>
        <v>38.784637041421178</v>
      </c>
      <c r="L10243" s="27" t="s">
        <v>22</v>
      </c>
      <c r="M10243" s="24"/>
      <c r="N10243" s="27"/>
      <c r="O10243" s="27"/>
      <c r="P10243" s="27"/>
    </row>
    <row r="10244" spans="1:16">
      <c r="A10244" s="27">
        <f t="shared" si="1113"/>
        <v>10241</v>
      </c>
      <c r="B10244" s="27">
        <v>3</v>
      </c>
      <c r="C10244" s="27">
        <f t="shared" si="1114"/>
        <v>0</v>
      </c>
      <c r="D10244" s="27">
        <f t="shared" si="1115"/>
        <v>0</v>
      </c>
      <c r="E10244" s="27">
        <f t="shared" si="1116"/>
        <v>1</v>
      </c>
      <c r="F10244" s="27">
        <f t="shared" si="1117"/>
        <v>0</v>
      </c>
      <c r="G10244" s="22">
        <v>32.5</v>
      </c>
      <c r="H10244" s="23">
        <v>0.117264955471724</v>
      </c>
      <c r="I10244" s="24">
        <v>1.8</v>
      </c>
      <c r="J10244" s="27">
        <f t="shared" si="1118"/>
        <v>1.2830260730551397</v>
      </c>
      <c r="K10244" s="27">
        <f t="shared" si="1119"/>
        <v>8.6860163370756673</v>
      </c>
      <c r="L10244" s="27" t="s">
        <v>23</v>
      </c>
      <c r="M10244" s="24"/>
      <c r="N10244" s="27"/>
      <c r="O10244" s="27"/>
      <c r="P10244" s="27"/>
    </row>
    <row r="10245" spans="1:16">
      <c r="A10245" s="27">
        <f t="shared" ref="A10245:A10308" si="1120">A10244+1</f>
        <v>10242</v>
      </c>
      <c r="B10245" s="27">
        <v>3</v>
      </c>
      <c r="C10245" s="27">
        <f t="shared" ref="C10245:C10308" si="1121">IF(B10245=1, 1, 0)</f>
        <v>0</v>
      </c>
      <c r="D10245" s="27">
        <f t="shared" ref="D10245:D10308" si="1122">IF(B10245=2,1,0)</f>
        <v>0</v>
      </c>
      <c r="E10245" s="27">
        <f t="shared" ref="E10245:E10308" si="1123">IF(B10245=3,1,0)</f>
        <v>1</v>
      </c>
      <c r="F10245" s="27">
        <f t="shared" ref="F10245:F10308" si="1124">IF(B10245=4,1,0)</f>
        <v>0</v>
      </c>
      <c r="G10245" s="22">
        <v>120</v>
      </c>
      <c r="H10245" s="23">
        <v>0.11111111111111099</v>
      </c>
      <c r="I10245" s="24">
        <v>0.75</v>
      </c>
      <c r="J10245" s="27">
        <f t="shared" ref="J10245:J10308" si="1125">$G$2*EXP(SUMPRODUCT($C$2:$F$2,C10245:F10245)*H10245)</f>
        <v>1.2741004223805275</v>
      </c>
      <c r="K10245" s="27">
        <f t="shared" ref="K10245:K10308" si="1126">G10245*(I10245-J10245)^2</f>
        <v>32.961750328733672</v>
      </c>
      <c r="L10245" s="27" t="s">
        <v>23</v>
      </c>
      <c r="M10245" s="24"/>
      <c r="N10245" s="27"/>
      <c r="O10245" s="27"/>
      <c r="P10245" s="27"/>
    </row>
    <row r="10246" spans="1:16">
      <c r="A10246" s="27">
        <f t="shared" si="1120"/>
        <v>10243</v>
      </c>
      <c r="B10246" s="27">
        <v>3</v>
      </c>
      <c r="C10246" s="27">
        <f t="shared" si="1121"/>
        <v>0</v>
      </c>
      <c r="D10246" s="27">
        <f t="shared" si="1122"/>
        <v>0</v>
      </c>
      <c r="E10246" s="27">
        <f t="shared" si="1123"/>
        <v>1</v>
      </c>
      <c r="F10246" s="27">
        <f t="shared" si="1124"/>
        <v>0</v>
      </c>
      <c r="G10246" s="22">
        <v>60</v>
      </c>
      <c r="H10246" s="23">
        <v>0.51150000095367398</v>
      </c>
      <c r="I10246" s="24">
        <v>0.66666666666666663</v>
      </c>
      <c r="J10246" s="27">
        <f t="shared" si="1125"/>
        <v>2.0066136493067148</v>
      </c>
      <c r="K10246" s="27">
        <f t="shared" si="1126"/>
        <v>107.72747497717019</v>
      </c>
      <c r="L10246" s="27" t="s">
        <v>23</v>
      </c>
      <c r="M10246" s="24"/>
      <c r="N10246" s="27"/>
      <c r="O10246" s="27"/>
      <c r="P10246" s="27"/>
    </row>
    <row r="10247" spans="1:16">
      <c r="A10247" s="27">
        <f t="shared" si="1120"/>
        <v>10244</v>
      </c>
      <c r="B10247" s="27">
        <v>3</v>
      </c>
      <c r="C10247" s="27">
        <f t="shared" si="1121"/>
        <v>0</v>
      </c>
      <c r="D10247" s="27">
        <f t="shared" si="1122"/>
        <v>0</v>
      </c>
      <c r="E10247" s="27">
        <f t="shared" si="1123"/>
        <v>1</v>
      </c>
      <c r="F10247" s="27">
        <f t="shared" si="1124"/>
        <v>0</v>
      </c>
      <c r="G10247" s="22">
        <v>34011.730000495903</v>
      </c>
      <c r="H10247" s="23">
        <v>1.2682211500264899E-2</v>
      </c>
      <c r="I10247" s="24">
        <v>1.0873868436934218</v>
      </c>
      <c r="J10247" s="27">
        <f t="shared" si="1125"/>
        <v>1.1394901327583922</v>
      </c>
      <c r="K10247" s="27">
        <f t="shared" si="1126"/>
        <v>92.333436918072863</v>
      </c>
      <c r="L10247" s="27" t="s">
        <v>22</v>
      </c>
      <c r="M10247" s="24"/>
      <c r="N10247" s="27"/>
      <c r="O10247" s="27"/>
      <c r="P10247" s="27"/>
    </row>
    <row r="10248" spans="1:16">
      <c r="A10248" s="27">
        <f t="shared" si="1120"/>
        <v>10245</v>
      </c>
      <c r="B10248" s="27">
        <v>3</v>
      </c>
      <c r="C10248" s="27">
        <f t="shared" si="1121"/>
        <v>0</v>
      </c>
      <c r="D10248" s="27">
        <f t="shared" si="1122"/>
        <v>0</v>
      </c>
      <c r="E10248" s="27">
        <f t="shared" si="1123"/>
        <v>1</v>
      </c>
      <c r="F10248" s="27">
        <f t="shared" si="1124"/>
        <v>0</v>
      </c>
      <c r="G10248" s="22">
        <v>14841.719999313351</v>
      </c>
      <c r="H10248" s="23">
        <v>9.2086718711379394E-3</v>
      </c>
      <c r="I10248" s="24">
        <v>1.4160267111853089</v>
      </c>
      <c r="J10248" s="27">
        <f t="shared" si="1125"/>
        <v>1.1350088703438945</v>
      </c>
      <c r="K10248" s="27">
        <f t="shared" si="1126"/>
        <v>1172.065868880163</v>
      </c>
      <c r="L10248" s="27" t="s">
        <v>22</v>
      </c>
      <c r="M10248" s="24"/>
      <c r="N10248" s="27"/>
      <c r="O10248" s="27"/>
      <c r="P10248" s="27"/>
    </row>
    <row r="10249" spans="1:16">
      <c r="A10249" s="27">
        <f t="shared" si="1120"/>
        <v>10246</v>
      </c>
      <c r="B10249" s="27">
        <v>3</v>
      </c>
      <c r="C10249" s="27">
        <f t="shared" si="1121"/>
        <v>0</v>
      </c>
      <c r="D10249" s="27">
        <f t="shared" si="1122"/>
        <v>0</v>
      </c>
      <c r="E10249" s="27">
        <f t="shared" si="1123"/>
        <v>1</v>
      </c>
      <c r="F10249" s="27">
        <f t="shared" si="1124"/>
        <v>0</v>
      </c>
      <c r="G10249" s="22">
        <v>12791.6300005913</v>
      </c>
      <c r="H10249" s="23">
        <v>8.3670625501298893E-3</v>
      </c>
      <c r="I10249" s="24">
        <v>1.2061955469506291</v>
      </c>
      <c r="J10249" s="27">
        <f t="shared" si="1125"/>
        <v>1.1339257532364515</v>
      </c>
      <c r="K10249" s="27">
        <f t="shared" si="1126"/>
        <v>66.809699605548801</v>
      </c>
      <c r="L10249" s="27" t="s">
        <v>22</v>
      </c>
      <c r="M10249" s="24"/>
      <c r="N10249" s="27"/>
      <c r="O10249" s="27"/>
      <c r="P10249" s="27"/>
    </row>
    <row r="10250" spans="1:16">
      <c r="A10250" s="27">
        <f t="shared" si="1120"/>
        <v>10247</v>
      </c>
      <c r="B10250" s="27">
        <v>3</v>
      </c>
      <c r="C10250" s="27">
        <f t="shared" si="1121"/>
        <v>0</v>
      </c>
      <c r="D10250" s="27">
        <f t="shared" si="1122"/>
        <v>0</v>
      </c>
      <c r="E10250" s="27">
        <f t="shared" si="1123"/>
        <v>1</v>
      </c>
      <c r="F10250" s="27">
        <f t="shared" si="1124"/>
        <v>0</v>
      </c>
      <c r="G10250" s="22">
        <v>12597.28500163555</v>
      </c>
      <c r="H10250" s="23">
        <v>1.8770484531713202E-2</v>
      </c>
      <c r="I10250" s="24">
        <v>1.184995064165844</v>
      </c>
      <c r="J10250" s="27">
        <f t="shared" si="1125"/>
        <v>1.1473874254790029</v>
      </c>
      <c r="K10250" s="27">
        <f t="shared" si="1126"/>
        <v>17.816774627939257</v>
      </c>
      <c r="L10250" s="27" t="s">
        <v>23</v>
      </c>
      <c r="M10250" s="24"/>
      <c r="N10250" s="27"/>
      <c r="O10250" s="27"/>
      <c r="P10250" s="27"/>
    </row>
    <row r="10251" spans="1:16">
      <c r="A10251" s="27">
        <f t="shared" si="1120"/>
        <v>10248</v>
      </c>
      <c r="B10251" s="27">
        <v>3</v>
      </c>
      <c r="C10251" s="27">
        <f t="shared" si="1121"/>
        <v>0</v>
      </c>
      <c r="D10251" s="27">
        <f t="shared" si="1122"/>
        <v>0</v>
      </c>
      <c r="E10251" s="27">
        <f t="shared" si="1123"/>
        <v>1</v>
      </c>
      <c r="F10251" s="27">
        <f t="shared" si="1124"/>
        <v>0</v>
      </c>
      <c r="G10251" s="22">
        <v>13579.279998004449</v>
      </c>
      <c r="H10251" s="23">
        <v>8.7392765845992707E-3</v>
      </c>
      <c r="I10251" s="24">
        <v>1.1829555757026291</v>
      </c>
      <c r="J10251" s="27">
        <f t="shared" si="1125"/>
        <v>1.1344046500870313</v>
      </c>
      <c r="K10251" s="27">
        <f t="shared" si="1126"/>
        <v>32.00897531180707</v>
      </c>
      <c r="L10251" s="27" t="s">
        <v>22</v>
      </c>
      <c r="M10251" s="24"/>
      <c r="N10251" s="27"/>
      <c r="O10251" s="27"/>
      <c r="P10251" s="27"/>
    </row>
    <row r="10252" spans="1:16">
      <c r="A10252" s="27">
        <f t="shared" si="1120"/>
        <v>10249</v>
      </c>
      <c r="B10252" s="27">
        <v>3</v>
      </c>
      <c r="C10252" s="27">
        <f t="shared" si="1121"/>
        <v>0</v>
      </c>
      <c r="D10252" s="27">
        <f t="shared" si="1122"/>
        <v>0</v>
      </c>
      <c r="E10252" s="27">
        <f t="shared" si="1123"/>
        <v>1</v>
      </c>
      <c r="F10252" s="27">
        <f t="shared" si="1124"/>
        <v>0</v>
      </c>
      <c r="G10252" s="22">
        <v>14683.6899983883</v>
      </c>
      <c r="H10252" s="23">
        <v>-1.6390387853261401E-3</v>
      </c>
      <c r="I10252" s="24">
        <v>1.0358173484977085</v>
      </c>
      <c r="J10252" s="27">
        <f t="shared" si="1125"/>
        <v>1.1211272284788205</v>
      </c>
      <c r="K10252" s="27">
        <f t="shared" si="1126"/>
        <v>106.86460111702783</v>
      </c>
      <c r="L10252" s="27" t="s">
        <v>23</v>
      </c>
      <c r="M10252" s="24"/>
      <c r="N10252" s="27"/>
      <c r="O10252" s="27"/>
      <c r="P10252" s="27"/>
    </row>
    <row r="10253" spans="1:16">
      <c r="A10253" s="27">
        <f t="shared" si="1120"/>
        <v>10250</v>
      </c>
      <c r="B10253" s="27">
        <v>3</v>
      </c>
      <c r="C10253" s="27">
        <f t="shared" si="1121"/>
        <v>0</v>
      </c>
      <c r="D10253" s="27">
        <f t="shared" si="1122"/>
        <v>0</v>
      </c>
      <c r="E10253" s="27">
        <f t="shared" si="1123"/>
        <v>1</v>
      </c>
      <c r="F10253" s="27">
        <f t="shared" si="1124"/>
        <v>0</v>
      </c>
      <c r="G10253" s="22">
        <v>12615.850000917901</v>
      </c>
      <c r="H10253" s="23">
        <v>9.3624560008107698E-3</v>
      </c>
      <c r="I10253" s="24">
        <v>0.98785102569209315</v>
      </c>
      <c r="J10253" s="27">
        <f t="shared" si="1125"/>
        <v>1.1352068960555632</v>
      </c>
      <c r="K10253" s="27">
        <f t="shared" si="1126"/>
        <v>273.93744488279577</v>
      </c>
      <c r="L10253" s="27" t="s">
        <v>23</v>
      </c>
      <c r="M10253" s="24"/>
      <c r="N10253" s="27"/>
      <c r="O10253" s="27"/>
      <c r="P10253" s="27"/>
    </row>
    <row r="10254" spans="1:16">
      <c r="A10254" s="27">
        <f t="shared" si="1120"/>
        <v>10251</v>
      </c>
      <c r="B10254" s="27">
        <v>3</v>
      </c>
      <c r="C10254" s="27">
        <f t="shared" si="1121"/>
        <v>0</v>
      </c>
      <c r="D10254" s="27">
        <f t="shared" si="1122"/>
        <v>0</v>
      </c>
      <c r="E10254" s="27">
        <f t="shared" si="1123"/>
        <v>1</v>
      </c>
      <c r="F10254" s="27">
        <f t="shared" si="1124"/>
        <v>0</v>
      </c>
      <c r="G10254" s="22">
        <v>14647.5300028324</v>
      </c>
      <c r="H10254" s="23">
        <v>4.3278034893584199E-4</v>
      </c>
      <c r="I10254" s="24">
        <v>0.84561222737420572</v>
      </c>
      <c r="J10254" s="27">
        <f t="shared" si="1125"/>
        <v>1.1237653216375578</v>
      </c>
      <c r="K10254" s="27">
        <f t="shared" si="1126"/>
        <v>1133.2668558110968</v>
      </c>
      <c r="L10254" s="27" t="s">
        <v>22</v>
      </c>
      <c r="M10254" s="24"/>
      <c r="N10254" s="27"/>
      <c r="O10254" s="27"/>
      <c r="P10254" s="27"/>
    </row>
    <row r="10255" spans="1:16">
      <c r="A10255" s="27">
        <f t="shared" si="1120"/>
        <v>10252</v>
      </c>
      <c r="B10255" s="27">
        <v>3</v>
      </c>
      <c r="C10255" s="27">
        <f t="shared" si="1121"/>
        <v>0</v>
      </c>
      <c r="D10255" s="27">
        <f t="shared" si="1122"/>
        <v>0</v>
      </c>
      <c r="E10255" s="27">
        <f t="shared" si="1123"/>
        <v>1</v>
      </c>
      <c r="F10255" s="27">
        <f t="shared" si="1124"/>
        <v>0</v>
      </c>
      <c r="G10255" s="22">
        <v>21315.30499997735</v>
      </c>
      <c r="H10255" s="23">
        <v>7.1564701378695403E-3</v>
      </c>
      <c r="I10255" s="24">
        <v>1.0153886972671797</v>
      </c>
      <c r="J10255" s="27">
        <f t="shared" si="1125"/>
        <v>1.1323695822520778</v>
      </c>
      <c r="K10255" s="27">
        <f t="shared" si="1126"/>
        <v>291.68987641674477</v>
      </c>
      <c r="L10255" s="27" t="s">
        <v>22</v>
      </c>
      <c r="M10255" s="24"/>
      <c r="N10255" s="27"/>
      <c r="O10255" s="27"/>
      <c r="P10255" s="27"/>
    </row>
    <row r="10256" spans="1:16">
      <c r="A10256" s="27">
        <f t="shared" si="1120"/>
        <v>10253</v>
      </c>
      <c r="B10256" s="27">
        <v>3</v>
      </c>
      <c r="C10256" s="27">
        <f t="shared" si="1121"/>
        <v>0</v>
      </c>
      <c r="D10256" s="27">
        <f t="shared" si="1122"/>
        <v>0</v>
      </c>
      <c r="E10256" s="27">
        <f t="shared" si="1123"/>
        <v>1</v>
      </c>
      <c r="F10256" s="27">
        <f t="shared" si="1124"/>
        <v>0</v>
      </c>
      <c r="G10256" s="22">
        <v>22650.999994605801</v>
      </c>
      <c r="H10256" s="23">
        <v>-2.21851746101663E-3</v>
      </c>
      <c r="I10256" s="24">
        <v>0.94571922033061928</v>
      </c>
      <c r="J10256" s="27">
        <f t="shared" si="1125"/>
        <v>1.1203904744054194</v>
      </c>
      <c r="K10256" s="27">
        <f t="shared" si="1126"/>
        <v>691.0830744338582</v>
      </c>
      <c r="L10256" s="27" t="s">
        <v>23</v>
      </c>
      <c r="M10256" s="24"/>
      <c r="N10256" s="27"/>
      <c r="O10256" s="27"/>
      <c r="P10256" s="27"/>
    </row>
    <row r="10257" spans="1:16">
      <c r="A10257" s="27">
        <f t="shared" si="1120"/>
        <v>10254</v>
      </c>
      <c r="B10257" s="27">
        <v>3</v>
      </c>
      <c r="C10257" s="27">
        <f t="shared" si="1121"/>
        <v>0</v>
      </c>
      <c r="D10257" s="27">
        <f t="shared" si="1122"/>
        <v>0</v>
      </c>
      <c r="E10257" s="27">
        <f t="shared" si="1123"/>
        <v>1</v>
      </c>
      <c r="F10257" s="27">
        <f t="shared" si="1124"/>
        <v>0</v>
      </c>
      <c r="G10257" s="22">
        <v>11425.3800020814</v>
      </c>
      <c r="H10257" s="23">
        <v>8.3926910840800995E-3</v>
      </c>
      <c r="I10257" s="24">
        <v>0.98435054773082942</v>
      </c>
      <c r="J10257" s="27">
        <f t="shared" si="1125"/>
        <v>1.1339587208583473</v>
      </c>
      <c r="K10257" s="27">
        <f t="shared" si="1126"/>
        <v>255.72977289203646</v>
      </c>
      <c r="L10257" s="27" t="s">
        <v>23</v>
      </c>
      <c r="M10257" s="24"/>
      <c r="N10257" s="27"/>
      <c r="O10257" s="27"/>
      <c r="P10257" s="27"/>
    </row>
    <row r="10258" spans="1:16">
      <c r="A10258" s="27">
        <f t="shared" si="1120"/>
        <v>10255</v>
      </c>
      <c r="B10258" s="27">
        <v>3</v>
      </c>
      <c r="C10258" s="27">
        <f t="shared" si="1121"/>
        <v>0</v>
      </c>
      <c r="D10258" s="27">
        <f t="shared" si="1122"/>
        <v>0</v>
      </c>
      <c r="E10258" s="27">
        <f t="shared" si="1123"/>
        <v>1</v>
      </c>
      <c r="F10258" s="27">
        <f t="shared" si="1124"/>
        <v>0</v>
      </c>
      <c r="G10258" s="22">
        <v>11713.989999592301</v>
      </c>
      <c r="H10258" s="23">
        <v>-6.31659672947253E-3</v>
      </c>
      <c r="I10258" s="24">
        <v>1.0120094722598105</v>
      </c>
      <c r="J10258" s="27">
        <f t="shared" si="1125"/>
        <v>1.1151939427710147</v>
      </c>
      <c r="K10258" s="27">
        <f t="shared" si="1126"/>
        <v>124.71926098440261</v>
      </c>
      <c r="L10258" s="27" t="s">
        <v>23</v>
      </c>
      <c r="M10258" s="24"/>
      <c r="N10258" s="27"/>
      <c r="O10258" s="27"/>
      <c r="P10258" s="27"/>
    </row>
    <row r="10259" spans="1:16">
      <c r="A10259" s="27">
        <f t="shared" si="1120"/>
        <v>10256</v>
      </c>
      <c r="B10259" s="27">
        <v>3</v>
      </c>
      <c r="C10259" s="27">
        <f t="shared" si="1121"/>
        <v>0</v>
      </c>
      <c r="D10259" s="27">
        <f t="shared" si="1122"/>
        <v>0</v>
      </c>
      <c r="E10259" s="27">
        <f t="shared" si="1123"/>
        <v>1</v>
      </c>
      <c r="F10259" s="27">
        <f t="shared" si="1124"/>
        <v>0</v>
      </c>
      <c r="G10259" s="22">
        <v>8944.5100027322806</v>
      </c>
      <c r="H10259" s="23">
        <v>4.4526421326832799E-3</v>
      </c>
      <c r="I10259" s="24">
        <v>1.0492366412213741</v>
      </c>
      <c r="J10259" s="27">
        <f t="shared" si="1125"/>
        <v>1.1289016204702442</v>
      </c>
      <c r="K10259" s="27">
        <f t="shared" si="1126"/>
        <v>56.766412505946747</v>
      </c>
      <c r="L10259" s="27" t="s">
        <v>22</v>
      </c>
      <c r="M10259" s="24"/>
      <c r="N10259" s="27"/>
      <c r="O10259" s="27"/>
      <c r="P10259" s="27"/>
    </row>
    <row r="10260" spans="1:16">
      <c r="A10260" s="27">
        <f t="shared" si="1120"/>
        <v>10257</v>
      </c>
      <c r="B10260" s="27">
        <v>3</v>
      </c>
      <c r="C10260" s="27">
        <f t="shared" si="1121"/>
        <v>0</v>
      </c>
      <c r="D10260" s="27">
        <f t="shared" si="1122"/>
        <v>0</v>
      </c>
      <c r="E10260" s="27">
        <f t="shared" si="1123"/>
        <v>1</v>
      </c>
      <c r="F10260" s="27">
        <f t="shared" si="1124"/>
        <v>0</v>
      </c>
      <c r="G10260" s="22">
        <v>9164.7300007343292</v>
      </c>
      <c r="H10260" s="23">
        <v>6.5679959576030999E-5</v>
      </c>
      <c r="I10260" s="24">
        <v>1.1050074738415545</v>
      </c>
      <c r="J10260" s="27">
        <f t="shared" si="1125"/>
        <v>1.1232974324929994</v>
      </c>
      <c r="K10260" s="27">
        <f t="shared" si="1126"/>
        <v>3.0658091933239153</v>
      </c>
      <c r="L10260" s="27" t="s">
        <v>23</v>
      </c>
      <c r="M10260" s="24"/>
      <c r="N10260" s="27"/>
      <c r="O10260" s="27"/>
      <c r="P10260" s="27"/>
    </row>
    <row r="10261" spans="1:16">
      <c r="A10261" s="27">
        <f t="shared" si="1120"/>
        <v>10258</v>
      </c>
      <c r="B10261" s="27">
        <v>3</v>
      </c>
      <c r="C10261" s="27">
        <f t="shared" si="1121"/>
        <v>0</v>
      </c>
      <c r="D10261" s="27">
        <f t="shared" si="1122"/>
        <v>0</v>
      </c>
      <c r="E10261" s="27">
        <f t="shared" si="1123"/>
        <v>1</v>
      </c>
      <c r="F10261" s="27">
        <f t="shared" si="1124"/>
        <v>0</v>
      </c>
      <c r="G10261" s="22">
        <v>13566.6099982858</v>
      </c>
      <c r="H10261" s="23">
        <v>-2.3657477051566402E-3</v>
      </c>
      <c r="I10261" s="24">
        <v>1.0500073217162103</v>
      </c>
      <c r="J10261" s="27">
        <f t="shared" si="1125"/>
        <v>1.1202033617779026</v>
      </c>
      <c r="K10261" s="27">
        <f t="shared" si="1126"/>
        <v>66.849254248107187</v>
      </c>
      <c r="L10261" s="27" t="s">
        <v>23</v>
      </c>
      <c r="M10261" s="24"/>
      <c r="N10261" s="27"/>
      <c r="O10261" s="27"/>
      <c r="P10261" s="27"/>
    </row>
    <row r="10262" spans="1:16">
      <c r="A10262" s="27">
        <f t="shared" si="1120"/>
        <v>10259</v>
      </c>
      <c r="B10262" s="27">
        <v>3</v>
      </c>
      <c r="C10262" s="27">
        <f t="shared" si="1121"/>
        <v>0</v>
      </c>
      <c r="D10262" s="27">
        <f t="shared" si="1122"/>
        <v>0</v>
      </c>
      <c r="E10262" s="27">
        <f t="shared" si="1123"/>
        <v>1</v>
      </c>
      <c r="F10262" s="27">
        <f t="shared" si="1124"/>
        <v>0</v>
      </c>
      <c r="G10262" s="22">
        <v>43.58</v>
      </c>
      <c r="H10262" s="23">
        <v>0.21595023201264599</v>
      </c>
      <c r="I10262" s="24">
        <v>1.125</v>
      </c>
      <c r="J10262" s="27">
        <f t="shared" si="1125"/>
        <v>1.435009850973209</v>
      </c>
      <c r="K10262" s="27">
        <f t="shared" si="1126"/>
        <v>4.1883041735847941</v>
      </c>
      <c r="L10262" s="27" t="s">
        <v>23</v>
      </c>
      <c r="M10262" s="24"/>
      <c r="N10262" s="27"/>
      <c r="O10262" s="27"/>
      <c r="P10262" s="27"/>
    </row>
    <row r="10263" spans="1:16">
      <c r="A10263" s="27">
        <f t="shared" si="1120"/>
        <v>10260</v>
      </c>
      <c r="B10263" s="27">
        <v>3</v>
      </c>
      <c r="C10263" s="27">
        <f t="shared" si="1121"/>
        <v>0</v>
      </c>
      <c r="D10263" s="27">
        <f t="shared" si="1122"/>
        <v>0</v>
      </c>
      <c r="E10263" s="27">
        <f t="shared" si="1123"/>
        <v>1</v>
      </c>
      <c r="F10263" s="27">
        <f t="shared" si="1124"/>
        <v>0</v>
      </c>
      <c r="G10263" s="22">
        <v>16069.334999999999</v>
      </c>
      <c r="H10263" s="23">
        <v>-2.7670472449611901E-3</v>
      </c>
      <c r="I10263" s="24">
        <v>1.0434509803921568</v>
      </c>
      <c r="J10263" s="27">
        <f t="shared" si="1125"/>
        <v>1.1196935150838012</v>
      </c>
      <c r="K10263" s="27">
        <f t="shared" si="1126"/>
        <v>93.409824631516173</v>
      </c>
      <c r="L10263" s="27" t="s">
        <v>23</v>
      </c>
      <c r="M10263" s="24"/>
      <c r="N10263" s="27"/>
      <c r="O10263" s="27"/>
      <c r="P10263" s="27"/>
    </row>
    <row r="10264" spans="1:16">
      <c r="A10264" s="27">
        <f t="shared" si="1120"/>
        <v>10261</v>
      </c>
      <c r="B10264" s="27">
        <v>3</v>
      </c>
      <c r="C10264" s="27">
        <f t="shared" si="1121"/>
        <v>0</v>
      </c>
      <c r="D10264" s="27">
        <f t="shared" si="1122"/>
        <v>0</v>
      </c>
      <c r="E10264" s="27">
        <f t="shared" si="1123"/>
        <v>1</v>
      </c>
      <c r="F10264" s="27">
        <f t="shared" si="1124"/>
        <v>0</v>
      </c>
      <c r="G10264" s="22">
        <v>11910.985000000001</v>
      </c>
      <c r="H10264" s="23">
        <v>1.0079912907483699E-2</v>
      </c>
      <c r="I10264" s="24">
        <v>1.0504325807132306</v>
      </c>
      <c r="J10264" s="27">
        <f t="shared" si="1125"/>
        <v>1.1361312121464413</v>
      </c>
      <c r="K10264" s="27">
        <f t="shared" si="1126"/>
        <v>87.477316257244198</v>
      </c>
      <c r="L10264" s="27" t="s">
        <v>22</v>
      </c>
      <c r="M10264" s="24"/>
      <c r="N10264" s="27"/>
      <c r="O10264" s="27"/>
      <c r="P10264" s="27"/>
    </row>
    <row r="10265" spans="1:16">
      <c r="A10265" s="27">
        <f t="shared" si="1120"/>
        <v>10262</v>
      </c>
      <c r="B10265" s="27">
        <v>3</v>
      </c>
      <c r="C10265" s="27">
        <f t="shared" si="1121"/>
        <v>0</v>
      </c>
      <c r="D10265" s="27">
        <f t="shared" si="1122"/>
        <v>0</v>
      </c>
      <c r="E10265" s="27">
        <f t="shared" si="1123"/>
        <v>1</v>
      </c>
      <c r="F10265" s="27">
        <f t="shared" si="1124"/>
        <v>0</v>
      </c>
      <c r="G10265" s="22">
        <v>12467.93</v>
      </c>
      <c r="H10265" s="23">
        <v>2.5108465855479402E-3</v>
      </c>
      <c r="I10265" s="24">
        <v>0.88251917642309241</v>
      </c>
      <c r="J10265" s="27">
        <f t="shared" si="1125"/>
        <v>1.126417605112777</v>
      </c>
      <c r="K10265" s="27">
        <f t="shared" si="1126"/>
        <v>741.67281372261471</v>
      </c>
      <c r="L10265" s="27" t="s">
        <v>22</v>
      </c>
      <c r="M10265" s="24"/>
      <c r="N10265" s="27"/>
      <c r="O10265" s="27"/>
      <c r="P10265" s="27"/>
    </row>
    <row r="10266" spans="1:16">
      <c r="A10266" s="27">
        <f t="shared" si="1120"/>
        <v>10263</v>
      </c>
      <c r="B10266" s="27">
        <v>3</v>
      </c>
      <c r="C10266" s="27">
        <f t="shared" si="1121"/>
        <v>0</v>
      </c>
      <c r="D10266" s="27">
        <f t="shared" si="1122"/>
        <v>0</v>
      </c>
      <c r="E10266" s="27">
        <f t="shared" si="1123"/>
        <v>1</v>
      </c>
      <c r="F10266" s="27">
        <f t="shared" si="1124"/>
        <v>0</v>
      </c>
      <c r="G10266" s="22">
        <v>13852.15</v>
      </c>
      <c r="H10266" s="23">
        <v>6.2608482615143703E-3</v>
      </c>
      <c r="I10266" s="24">
        <v>1.2010520163646989</v>
      </c>
      <c r="J10266" s="27">
        <f t="shared" si="1125"/>
        <v>1.1312196686587661</v>
      </c>
      <c r="K10266" s="27">
        <f t="shared" si="1126"/>
        <v>67.550796084884055</v>
      </c>
      <c r="L10266" s="27" t="s">
        <v>22</v>
      </c>
      <c r="M10266" s="24"/>
      <c r="N10266" s="27"/>
      <c r="O10266" s="27"/>
      <c r="P10266" s="27"/>
    </row>
    <row r="10267" spans="1:16">
      <c r="A10267" s="27">
        <f t="shared" si="1120"/>
        <v>10264</v>
      </c>
      <c r="B10267" s="27">
        <v>3</v>
      </c>
      <c r="C10267" s="27">
        <f t="shared" si="1121"/>
        <v>0</v>
      </c>
      <c r="D10267" s="27">
        <f t="shared" si="1122"/>
        <v>0</v>
      </c>
      <c r="E10267" s="27">
        <f t="shared" si="1123"/>
        <v>1</v>
      </c>
      <c r="F10267" s="27">
        <f t="shared" si="1124"/>
        <v>0</v>
      </c>
      <c r="G10267" s="22">
        <v>8890.9650000000001</v>
      </c>
      <c r="H10267" s="23">
        <v>9.5178807893988096E-3</v>
      </c>
      <c r="I10267" s="24">
        <v>1.1610859728506788</v>
      </c>
      <c r="J10267" s="27">
        <f t="shared" si="1125"/>
        <v>1.1354070695257363</v>
      </c>
      <c r="K10267" s="27">
        <f t="shared" si="1126"/>
        <v>5.862756342252105</v>
      </c>
      <c r="L10267" s="27" t="s">
        <v>23</v>
      </c>
      <c r="M10267" s="24"/>
      <c r="N10267" s="27"/>
      <c r="O10267" s="27"/>
      <c r="P10267" s="27"/>
    </row>
    <row r="10268" spans="1:16">
      <c r="A10268" s="27">
        <f t="shared" si="1120"/>
        <v>10265</v>
      </c>
      <c r="B10268" s="27">
        <v>3</v>
      </c>
      <c r="C10268" s="27">
        <f t="shared" si="1121"/>
        <v>0</v>
      </c>
      <c r="D10268" s="27">
        <f t="shared" si="1122"/>
        <v>0</v>
      </c>
      <c r="E10268" s="27">
        <f t="shared" si="1123"/>
        <v>1</v>
      </c>
      <c r="F10268" s="27">
        <f t="shared" si="1124"/>
        <v>0</v>
      </c>
      <c r="G10268" s="22">
        <v>10016.280000000001</v>
      </c>
      <c r="H10268" s="23">
        <v>-9.0865880770651594E-3</v>
      </c>
      <c r="I10268" s="24">
        <v>0.94311199207135776</v>
      </c>
      <c r="J10268" s="27">
        <f t="shared" si="1125"/>
        <v>1.1116951391254939</v>
      </c>
      <c r="K10268" s="27">
        <f t="shared" si="1126"/>
        <v>284.66545682398754</v>
      </c>
      <c r="L10268" s="27" t="s">
        <v>23</v>
      </c>
      <c r="M10268" s="24"/>
      <c r="N10268" s="27"/>
      <c r="O10268" s="27"/>
      <c r="P10268" s="27"/>
    </row>
    <row r="10269" spans="1:16">
      <c r="A10269" s="27">
        <f t="shared" si="1120"/>
        <v>10266</v>
      </c>
      <c r="B10269" s="27">
        <v>3</v>
      </c>
      <c r="C10269" s="27">
        <f t="shared" si="1121"/>
        <v>0</v>
      </c>
      <c r="D10269" s="27">
        <f t="shared" si="1122"/>
        <v>0</v>
      </c>
      <c r="E10269" s="27">
        <f t="shared" si="1123"/>
        <v>1</v>
      </c>
      <c r="F10269" s="27">
        <f t="shared" si="1124"/>
        <v>0</v>
      </c>
      <c r="G10269" s="22">
        <v>23010.560000000001</v>
      </c>
      <c r="H10269" s="23">
        <v>-1.6310759979781899E-3</v>
      </c>
      <c r="I10269" s="24">
        <v>0.977792436235708</v>
      </c>
      <c r="J10269" s="27">
        <f t="shared" si="1125"/>
        <v>1.121137355807484</v>
      </c>
      <c r="K10269" s="27">
        <f t="shared" si="1126"/>
        <v>472.81560165050718</v>
      </c>
      <c r="L10269" s="27" t="s">
        <v>23</v>
      </c>
      <c r="M10269" s="24"/>
      <c r="N10269" s="27"/>
      <c r="O10269" s="27"/>
      <c r="P10269" s="27"/>
    </row>
    <row r="10270" spans="1:16">
      <c r="A10270" s="27">
        <f t="shared" si="1120"/>
        <v>10267</v>
      </c>
      <c r="B10270" s="27">
        <v>3</v>
      </c>
      <c r="C10270" s="27">
        <f t="shared" si="1121"/>
        <v>0</v>
      </c>
      <c r="D10270" s="27">
        <f t="shared" si="1122"/>
        <v>0</v>
      </c>
      <c r="E10270" s="27">
        <f t="shared" si="1123"/>
        <v>1</v>
      </c>
      <c r="F10270" s="27">
        <f t="shared" si="1124"/>
        <v>0</v>
      </c>
      <c r="G10270" s="22">
        <v>23823.01</v>
      </c>
      <c r="H10270" s="23">
        <v>1.6986699817340401E-2</v>
      </c>
      <c r="I10270" s="24">
        <v>1.4129881154499151</v>
      </c>
      <c r="J10270" s="27">
        <f t="shared" si="1125"/>
        <v>1.1450679696128585</v>
      </c>
      <c r="K10270" s="27">
        <f t="shared" si="1126"/>
        <v>1710.0443536959106</v>
      </c>
      <c r="L10270" s="27" t="s">
        <v>23</v>
      </c>
      <c r="M10270" s="24"/>
      <c r="N10270" s="27"/>
      <c r="O10270" s="27"/>
      <c r="P10270" s="27"/>
    </row>
    <row r="10271" spans="1:16">
      <c r="A10271" s="27">
        <f t="shared" si="1120"/>
        <v>10268</v>
      </c>
      <c r="B10271" s="27">
        <v>3</v>
      </c>
      <c r="C10271" s="27">
        <f t="shared" si="1121"/>
        <v>0</v>
      </c>
      <c r="D10271" s="27">
        <f t="shared" si="1122"/>
        <v>0</v>
      </c>
      <c r="E10271" s="27">
        <f t="shared" si="1123"/>
        <v>1</v>
      </c>
      <c r="F10271" s="27">
        <f t="shared" si="1124"/>
        <v>0</v>
      </c>
      <c r="G10271" s="22">
        <v>30496.39</v>
      </c>
      <c r="H10271" s="23">
        <v>5.1435036332868403E-3</v>
      </c>
      <c r="I10271" s="24">
        <v>0.96727333444648522</v>
      </c>
      <c r="J10271" s="27">
        <f t="shared" si="1125"/>
        <v>1.1297867161233452</v>
      </c>
      <c r="K10271" s="27">
        <f t="shared" si="1126"/>
        <v>805.4279340702891</v>
      </c>
      <c r="L10271" s="27" t="s">
        <v>23</v>
      </c>
      <c r="M10271" s="24"/>
      <c r="N10271" s="27"/>
      <c r="O10271" s="27"/>
      <c r="P10271" s="27"/>
    </row>
    <row r="10272" spans="1:16">
      <c r="A10272" s="27">
        <f t="shared" si="1120"/>
        <v>10269</v>
      </c>
      <c r="B10272" s="27">
        <v>3</v>
      </c>
      <c r="C10272" s="27">
        <f t="shared" si="1121"/>
        <v>0</v>
      </c>
      <c r="D10272" s="27">
        <f t="shared" si="1122"/>
        <v>0</v>
      </c>
      <c r="E10272" s="27">
        <f t="shared" si="1123"/>
        <v>1</v>
      </c>
      <c r="F10272" s="27">
        <f t="shared" si="1124"/>
        <v>0</v>
      </c>
      <c r="G10272" s="22">
        <v>13434.405000000001</v>
      </c>
      <c r="H10272" s="23">
        <v>2.3864539210845099E-2</v>
      </c>
      <c r="I10272" s="24">
        <v>1.116227255848496</v>
      </c>
      <c r="J10272" s="27">
        <f t="shared" si="1125"/>
        <v>1.1540371256642852</v>
      </c>
      <c r="K10272" s="27">
        <f t="shared" si="1126"/>
        <v>19.205640738644806</v>
      </c>
      <c r="L10272" s="27" t="s">
        <v>23</v>
      </c>
      <c r="M10272" s="24"/>
      <c r="N10272" s="27"/>
      <c r="O10272" s="27"/>
      <c r="P10272" s="27"/>
    </row>
    <row r="10273" spans="1:16">
      <c r="A10273" s="27">
        <f t="shared" si="1120"/>
        <v>10270</v>
      </c>
      <c r="B10273" s="27">
        <v>3</v>
      </c>
      <c r="C10273" s="27">
        <f t="shared" si="1121"/>
        <v>0</v>
      </c>
      <c r="D10273" s="27">
        <f t="shared" si="1122"/>
        <v>0</v>
      </c>
      <c r="E10273" s="27">
        <f t="shared" si="1123"/>
        <v>1</v>
      </c>
      <c r="F10273" s="27">
        <f t="shared" si="1124"/>
        <v>0</v>
      </c>
      <c r="G10273" s="22">
        <v>20805.29</v>
      </c>
      <c r="H10273" s="23">
        <v>9.23483082107154E-3</v>
      </c>
      <c r="I10273" s="24">
        <v>0.9426479560707749</v>
      </c>
      <c r="J10273" s="27">
        <f t="shared" si="1125"/>
        <v>1.1350425524260703</v>
      </c>
      <c r="K10273" s="27">
        <f t="shared" si="1126"/>
        <v>770.12197165065345</v>
      </c>
      <c r="L10273" s="27" t="s">
        <v>23</v>
      </c>
      <c r="M10273" s="24"/>
      <c r="N10273" s="27"/>
      <c r="O10273" s="27"/>
      <c r="P10273" s="27"/>
    </row>
    <row r="10274" spans="1:16">
      <c r="A10274" s="27">
        <f t="shared" si="1120"/>
        <v>10271</v>
      </c>
      <c r="B10274" s="27">
        <v>3</v>
      </c>
      <c r="C10274" s="27">
        <f t="shared" si="1121"/>
        <v>0</v>
      </c>
      <c r="D10274" s="27">
        <f t="shared" si="1122"/>
        <v>0</v>
      </c>
      <c r="E10274" s="27">
        <f t="shared" si="1123"/>
        <v>1</v>
      </c>
      <c r="F10274" s="27">
        <f t="shared" si="1124"/>
        <v>0</v>
      </c>
      <c r="G10274" s="22">
        <v>16541.14</v>
      </c>
      <c r="H10274" s="23">
        <v>1.63075266342468E-2</v>
      </c>
      <c r="I10274" s="24">
        <v>1.3849961919268849</v>
      </c>
      <c r="J10274" s="27">
        <f t="shared" si="1125"/>
        <v>1.144186073502286</v>
      </c>
      <c r="K10274" s="27">
        <f t="shared" si="1126"/>
        <v>959.2126553089463</v>
      </c>
      <c r="L10274" s="27" t="s">
        <v>22</v>
      </c>
      <c r="M10274" s="24"/>
      <c r="N10274" s="27"/>
      <c r="O10274" s="27"/>
      <c r="P10274" s="27"/>
    </row>
    <row r="10275" spans="1:16">
      <c r="A10275" s="27">
        <f t="shared" si="1120"/>
        <v>10272</v>
      </c>
      <c r="B10275" s="27">
        <v>3</v>
      </c>
      <c r="C10275" s="27">
        <f t="shared" si="1121"/>
        <v>0</v>
      </c>
      <c r="D10275" s="27">
        <f t="shared" si="1122"/>
        <v>0</v>
      </c>
      <c r="E10275" s="27">
        <f t="shared" si="1123"/>
        <v>1</v>
      </c>
      <c r="F10275" s="27">
        <f t="shared" si="1124"/>
        <v>0</v>
      </c>
      <c r="G10275" s="22">
        <v>22094.22</v>
      </c>
      <c r="H10275" s="23">
        <v>1.7668394286338599E-2</v>
      </c>
      <c r="I10275" s="24">
        <v>1.0627699395335446</v>
      </c>
      <c r="J10275" s="27">
        <f t="shared" si="1125"/>
        <v>1.1459538230981947</v>
      </c>
      <c r="K10275" s="27">
        <f t="shared" si="1126"/>
        <v>152.88224746818693</v>
      </c>
      <c r="L10275" s="27" t="s">
        <v>22</v>
      </c>
      <c r="M10275" s="24"/>
      <c r="N10275" s="27"/>
      <c r="O10275" s="27"/>
      <c r="P10275" s="27"/>
    </row>
    <row r="10276" spans="1:16">
      <c r="A10276" s="27">
        <f t="shared" si="1120"/>
        <v>10273</v>
      </c>
      <c r="B10276" s="27">
        <v>3</v>
      </c>
      <c r="C10276" s="27">
        <f t="shared" si="1121"/>
        <v>0</v>
      </c>
      <c r="D10276" s="27">
        <f t="shared" si="1122"/>
        <v>0</v>
      </c>
      <c r="E10276" s="27">
        <f t="shared" si="1123"/>
        <v>1</v>
      </c>
      <c r="F10276" s="27">
        <f t="shared" si="1124"/>
        <v>0</v>
      </c>
      <c r="G10276" s="22">
        <v>7908.8549999999996</v>
      </c>
      <c r="H10276" s="23">
        <v>3.5213971671163601E-2</v>
      </c>
      <c r="I10276" s="24">
        <v>1.0862341772151898</v>
      </c>
      <c r="J10276" s="27">
        <f t="shared" si="1125"/>
        <v>1.1689914094970135</v>
      </c>
      <c r="K10276" s="27">
        <f t="shared" si="1126"/>
        <v>54.165845775414823</v>
      </c>
      <c r="L10276" s="27" t="s">
        <v>22</v>
      </c>
      <c r="M10276" s="24"/>
      <c r="N10276" s="27"/>
      <c r="O10276" s="27"/>
      <c r="P10276" s="27"/>
    </row>
    <row r="10277" spans="1:16">
      <c r="A10277" s="27">
        <f t="shared" si="1120"/>
        <v>10274</v>
      </c>
      <c r="B10277" s="27">
        <v>3</v>
      </c>
      <c r="C10277" s="27">
        <f t="shared" si="1121"/>
        <v>0</v>
      </c>
      <c r="D10277" s="27">
        <f t="shared" si="1122"/>
        <v>0</v>
      </c>
      <c r="E10277" s="27">
        <f t="shared" si="1123"/>
        <v>1</v>
      </c>
      <c r="F10277" s="27">
        <f t="shared" si="1124"/>
        <v>0</v>
      </c>
      <c r="G10277" s="22">
        <v>23616.66</v>
      </c>
      <c r="H10277" s="23">
        <v>1.6589201364122699E-2</v>
      </c>
      <c r="I10277" s="24">
        <v>1.4603004291845494</v>
      </c>
      <c r="J10277" s="27">
        <f t="shared" si="1125"/>
        <v>1.1445517414187407</v>
      </c>
      <c r="K10277" s="27">
        <f t="shared" si="1126"/>
        <v>2354.5156742051295</v>
      </c>
      <c r="L10277" s="27" t="s">
        <v>22</v>
      </c>
      <c r="M10277" s="24"/>
      <c r="N10277" s="27"/>
      <c r="O10277" s="27"/>
      <c r="P10277" s="27"/>
    </row>
    <row r="10278" spans="1:16">
      <c r="A10278" s="27">
        <f t="shared" si="1120"/>
        <v>10275</v>
      </c>
      <c r="B10278" s="27">
        <v>3</v>
      </c>
      <c r="C10278" s="27">
        <f t="shared" si="1121"/>
        <v>0</v>
      </c>
      <c r="D10278" s="27">
        <f t="shared" si="1122"/>
        <v>0</v>
      </c>
      <c r="E10278" s="27">
        <f t="shared" si="1123"/>
        <v>1</v>
      </c>
      <c r="F10278" s="27">
        <f t="shared" si="1124"/>
        <v>0</v>
      </c>
      <c r="G10278" s="22">
        <v>36611.31</v>
      </c>
      <c r="H10278" s="23">
        <v>1.7336360559801499E-2</v>
      </c>
      <c r="I10278" s="24">
        <v>1.0941196938065414</v>
      </c>
      <c r="J10278" s="27">
        <f t="shared" si="1125"/>
        <v>1.1455222638247866</v>
      </c>
      <c r="K10278" s="27">
        <f t="shared" si="1126"/>
        <v>96.735289439742715</v>
      </c>
      <c r="L10278" s="27" t="s">
        <v>23</v>
      </c>
      <c r="M10278" s="24"/>
      <c r="N10278" s="27"/>
      <c r="O10278" s="27"/>
      <c r="P10278" s="27"/>
    </row>
    <row r="10279" spans="1:16">
      <c r="A10279" s="27">
        <f t="shared" si="1120"/>
        <v>10276</v>
      </c>
      <c r="B10279" s="27">
        <v>3</v>
      </c>
      <c r="C10279" s="27">
        <f t="shared" si="1121"/>
        <v>0</v>
      </c>
      <c r="D10279" s="27">
        <f t="shared" si="1122"/>
        <v>0</v>
      </c>
      <c r="E10279" s="27">
        <f t="shared" si="1123"/>
        <v>1</v>
      </c>
      <c r="F10279" s="27">
        <f t="shared" si="1124"/>
        <v>0</v>
      </c>
      <c r="G10279" s="22">
        <v>14840.89</v>
      </c>
      <c r="H10279" s="23">
        <v>1.10245880163645E-2</v>
      </c>
      <c r="I10279" s="24">
        <v>0.95606028444067082</v>
      </c>
      <c r="J10279" s="27">
        <f t="shared" si="1125"/>
        <v>1.1373494065955256</v>
      </c>
      <c r="K10279" s="27">
        <f t="shared" si="1126"/>
        <v>487.75691835907202</v>
      </c>
      <c r="L10279" s="27" t="s">
        <v>22</v>
      </c>
      <c r="M10279" s="24"/>
      <c r="N10279" s="27"/>
      <c r="O10279" s="27"/>
      <c r="P10279" s="27"/>
    </row>
    <row r="10280" spans="1:16">
      <c r="A10280" s="27">
        <f t="shared" si="1120"/>
        <v>10277</v>
      </c>
      <c r="B10280" s="27">
        <v>3</v>
      </c>
      <c r="C10280" s="27">
        <f t="shared" si="1121"/>
        <v>0</v>
      </c>
      <c r="D10280" s="27">
        <f t="shared" si="1122"/>
        <v>0</v>
      </c>
      <c r="E10280" s="27">
        <f t="shared" si="1123"/>
        <v>1</v>
      </c>
      <c r="F10280" s="27">
        <f t="shared" si="1124"/>
        <v>0</v>
      </c>
      <c r="G10280" s="22">
        <v>15513.09</v>
      </c>
      <c r="H10280" s="23">
        <v>1.5421266049762501E-2</v>
      </c>
      <c r="I10280" s="24">
        <v>1.4890422077922079</v>
      </c>
      <c r="J10280" s="27">
        <f t="shared" si="1125"/>
        <v>1.1430362988819021</v>
      </c>
      <c r="K10280" s="27">
        <f t="shared" si="1126"/>
        <v>1857.2285154781471</v>
      </c>
      <c r="L10280" s="27" t="s">
        <v>23</v>
      </c>
      <c r="M10280" s="24"/>
      <c r="N10280" s="27"/>
      <c r="O10280" s="27"/>
      <c r="P10280" s="27"/>
    </row>
    <row r="10281" spans="1:16">
      <c r="A10281" s="27">
        <f t="shared" si="1120"/>
        <v>10278</v>
      </c>
      <c r="B10281" s="27">
        <v>3</v>
      </c>
      <c r="C10281" s="27">
        <f t="shared" si="1121"/>
        <v>0</v>
      </c>
      <c r="D10281" s="27">
        <f t="shared" si="1122"/>
        <v>0</v>
      </c>
      <c r="E10281" s="27">
        <f t="shared" si="1123"/>
        <v>1</v>
      </c>
      <c r="F10281" s="27">
        <f t="shared" si="1124"/>
        <v>0</v>
      </c>
      <c r="G10281" s="22">
        <v>22865.55</v>
      </c>
      <c r="H10281" s="23">
        <v>1.8621801636306001E-2</v>
      </c>
      <c r="I10281" s="24">
        <v>1.0392538975501113</v>
      </c>
      <c r="J10281" s="27">
        <f t="shared" si="1125"/>
        <v>1.1471939137045297</v>
      </c>
      <c r="K10281" s="27">
        <f t="shared" si="1126"/>
        <v>266.40759972966725</v>
      </c>
      <c r="L10281" s="27" t="s">
        <v>23</v>
      </c>
      <c r="M10281" s="24"/>
      <c r="N10281" s="27"/>
      <c r="O10281" s="27"/>
      <c r="P10281" s="27"/>
    </row>
    <row r="10282" spans="1:16">
      <c r="A10282" s="27">
        <f t="shared" si="1120"/>
        <v>10279</v>
      </c>
      <c r="B10282" s="27">
        <v>3</v>
      </c>
      <c r="C10282" s="27">
        <f t="shared" si="1121"/>
        <v>0</v>
      </c>
      <c r="D10282" s="27">
        <f t="shared" si="1122"/>
        <v>0</v>
      </c>
      <c r="E10282" s="27">
        <f t="shared" si="1123"/>
        <v>1</v>
      </c>
      <c r="F10282" s="27">
        <f t="shared" si="1124"/>
        <v>0</v>
      </c>
      <c r="G10282" s="22">
        <v>8704.8850000000002</v>
      </c>
      <c r="H10282" s="23">
        <v>3.3247960544512997E-2</v>
      </c>
      <c r="I10282" s="24">
        <v>1.0591630591630592</v>
      </c>
      <c r="J10282" s="27">
        <f t="shared" si="1125"/>
        <v>1.1663871395012069</v>
      </c>
      <c r="K10282" s="27">
        <f t="shared" si="1126"/>
        <v>100.08009247957577</v>
      </c>
      <c r="L10282" s="27" t="s">
        <v>23</v>
      </c>
      <c r="M10282" s="24"/>
      <c r="N10282" s="27"/>
      <c r="O10282" s="27"/>
      <c r="P10282" s="27"/>
    </row>
    <row r="10283" spans="1:16">
      <c r="A10283" s="27">
        <f t="shared" si="1120"/>
        <v>10280</v>
      </c>
      <c r="B10283" s="27">
        <v>3</v>
      </c>
      <c r="C10283" s="27">
        <f t="shared" si="1121"/>
        <v>0</v>
      </c>
      <c r="D10283" s="27">
        <f t="shared" si="1122"/>
        <v>0</v>
      </c>
      <c r="E10283" s="27">
        <f t="shared" si="1123"/>
        <v>1</v>
      </c>
      <c r="F10283" s="27">
        <f t="shared" si="1124"/>
        <v>0</v>
      </c>
      <c r="G10283" s="22">
        <v>19831.939999999999</v>
      </c>
      <c r="H10283" s="23">
        <v>1.1070673007134201E-2</v>
      </c>
      <c r="I10283" s="24">
        <v>1.2269684411858464</v>
      </c>
      <c r="J10283" s="27">
        <f t="shared" si="1125"/>
        <v>1.1374088683456458</v>
      </c>
      <c r="K10283" s="27">
        <f t="shared" si="1126"/>
        <v>159.07034642068891</v>
      </c>
      <c r="L10283" s="27" t="s">
        <v>22</v>
      </c>
      <c r="M10283" s="24"/>
      <c r="N10283" s="27"/>
      <c r="O10283" s="27"/>
      <c r="P10283" s="27"/>
    </row>
    <row r="10284" spans="1:16">
      <c r="A10284" s="27">
        <f t="shared" si="1120"/>
        <v>10281</v>
      </c>
      <c r="B10284" s="27">
        <v>3</v>
      </c>
      <c r="C10284" s="27">
        <f t="shared" si="1121"/>
        <v>0</v>
      </c>
      <c r="D10284" s="27">
        <f t="shared" si="1122"/>
        <v>0</v>
      </c>
      <c r="E10284" s="27">
        <f t="shared" si="1123"/>
        <v>1</v>
      </c>
      <c r="F10284" s="27">
        <f t="shared" si="1124"/>
        <v>0</v>
      </c>
      <c r="G10284" s="22">
        <v>30845.33</v>
      </c>
      <c r="H10284" s="23">
        <v>1.1435880245080901E-2</v>
      </c>
      <c r="I10284" s="24">
        <v>1.0169491525423728</v>
      </c>
      <c r="J10284" s="27">
        <f t="shared" si="1125"/>
        <v>1.1378801916109411</v>
      </c>
      <c r="K10284" s="27">
        <f t="shared" si="1126"/>
        <v>451.09185952807906</v>
      </c>
      <c r="L10284" s="27" t="s">
        <v>23</v>
      </c>
      <c r="M10284" s="24"/>
      <c r="N10284" s="27"/>
      <c r="O10284" s="27"/>
      <c r="P10284" s="27"/>
    </row>
    <row r="10285" spans="1:16">
      <c r="A10285" s="27">
        <f t="shared" si="1120"/>
        <v>10282</v>
      </c>
      <c r="B10285" s="27">
        <v>3</v>
      </c>
      <c r="C10285" s="27">
        <f t="shared" si="1121"/>
        <v>0</v>
      </c>
      <c r="D10285" s="27">
        <f t="shared" si="1122"/>
        <v>0</v>
      </c>
      <c r="E10285" s="27">
        <f t="shared" si="1123"/>
        <v>1</v>
      </c>
      <c r="F10285" s="27">
        <f t="shared" si="1124"/>
        <v>0</v>
      </c>
      <c r="G10285" s="22">
        <v>11918.665000000001</v>
      </c>
      <c r="H10285" s="23">
        <v>2.04712094278185E-2</v>
      </c>
      <c r="I10285" s="24">
        <v>1.0026497085320614</v>
      </c>
      <c r="J10285" s="27">
        <f t="shared" si="1125"/>
        <v>1.1496032537373653</v>
      </c>
      <c r="K10285" s="27">
        <f t="shared" si="1126"/>
        <v>257.38767604017636</v>
      </c>
      <c r="L10285" s="27" t="s">
        <v>22</v>
      </c>
      <c r="M10285" s="24"/>
      <c r="N10285" s="27"/>
      <c r="O10285" s="27"/>
      <c r="P10285" s="27"/>
    </row>
    <row r="10286" spans="1:16">
      <c r="A10286" s="27">
        <f t="shared" si="1120"/>
        <v>10283</v>
      </c>
      <c r="B10286" s="27">
        <v>3</v>
      </c>
      <c r="C10286" s="27">
        <f t="shared" si="1121"/>
        <v>0</v>
      </c>
      <c r="D10286" s="27">
        <f t="shared" si="1122"/>
        <v>0</v>
      </c>
      <c r="E10286" s="27">
        <f t="shared" si="1123"/>
        <v>1</v>
      </c>
      <c r="F10286" s="27">
        <f t="shared" si="1124"/>
        <v>0</v>
      </c>
      <c r="G10286" s="22">
        <v>6870.1400004625502</v>
      </c>
      <c r="H10286" s="23">
        <v>7.8911644644180795E-3</v>
      </c>
      <c r="I10286" s="24">
        <v>0.94677075940383248</v>
      </c>
      <c r="J10286" s="27">
        <f t="shared" si="1125"/>
        <v>1.1333137492144292</v>
      </c>
      <c r="K10286" s="27">
        <f t="shared" si="1126"/>
        <v>239.06910379244533</v>
      </c>
      <c r="L10286" s="27" t="s">
        <v>22</v>
      </c>
      <c r="M10286" s="24"/>
      <c r="N10286" s="27"/>
      <c r="O10286" s="27"/>
      <c r="P10286" s="27"/>
    </row>
    <row r="10287" spans="1:16">
      <c r="A10287" s="27">
        <f t="shared" si="1120"/>
        <v>10284</v>
      </c>
      <c r="B10287" s="27">
        <v>3</v>
      </c>
      <c r="C10287" s="27">
        <f t="shared" si="1121"/>
        <v>0</v>
      </c>
      <c r="D10287" s="27">
        <f t="shared" si="1122"/>
        <v>0</v>
      </c>
      <c r="E10287" s="27">
        <f t="shared" si="1123"/>
        <v>1</v>
      </c>
      <c r="F10287" s="27">
        <f t="shared" si="1124"/>
        <v>0</v>
      </c>
      <c r="G10287" s="22">
        <v>7966.0299961268902</v>
      </c>
      <c r="H10287" s="23">
        <v>2.6188360227815202E-2</v>
      </c>
      <c r="I10287" s="24">
        <v>0.86676321506154963</v>
      </c>
      <c r="J10287" s="27">
        <f t="shared" si="1125"/>
        <v>1.157083392526548</v>
      </c>
      <c r="K10287" s="27">
        <f t="shared" si="1126"/>
        <v>671.42325440910793</v>
      </c>
      <c r="L10287" s="27" t="s">
        <v>23</v>
      </c>
      <c r="M10287" s="24"/>
      <c r="N10287" s="27"/>
      <c r="O10287" s="27"/>
      <c r="P10287" s="27"/>
    </row>
    <row r="10288" spans="1:16">
      <c r="A10288" s="27">
        <f t="shared" si="1120"/>
        <v>10285</v>
      </c>
      <c r="B10288" s="27">
        <v>3</v>
      </c>
      <c r="C10288" s="27">
        <f t="shared" si="1121"/>
        <v>0</v>
      </c>
      <c r="D10288" s="27">
        <f t="shared" si="1122"/>
        <v>0</v>
      </c>
      <c r="E10288" s="27">
        <f t="shared" si="1123"/>
        <v>1</v>
      </c>
      <c r="F10288" s="27">
        <f t="shared" si="1124"/>
        <v>0</v>
      </c>
      <c r="G10288" s="22">
        <v>7200.7650355696496</v>
      </c>
      <c r="H10288" s="23">
        <v>2.90620867178745E-2</v>
      </c>
      <c r="I10288" s="24">
        <v>0.83686956521739131</v>
      </c>
      <c r="J10288" s="27">
        <f t="shared" si="1125"/>
        <v>1.1608616461718275</v>
      </c>
      <c r="K10288" s="27">
        <f t="shared" si="1126"/>
        <v>755.87055980073455</v>
      </c>
      <c r="L10288" s="27" t="s">
        <v>23</v>
      </c>
      <c r="M10288" s="24"/>
      <c r="N10288" s="27"/>
      <c r="O10288" s="27"/>
      <c r="P10288" s="27"/>
    </row>
    <row r="10289" spans="1:16">
      <c r="A10289" s="27">
        <f t="shared" si="1120"/>
        <v>10286</v>
      </c>
      <c r="B10289" s="27">
        <v>3</v>
      </c>
      <c r="C10289" s="27">
        <f t="shared" si="1121"/>
        <v>0</v>
      </c>
      <c r="D10289" s="27">
        <f t="shared" si="1122"/>
        <v>0</v>
      </c>
      <c r="E10289" s="27">
        <f t="shared" si="1123"/>
        <v>1</v>
      </c>
      <c r="F10289" s="27">
        <f t="shared" si="1124"/>
        <v>0</v>
      </c>
      <c r="G10289" s="22">
        <v>1990.3749995529649</v>
      </c>
      <c r="H10289" s="23">
        <v>7.3558550786572601E-3</v>
      </c>
      <c r="I10289" s="24">
        <v>1.1879432624113475</v>
      </c>
      <c r="J10289" s="27">
        <f t="shared" si="1125"/>
        <v>1.1326257371060686</v>
      </c>
      <c r="K10289" s="27">
        <f t="shared" si="1126"/>
        <v>6.0906044351006114</v>
      </c>
      <c r="L10289" s="27" t="s">
        <v>22</v>
      </c>
      <c r="M10289" s="24"/>
      <c r="N10289" s="27"/>
      <c r="O10289" s="27"/>
      <c r="P10289" s="27"/>
    </row>
    <row r="10290" spans="1:16">
      <c r="A10290" s="27">
        <f t="shared" si="1120"/>
        <v>10287</v>
      </c>
      <c r="B10290" s="27">
        <v>3</v>
      </c>
      <c r="C10290" s="27">
        <f t="shared" si="1121"/>
        <v>0</v>
      </c>
      <c r="D10290" s="27">
        <f t="shared" si="1122"/>
        <v>0</v>
      </c>
      <c r="E10290" s="27">
        <f t="shared" si="1123"/>
        <v>1</v>
      </c>
      <c r="F10290" s="27">
        <f t="shared" si="1124"/>
        <v>0</v>
      </c>
      <c r="G10290" s="22">
        <v>11594.2300008535</v>
      </c>
      <c r="H10290" s="23">
        <v>4.1724006181205898E-2</v>
      </c>
      <c r="I10290" s="24">
        <v>1.0362232779097387</v>
      </c>
      <c r="J10290" s="27">
        <f t="shared" si="1125"/>
        <v>1.1776564814985462</v>
      </c>
      <c r="K10290" s="27">
        <f t="shared" si="1126"/>
        <v>231.92345317911597</v>
      </c>
      <c r="L10290" s="27" t="s">
        <v>23</v>
      </c>
      <c r="M10290" s="24"/>
      <c r="N10290" s="27"/>
      <c r="O10290" s="27"/>
      <c r="P10290" s="27"/>
    </row>
    <row r="10291" spans="1:16">
      <c r="A10291" s="27">
        <f t="shared" si="1120"/>
        <v>10288</v>
      </c>
      <c r="B10291" s="27">
        <v>3</v>
      </c>
      <c r="C10291" s="27">
        <f t="shared" si="1121"/>
        <v>0</v>
      </c>
      <c r="D10291" s="27">
        <f t="shared" si="1122"/>
        <v>0</v>
      </c>
      <c r="E10291" s="27">
        <f t="shared" si="1123"/>
        <v>1</v>
      </c>
      <c r="F10291" s="27">
        <f t="shared" si="1124"/>
        <v>0</v>
      </c>
      <c r="G10291" s="22">
        <v>8674.33000010252</v>
      </c>
      <c r="H10291" s="23">
        <v>4.7425738687307699E-2</v>
      </c>
      <c r="I10291" s="24">
        <v>1.1938046068308181</v>
      </c>
      <c r="J10291" s="27">
        <f t="shared" si="1125"/>
        <v>1.185298422619647</v>
      </c>
      <c r="K10291" s="27">
        <f t="shared" si="1126"/>
        <v>0.62763262035684619</v>
      </c>
      <c r="L10291" s="27" t="s">
        <v>23</v>
      </c>
      <c r="M10291" s="24"/>
      <c r="N10291" s="27"/>
      <c r="O10291" s="27"/>
      <c r="P10291" s="27"/>
    </row>
    <row r="10292" spans="1:16">
      <c r="A10292" s="27">
        <f t="shared" si="1120"/>
        <v>10289</v>
      </c>
      <c r="B10292" s="27">
        <v>3</v>
      </c>
      <c r="C10292" s="27">
        <f t="shared" si="1121"/>
        <v>0</v>
      </c>
      <c r="D10292" s="27">
        <f t="shared" si="1122"/>
        <v>0</v>
      </c>
      <c r="E10292" s="27">
        <f t="shared" si="1123"/>
        <v>1</v>
      </c>
      <c r="F10292" s="27">
        <f t="shared" si="1124"/>
        <v>0</v>
      </c>
      <c r="G10292" s="22">
        <v>4889.2200000882103</v>
      </c>
      <c r="H10292" s="23">
        <v>0.47112369291894002</v>
      </c>
      <c r="I10292" s="24">
        <v>1.689280868385346</v>
      </c>
      <c r="J10292" s="27">
        <f t="shared" si="1125"/>
        <v>1.9167766718304549</v>
      </c>
      <c r="K10292" s="27">
        <f t="shared" si="1126"/>
        <v>253.03835708022203</v>
      </c>
      <c r="L10292" s="27" t="s">
        <v>22</v>
      </c>
      <c r="M10292" s="24"/>
      <c r="N10292" s="27"/>
      <c r="O10292" s="27"/>
      <c r="P10292" s="27"/>
    </row>
    <row r="10293" spans="1:16">
      <c r="A10293" s="27">
        <f t="shared" si="1120"/>
        <v>10290</v>
      </c>
      <c r="B10293" s="27">
        <v>3</v>
      </c>
      <c r="C10293" s="27">
        <f t="shared" si="1121"/>
        <v>0</v>
      </c>
      <c r="D10293" s="27">
        <f t="shared" si="1122"/>
        <v>0</v>
      </c>
      <c r="E10293" s="27">
        <f t="shared" si="1123"/>
        <v>1</v>
      </c>
      <c r="F10293" s="27">
        <f t="shared" si="1124"/>
        <v>0</v>
      </c>
      <c r="G10293" s="22">
        <v>5139.2699997425098</v>
      </c>
      <c r="H10293" s="23">
        <v>7.1157918915336804E-4</v>
      </c>
      <c r="I10293" s="24">
        <v>0.99378399378399374</v>
      </c>
      <c r="J10293" s="27">
        <f t="shared" si="1125"/>
        <v>1.1241207959260568</v>
      </c>
      <c r="K10293" s="27">
        <f t="shared" si="1126"/>
        <v>87.304284429834468</v>
      </c>
      <c r="L10293" s="27" t="s">
        <v>23</v>
      </c>
      <c r="M10293" s="24"/>
      <c r="N10293" s="27"/>
      <c r="O10293" s="27"/>
      <c r="P10293" s="27"/>
    </row>
    <row r="10294" spans="1:16">
      <c r="A10294" s="27">
        <f t="shared" si="1120"/>
        <v>10291</v>
      </c>
      <c r="B10294" s="27">
        <v>3</v>
      </c>
      <c r="C10294" s="27">
        <f t="shared" si="1121"/>
        <v>0</v>
      </c>
      <c r="D10294" s="27">
        <f t="shared" si="1122"/>
        <v>0</v>
      </c>
      <c r="E10294" s="27">
        <f t="shared" si="1123"/>
        <v>1</v>
      </c>
      <c r="F10294" s="27">
        <f t="shared" si="1124"/>
        <v>0</v>
      </c>
      <c r="G10294" s="22">
        <v>4648.2599997520401</v>
      </c>
      <c r="H10294" s="23">
        <v>-1.1720161725519501E-3</v>
      </c>
      <c r="I10294" s="24">
        <v>1.2912735849056605</v>
      </c>
      <c r="J10294" s="27">
        <f t="shared" si="1125"/>
        <v>1.1217213575233158</v>
      </c>
      <c r="K10294" s="27">
        <f t="shared" si="1126"/>
        <v>133.62798236424322</v>
      </c>
      <c r="L10294" s="27" t="s">
        <v>22</v>
      </c>
      <c r="M10294" s="24"/>
      <c r="N10294" s="27"/>
      <c r="O10294" s="27"/>
      <c r="P10294" s="27"/>
    </row>
    <row r="10295" spans="1:16">
      <c r="A10295" s="27">
        <f t="shared" si="1120"/>
        <v>10292</v>
      </c>
      <c r="B10295" s="27">
        <v>3</v>
      </c>
      <c r="C10295" s="27">
        <f t="shared" si="1121"/>
        <v>0</v>
      </c>
      <c r="D10295" s="27">
        <f t="shared" si="1122"/>
        <v>0</v>
      </c>
      <c r="E10295" s="27">
        <f t="shared" si="1123"/>
        <v>1</v>
      </c>
      <c r="F10295" s="27">
        <f t="shared" si="1124"/>
        <v>0</v>
      </c>
      <c r="G10295" s="22">
        <v>6883.0999988317499</v>
      </c>
      <c r="H10295" s="23">
        <v>2.7707361748272898E-2</v>
      </c>
      <c r="I10295" s="24">
        <v>1.1167315175097277</v>
      </c>
      <c r="J10295" s="27">
        <f t="shared" si="1125"/>
        <v>1.1590789766111889</v>
      </c>
      <c r="K10295" s="27">
        <f t="shared" si="1126"/>
        <v>12.343513421878768</v>
      </c>
      <c r="L10295" s="27" t="s">
        <v>23</v>
      </c>
      <c r="M10295" s="24"/>
      <c r="N10295" s="27"/>
      <c r="O10295" s="27"/>
      <c r="P10295" s="27"/>
    </row>
    <row r="10296" spans="1:16">
      <c r="A10296" s="27">
        <f t="shared" si="1120"/>
        <v>10293</v>
      </c>
      <c r="B10296" s="27">
        <v>3</v>
      </c>
      <c r="C10296" s="27">
        <f t="shared" si="1121"/>
        <v>0</v>
      </c>
      <c r="D10296" s="27">
        <f t="shared" si="1122"/>
        <v>0</v>
      </c>
      <c r="E10296" s="27">
        <f t="shared" si="1123"/>
        <v>1</v>
      </c>
      <c r="F10296" s="27">
        <f t="shared" si="1124"/>
        <v>0</v>
      </c>
      <c r="G10296" s="22">
        <v>7172.2300000190698</v>
      </c>
      <c r="H10296" s="23">
        <v>6.6970213497129401E-4</v>
      </c>
      <c r="I10296" s="24">
        <v>1.1545189504373179</v>
      </c>
      <c r="J10296" s="27">
        <f t="shared" si="1125"/>
        <v>1.124067394640123</v>
      </c>
      <c r="K10296" s="27">
        <f t="shared" si="1126"/>
        <v>6.6507891587538133</v>
      </c>
      <c r="L10296" s="27" t="s">
        <v>23</v>
      </c>
      <c r="M10296" s="24"/>
      <c r="N10296" s="27"/>
      <c r="O10296" s="27"/>
      <c r="P10296" s="27"/>
    </row>
    <row r="10297" spans="1:16">
      <c r="A10297" s="27">
        <f t="shared" si="1120"/>
        <v>10294</v>
      </c>
      <c r="B10297" s="27">
        <v>3</v>
      </c>
      <c r="C10297" s="27">
        <f t="shared" si="1121"/>
        <v>0</v>
      </c>
      <c r="D10297" s="27">
        <f t="shared" si="1122"/>
        <v>0</v>
      </c>
      <c r="E10297" s="27">
        <f t="shared" si="1123"/>
        <v>1</v>
      </c>
      <c r="F10297" s="27">
        <f t="shared" si="1124"/>
        <v>0</v>
      </c>
      <c r="G10297" s="22">
        <v>3492.2599999234099</v>
      </c>
      <c r="H10297" s="23">
        <v>4.0130464577923797E-2</v>
      </c>
      <c r="I10297" s="24">
        <v>1.1087928464977646</v>
      </c>
      <c r="J10297" s="27">
        <f t="shared" si="1125"/>
        <v>1.175529506079577</v>
      </c>
      <c r="K10297" s="27">
        <f t="shared" si="1126"/>
        <v>15.553763791537628</v>
      </c>
      <c r="L10297" s="27" t="s">
        <v>22</v>
      </c>
      <c r="M10297" s="24"/>
      <c r="N10297" s="27"/>
      <c r="O10297" s="27"/>
      <c r="P10297" s="27"/>
    </row>
    <row r="10298" spans="1:16">
      <c r="A10298" s="27">
        <f t="shared" si="1120"/>
        <v>10295</v>
      </c>
      <c r="B10298" s="27">
        <v>3</v>
      </c>
      <c r="C10298" s="27">
        <f t="shared" si="1121"/>
        <v>0</v>
      </c>
      <c r="D10298" s="27">
        <f t="shared" si="1122"/>
        <v>0</v>
      </c>
      <c r="E10298" s="27">
        <f t="shared" si="1123"/>
        <v>1</v>
      </c>
      <c r="F10298" s="27">
        <f t="shared" si="1124"/>
        <v>0</v>
      </c>
      <c r="G10298" s="22">
        <v>25367.225001722549</v>
      </c>
      <c r="H10298" s="23">
        <v>-3.00565972689031E-3</v>
      </c>
      <c r="I10298" s="24">
        <v>1.0453224243729142</v>
      </c>
      <c r="J10298" s="27">
        <f t="shared" si="1125"/>
        <v>1.119390470540462</v>
      </c>
      <c r="K10298" s="27">
        <f t="shared" si="1126"/>
        <v>139.16651064832868</v>
      </c>
      <c r="L10298" s="27" t="s">
        <v>22</v>
      </c>
      <c r="M10298" s="24"/>
      <c r="N10298" s="27"/>
      <c r="O10298" s="27"/>
      <c r="P10298" s="27"/>
    </row>
    <row r="10299" spans="1:16">
      <c r="A10299" s="27">
        <f t="shared" si="1120"/>
        <v>10296</v>
      </c>
      <c r="B10299" s="27">
        <v>3</v>
      </c>
      <c r="C10299" s="27">
        <f t="shared" si="1121"/>
        <v>0</v>
      </c>
      <c r="D10299" s="27">
        <f t="shared" si="1122"/>
        <v>0</v>
      </c>
      <c r="E10299" s="27">
        <f t="shared" si="1123"/>
        <v>1</v>
      </c>
      <c r="F10299" s="27">
        <f t="shared" si="1124"/>
        <v>0</v>
      </c>
      <c r="G10299" s="22">
        <v>51888.979997277303</v>
      </c>
      <c r="H10299" s="23">
        <v>4.5840942163715998E-3</v>
      </c>
      <c r="I10299" s="24">
        <v>1.1120780037743763</v>
      </c>
      <c r="J10299" s="27">
        <f t="shared" si="1125"/>
        <v>1.1290699765783945</v>
      </c>
      <c r="K10299" s="27">
        <f t="shared" si="1126"/>
        <v>14.981756780326048</v>
      </c>
      <c r="L10299" s="27" t="s">
        <v>23</v>
      </c>
      <c r="M10299" s="24"/>
      <c r="N10299" s="27"/>
      <c r="O10299" s="27"/>
      <c r="P10299" s="27"/>
    </row>
    <row r="10300" spans="1:16">
      <c r="A10300" s="27">
        <f t="shared" si="1120"/>
        <v>10297</v>
      </c>
      <c r="B10300" s="27">
        <v>3</v>
      </c>
      <c r="C10300" s="27">
        <f t="shared" si="1121"/>
        <v>0</v>
      </c>
      <c r="D10300" s="27">
        <f t="shared" si="1122"/>
        <v>0</v>
      </c>
      <c r="E10300" s="27">
        <f t="shared" si="1123"/>
        <v>1</v>
      </c>
      <c r="F10300" s="27">
        <f t="shared" si="1124"/>
        <v>0</v>
      </c>
      <c r="G10300" s="22">
        <v>4505.9000000953702</v>
      </c>
      <c r="H10300" s="23">
        <v>5.4891075558995001E-3</v>
      </c>
      <c r="I10300" s="24">
        <v>2.1901595744680851</v>
      </c>
      <c r="J10300" s="27">
        <f t="shared" si="1125"/>
        <v>1.1302297461781143</v>
      </c>
      <c r="K10300" s="27">
        <f t="shared" si="1126"/>
        <v>5062.1589464730778</v>
      </c>
      <c r="L10300" s="27" t="s">
        <v>23</v>
      </c>
      <c r="M10300" s="24"/>
      <c r="N10300" s="27"/>
      <c r="O10300" s="27"/>
      <c r="P10300" s="27"/>
    </row>
    <row r="10301" spans="1:16">
      <c r="A10301" s="27">
        <f t="shared" si="1120"/>
        <v>10298</v>
      </c>
      <c r="B10301" s="27">
        <v>3</v>
      </c>
      <c r="C10301" s="27">
        <f t="shared" si="1121"/>
        <v>0</v>
      </c>
      <c r="D10301" s="27">
        <f t="shared" si="1122"/>
        <v>0</v>
      </c>
      <c r="E10301" s="27">
        <f t="shared" si="1123"/>
        <v>1</v>
      </c>
      <c r="F10301" s="27">
        <f t="shared" si="1124"/>
        <v>0</v>
      </c>
      <c r="G10301" s="22">
        <v>4593.6899990141401</v>
      </c>
      <c r="H10301" s="23">
        <v>-4.7301420260497697E-3</v>
      </c>
      <c r="I10301" s="24">
        <v>1.0445292620865141</v>
      </c>
      <c r="J10301" s="27">
        <f t="shared" si="1125"/>
        <v>1.117202766650399</v>
      </c>
      <c r="K10301" s="27">
        <f t="shared" si="1126"/>
        <v>24.26129014108351</v>
      </c>
      <c r="L10301" s="27" t="s">
        <v>22</v>
      </c>
      <c r="M10301" s="24"/>
      <c r="N10301" s="27"/>
      <c r="O10301" s="27"/>
      <c r="P10301" s="27"/>
    </row>
    <row r="10302" spans="1:16">
      <c r="A10302" s="27">
        <f t="shared" si="1120"/>
        <v>10299</v>
      </c>
      <c r="B10302" s="27">
        <v>3</v>
      </c>
      <c r="C10302" s="27">
        <f t="shared" si="1121"/>
        <v>0</v>
      </c>
      <c r="D10302" s="27">
        <f t="shared" si="1122"/>
        <v>0</v>
      </c>
      <c r="E10302" s="27">
        <f t="shared" si="1123"/>
        <v>1</v>
      </c>
      <c r="F10302" s="27">
        <f t="shared" si="1124"/>
        <v>0</v>
      </c>
      <c r="G10302" s="22">
        <v>8673.9699999093991</v>
      </c>
      <c r="H10302" s="23">
        <v>-6.5815716169802096E-3</v>
      </c>
      <c r="I10302" s="24">
        <v>1.0513513513513513</v>
      </c>
      <c r="J10302" s="27">
        <f t="shared" si="1125"/>
        <v>1.1148587745979837</v>
      </c>
      <c r="K10302" s="27">
        <f t="shared" si="1126"/>
        <v>34.983793415471325</v>
      </c>
      <c r="L10302" s="27" t="s">
        <v>23</v>
      </c>
      <c r="M10302" s="24"/>
      <c r="N10302" s="27"/>
      <c r="O10302" s="27"/>
      <c r="P10302" s="27"/>
    </row>
    <row r="10303" spans="1:16">
      <c r="A10303" s="27">
        <f t="shared" si="1120"/>
        <v>10300</v>
      </c>
      <c r="B10303" s="27">
        <v>3</v>
      </c>
      <c r="C10303" s="27">
        <f t="shared" si="1121"/>
        <v>0</v>
      </c>
      <c r="D10303" s="27">
        <f t="shared" si="1122"/>
        <v>0</v>
      </c>
      <c r="E10303" s="27">
        <f t="shared" si="1123"/>
        <v>1</v>
      </c>
      <c r="F10303" s="27">
        <f t="shared" si="1124"/>
        <v>0</v>
      </c>
      <c r="G10303" s="22">
        <v>13041.2350001335</v>
      </c>
      <c r="H10303" s="23">
        <v>1.1652437097838799E-2</v>
      </c>
      <c r="I10303" s="24">
        <v>1.1886706258565556</v>
      </c>
      <c r="J10303" s="27">
        <f t="shared" si="1125"/>
        <v>1.1381597642976342</v>
      </c>
      <c r="K10303" s="27">
        <f t="shared" si="1126"/>
        <v>33.272717559988607</v>
      </c>
      <c r="L10303" s="27" t="s">
        <v>23</v>
      </c>
      <c r="M10303" s="24"/>
      <c r="N10303" s="27"/>
      <c r="O10303" s="27"/>
      <c r="P10303" s="27"/>
    </row>
    <row r="10304" spans="1:16">
      <c r="A10304" s="27">
        <f t="shared" si="1120"/>
        <v>10301</v>
      </c>
      <c r="B10304" s="27">
        <v>3</v>
      </c>
      <c r="C10304" s="27">
        <f t="shared" si="1121"/>
        <v>0</v>
      </c>
      <c r="D10304" s="27">
        <f t="shared" si="1122"/>
        <v>0</v>
      </c>
      <c r="E10304" s="27">
        <f t="shared" si="1123"/>
        <v>1</v>
      </c>
      <c r="F10304" s="27">
        <f t="shared" si="1124"/>
        <v>0</v>
      </c>
      <c r="G10304" s="22">
        <v>12814.474998429399</v>
      </c>
      <c r="H10304" s="23">
        <v>1.30328796386441E-2</v>
      </c>
      <c r="I10304" s="24">
        <v>1.4046229278543076</v>
      </c>
      <c r="J10304" s="27">
        <f t="shared" si="1125"/>
        <v>1.139943516754937</v>
      </c>
      <c r="K10304" s="27">
        <f t="shared" si="1126"/>
        <v>897.72048922161707</v>
      </c>
      <c r="L10304" s="27" t="s">
        <v>22</v>
      </c>
      <c r="M10304" s="24"/>
      <c r="N10304" s="27"/>
      <c r="O10304" s="27"/>
      <c r="P10304" s="27"/>
    </row>
    <row r="10305" spans="1:16">
      <c r="A10305" s="27">
        <f t="shared" si="1120"/>
        <v>10302</v>
      </c>
      <c r="B10305" s="27">
        <v>3</v>
      </c>
      <c r="C10305" s="27">
        <f t="shared" si="1121"/>
        <v>0</v>
      </c>
      <c r="D10305" s="27">
        <f t="shared" si="1122"/>
        <v>0</v>
      </c>
      <c r="E10305" s="27">
        <f t="shared" si="1123"/>
        <v>1</v>
      </c>
      <c r="F10305" s="27">
        <f t="shared" si="1124"/>
        <v>0</v>
      </c>
      <c r="G10305" s="22">
        <v>13096.444999367</v>
      </c>
      <c r="H10305" s="23">
        <v>2.2694651806858E-2</v>
      </c>
      <c r="I10305" s="24">
        <v>1.4792332268370607</v>
      </c>
      <c r="J10305" s="27">
        <f t="shared" si="1125"/>
        <v>1.1525065718033873</v>
      </c>
      <c r="K10305" s="27">
        <f t="shared" si="1126"/>
        <v>1398.0495257250111</v>
      </c>
      <c r="L10305" s="27" t="s">
        <v>22</v>
      </c>
      <c r="M10305" s="24"/>
      <c r="N10305" s="27"/>
      <c r="O10305" s="27"/>
      <c r="P10305" s="27"/>
    </row>
    <row r="10306" spans="1:16">
      <c r="A10306" s="27">
        <f t="shared" si="1120"/>
        <v>10303</v>
      </c>
      <c r="B10306" s="27">
        <v>3</v>
      </c>
      <c r="C10306" s="27">
        <f t="shared" si="1121"/>
        <v>0</v>
      </c>
      <c r="D10306" s="27">
        <f t="shared" si="1122"/>
        <v>0</v>
      </c>
      <c r="E10306" s="27">
        <f t="shared" si="1123"/>
        <v>1</v>
      </c>
      <c r="F10306" s="27">
        <f t="shared" si="1124"/>
        <v>0</v>
      </c>
      <c r="G10306" s="22">
        <v>14552.665000557899</v>
      </c>
      <c r="H10306" s="23">
        <v>-3.7166318797318002E-3</v>
      </c>
      <c r="I10306" s="24">
        <v>1.0368122977346279</v>
      </c>
      <c r="J10306" s="27">
        <f t="shared" si="1125"/>
        <v>1.1184880021590839</v>
      </c>
      <c r="K10306" s="27">
        <f t="shared" si="1126"/>
        <v>97.079674093881792</v>
      </c>
      <c r="L10306" s="27" t="s">
        <v>22</v>
      </c>
      <c r="M10306" s="24"/>
      <c r="N10306" s="27"/>
      <c r="O10306" s="27"/>
      <c r="P10306" s="27"/>
    </row>
    <row r="10307" spans="1:16">
      <c r="A10307" s="27">
        <f t="shared" si="1120"/>
        <v>10304</v>
      </c>
      <c r="B10307" s="27">
        <v>3</v>
      </c>
      <c r="C10307" s="27">
        <f t="shared" si="1121"/>
        <v>0</v>
      </c>
      <c r="D10307" s="27">
        <f t="shared" si="1122"/>
        <v>0</v>
      </c>
      <c r="E10307" s="27">
        <f t="shared" si="1123"/>
        <v>1</v>
      </c>
      <c r="F10307" s="27">
        <f t="shared" si="1124"/>
        <v>0</v>
      </c>
      <c r="G10307" s="22">
        <v>14572.08500397205</v>
      </c>
      <c r="H10307" s="23">
        <v>8.3190401636749206E-3</v>
      </c>
      <c r="I10307" s="24">
        <v>1.1671098384127634</v>
      </c>
      <c r="J10307" s="27">
        <f t="shared" si="1125"/>
        <v>1.1338639815508151</v>
      </c>
      <c r="K10307" s="27">
        <f t="shared" si="1126"/>
        <v>16.106336095710759</v>
      </c>
      <c r="L10307" s="27" t="s">
        <v>23</v>
      </c>
      <c r="M10307" s="24"/>
      <c r="N10307" s="27"/>
      <c r="O10307" s="27"/>
      <c r="P10307" s="27"/>
    </row>
    <row r="10308" spans="1:16">
      <c r="A10308" s="27">
        <f t="shared" si="1120"/>
        <v>10305</v>
      </c>
      <c r="B10308" s="27">
        <v>3</v>
      </c>
      <c r="C10308" s="27">
        <f t="shared" si="1121"/>
        <v>0</v>
      </c>
      <c r="D10308" s="27">
        <f t="shared" si="1122"/>
        <v>0</v>
      </c>
      <c r="E10308" s="27">
        <f t="shared" si="1123"/>
        <v>1</v>
      </c>
      <c r="F10308" s="27">
        <f t="shared" si="1124"/>
        <v>0</v>
      </c>
      <c r="G10308" s="22">
        <v>31655.309998273799</v>
      </c>
      <c r="H10308" s="23">
        <v>5.0976701082529503E-3</v>
      </c>
      <c r="I10308" s="24">
        <v>1.1039110429447854</v>
      </c>
      <c r="J10308" s="27">
        <f t="shared" si="1125"/>
        <v>1.129727975120256</v>
      </c>
      <c r="K10308" s="27">
        <f t="shared" si="1126"/>
        <v>21.098706875177946</v>
      </c>
      <c r="L10308" s="27" t="s">
        <v>23</v>
      </c>
      <c r="M10308" s="24"/>
      <c r="N10308" s="27"/>
      <c r="O10308" s="27"/>
      <c r="P10308" s="27"/>
    </row>
    <row r="10309" spans="1:16">
      <c r="A10309" s="27">
        <f t="shared" ref="A10309:A10372" si="1127">A10308+1</f>
        <v>10306</v>
      </c>
      <c r="B10309" s="27">
        <v>3</v>
      </c>
      <c r="C10309" s="27">
        <f t="shared" ref="C10309:C10372" si="1128">IF(B10309=1, 1, 0)</f>
        <v>0</v>
      </c>
      <c r="D10309" s="27">
        <f t="shared" ref="D10309:D10372" si="1129">IF(B10309=2,1,0)</f>
        <v>0</v>
      </c>
      <c r="E10309" s="27">
        <f t="shared" ref="E10309:E10372" si="1130">IF(B10309=3,1,0)</f>
        <v>1</v>
      </c>
      <c r="F10309" s="27">
        <f t="shared" ref="F10309:F10372" si="1131">IF(B10309=4,1,0)</f>
        <v>0</v>
      </c>
      <c r="G10309" s="22">
        <v>32032.859998702999</v>
      </c>
      <c r="H10309" s="23">
        <v>1.60323909704451E-2</v>
      </c>
      <c r="I10309" s="24">
        <v>1.0753177765129955</v>
      </c>
      <c r="J10309" s="27">
        <f t="shared" ref="J10309:J10372" si="1132">$G$2*EXP(SUMPRODUCT($C$2:$F$2,C10309:F10309)*H10309)</f>
        <v>1.1438290073391975</v>
      </c>
      <c r="K10309" s="27">
        <f t="shared" ref="K10309:K10372" si="1133">G10309*(I10309-J10309)^2</f>
        <v>150.35547787049069</v>
      </c>
      <c r="L10309" s="27" t="s">
        <v>23</v>
      </c>
      <c r="M10309" s="24"/>
      <c r="N10309" s="27"/>
      <c r="O10309" s="27"/>
      <c r="P10309" s="27"/>
    </row>
    <row r="10310" spans="1:16">
      <c r="A10310" s="27">
        <f t="shared" si="1127"/>
        <v>10307</v>
      </c>
      <c r="B10310" s="27">
        <v>3</v>
      </c>
      <c r="C10310" s="27">
        <f t="shared" si="1128"/>
        <v>0</v>
      </c>
      <c r="D10310" s="27">
        <f t="shared" si="1129"/>
        <v>0</v>
      </c>
      <c r="E10310" s="27">
        <f t="shared" si="1130"/>
        <v>1</v>
      </c>
      <c r="F10310" s="27">
        <f t="shared" si="1131"/>
        <v>0</v>
      </c>
      <c r="G10310" s="22">
        <v>14484.77999806405</v>
      </c>
      <c r="H10310" s="23">
        <v>1.0456613496285299E-2</v>
      </c>
      <c r="I10310" s="24">
        <v>1.0548576214405361</v>
      </c>
      <c r="J10310" s="27">
        <f t="shared" si="1132"/>
        <v>1.1366168253797659</v>
      </c>
      <c r="K10310" s="27">
        <f t="shared" si="1133"/>
        <v>96.824488588053441</v>
      </c>
      <c r="L10310" s="27" t="s">
        <v>22</v>
      </c>
      <c r="M10310" s="24"/>
      <c r="N10310" s="27"/>
      <c r="O10310" s="27"/>
      <c r="P10310" s="27"/>
    </row>
    <row r="10311" spans="1:16">
      <c r="A10311" s="27">
        <f t="shared" si="1127"/>
        <v>10308</v>
      </c>
      <c r="B10311" s="27">
        <v>3</v>
      </c>
      <c r="C10311" s="27">
        <f t="shared" si="1128"/>
        <v>0</v>
      </c>
      <c r="D10311" s="27">
        <f t="shared" si="1129"/>
        <v>0</v>
      </c>
      <c r="E10311" s="27">
        <f t="shared" si="1130"/>
        <v>1</v>
      </c>
      <c r="F10311" s="27">
        <f t="shared" si="1131"/>
        <v>0</v>
      </c>
      <c r="G10311" s="22">
        <v>14426.0100003481</v>
      </c>
      <c r="H10311" s="23">
        <v>4.4416915574606898E-2</v>
      </c>
      <c r="I10311" s="24">
        <v>1.4364896073903002</v>
      </c>
      <c r="J10311" s="27">
        <f t="shared" si="1132"/>
        <v>1.1812595856928307</v>
      </c>
      <c r="K10311" s="27">
        <f t="shared" si="1133"/>
        <v>939.74439415963013</v>
      </c>
      <c r="L10311" s="27" t="s">
        <v>23</v>
      </c>
      <c r="M10311" s="24"/>
      <c r="N10311" s="27"/>
      <c r="O10311" s="27"/>
      <c r="P10311" s="27"/>
    </row>
    <row r="10312" spans="1:16">
      <c r="A10312" s="27">
        <f t="shared" si="1127"/>
        <v>10309</v>
      </c>
      <c r="B10312" s="27">
        <v>3</v>
      </c>
      <c r="C10312" s="27">
        <f t="shared" si="1128"/>
        <v>0</v>
      </c>
      <c r="D10312" s="27">
        <f t="shared" si="1129"/>
        <v>0</v>
      </c>
      <c r="E10312" s="27">
        <f t="shared" si="1130"/>
        <v>1</v>
      </c>
      <c r="F10312" s="27">
        <f t="shared" si="1131"/>
        <v>0</v>
      </c>
      <c r="G10312" s="22">
        <v>13955.45499658585</v>
      </c>
      <c r="H10312" s="23">
        <v>3.2355492405031802E-3</v>
      </c>
      <c r="I10312" s="24">
        <v>1.075027027027027</v>
      </c>
      <c r="J10312" s="27">
        <f t="shared" si="1132"/>
        <v>1.1273440311216947</v>
      </c>
      <c r="K10312" s="27">
        <f t="shared" si="1133"/>
        <v>38.19704209990843</v>
      </c>
      <c r="L10312" s="27" t="s">
        <v>23</v>
      </c>
      <c r="M10312" s="24"/>
      <c r="N10312" s="27"/>
      <c r="O10312" s="27"/>
      <c r="P10312" s="27"/>
    </row>
    <row r="10313" spans="1:16">
      <c r="A10313" s="27">
        <f t="shared" si="1127"/>
        <v>10310</v>
      </c>
      <c r="B10313" s="27">
        <v>3</v>
      </c>
      <c r="C10313" s="27">
        <f t="shared" si="1128"/>
        <v>0</v>
      </c>
      <c r="D10313" s="27">
        <f t="shared" si="1129"/>
        <v>0</v>
      </c>
      <c r="E10313" s="27">
        <f t="shared" si="1130"/>
        <v>1</v>
      </c>
      <c r="F10313" s="27">
        <f t="shared" si="1131"/>
        <v>0</v>
      </c>
      <c r="G10313" s="22">
        <v>3035.574998244645</v>
      </c>
      <c r="H10313" s="23">
        <v>2.0234541689049399E-2</v>
      </c>
      <c r="I10313" s="24">
        <v>0.91963707064160727</v>
      </c>
      <c r="J10313" s="27">
        <f t="shared" si="1132"/>
        <v>1.1492946496512018</v>
      </c>
      <c r="K10313" s="27">
        <f t="shared" si="1133"/>
        <v>160.10412882000961</v>
      </c>
      <c r="L10313" s="27" t="s">
        <v>23</v>
      </c>
      <c r="M10313" s="24"/>
      <c r="N10313" s="27"/>
      <c r="O10313" s="27"/>
      <c r="P10313" s="27"/>
    </row>
    <row r="10314" spans="1:16">
      <c r="A10314" s="27">
        <f t="shared" si="1127"/>
        <v>10311</v>
      </c>
      <c r="B10314" s="27">
        <v>3</v>
      </c>
      <c r="C10314" s="27">
        <f t="shared" si="1128"/>
        <v>0</v>
      </c>
      <c r="D10314" s="27">
        <f t="shared" si="1129"/>
        <v>0</v>
      </c>
      <c r="E10314" s="27">
        <f t="shared" si="1130"/>
        <v>1</v>
      </c>
      <c r="F10314" s="27">
        <f t="shared" si="1131"/>
        <v>0</v>
      </c>
      <c r="G10314" s="22">
        <v>5795.1750002205499</v>
      </c>
      <c r="H10314" s="23">
        <v>-2.6197043413512199E-3</v>
      </c>
      <c r="I10314" s="24">
        <v>0.8652893973023732</v>
      </c>
      <c r="J10314" s="27">
        <f t="shared" si="1132"/>
        <v>1.1198806856732857</v>
      </c>
      <c r="K10314" s="27">
        <f t="shared" si="1133"/>
        <v>375.62425918373805</v>
      </c>
      <c r="L10314" s="27" t="s">
        <v>23</v>
      </c>
      <c r="M10314" s="24"/>
      <c r="N10314" s="27"/>
      <c r="O10314" s="27"/>
      <c r="P10314" s="27"/>
    </row>
    <row r="10315" spans="1:16">
      <c r="A10315" s="27">
        <f t="shared" si="1127"/>
        <v>10312</v>
      </c>
      <c r="B10315" s="27">
        <v>3</v>
      </c>
      <c r="C10315" s="27">
        <f t="shared" si="1128"/>
        <v>0</v>
      </c>
      <c r="D10315" s="27">
        <f t="shared" si="1129"/>
        <v>0</v>
      </c>
      <c r="E10315" s="27">
        <f t="shared" si="1130"/>
        <v>1</v>
      </c>
      <c r="F10315" s="27">
        <f t="shared" si="1131"/>
        <v>0</v>
      </c>
      <c r="G10315" s="22">
        <v>3704.6749999225149</v>
      </c>
      <c r="H10315" s="23">
        <v>1.7902479247686801E-3</v>
      </c>
      <c r="I10315" s="24">
        <v>0.99355531686358756</v>
      </c>
      <c r="J10315" s="27">
        <f t="shared" si="1132"/>
        <v>1.1254971803206997</v>
      </c>
      <c r="K10315" s="27">
        <f t="shared" si="1133"/>
        <v>64.493410192710996</v>
      </c>
      <c r="L10315" s="27" t="s">
        <v>23</v>
      </c>
      <c r="M10315" s="24"/>
      <c r="N10315" s="27"/>
      <c r="O10315" s="27"/>
      <c r="P10315" s="27"/>
    </row>
    <row r="10316" spans="1:16">
      <c r="A10316" s="27">
        <f t="shared" si="1127"/>
        <v>10313</v>
      </c>
      <c r="B10316" s="27">
        <v>3</v>
      </c>
      <c r="C10316" s="27">
        <f t="shared" si="1128"/>
        <v>0</v>
      </c>
      <c r="D10316" s="27">
        <f t="shared" si="1129"/>
        <v>0</v>
      </c>
      <c r="E10316" s="27">
        <f t="shared" si="1130"/>
        <v>1</v>
      </c>
      <c r="F10316" s="27">
        <f t="shared" si="1131"/>
        <v>0</v>
      </c>
      <c r="G10316" s="22">
        <v>6003.9500004351003</v>
      </c>
      <c r="H10316" s="23">
        <v>-4.7458920468360496E-3</v>
      </c>
      <c r="I10316" s="24">
        <v>0.91613115834569125</v>
      </c>
      <c r="J10316" s="27">
        <f t="shared" si="1132"/>
        <v>1.117182805655718</v>
      </c>
      <c r="K10316" s="27">
        <f t="shared" si="1133"/>
        <v>242.69025530533992</v>
      </c>
      <c r="L10316" s="27" t="s">
        <v>23</v>
      </c>
      <c r="M10316" s="24"/>
      <c r="N10316" s="27"/>
      <c r="O10316" s="27"/>
      <c r="P10316" s="27"/>
    </row>
    <row r="10317" spans="1:16">
      <c r="A10317" s="27">
        <f t="shared" si="1127"/>
        <v>10314</v>
      </c>
      <c r="B10317" s="27">
        <v>3</v>
      </c>
      <c r="C10317" s="27">
        <f t="shared" si="1128"/>
        <v>0</v>
      </c>
      <c r="D10317" s="27">
        <f t="shared" si="1129"/>
        <v>0</v>
      </c>
      <c r="E10317" s="27">
        <f t="shared" si="1130"/>
        <v>1</v>
      </c>
      <c r="F10317" s="27">
        <f t="shared" si="1131"/>
        <v>0</v>
      </c>
      <c r="G10317" s="22">
        <v>4491.0449999570847</v>
      </c>
      <c r="H10317" s="23">
        <v>7.3800463770621997E-4</v>
      </c>
      <c r="I10317" s="24">
        <v>0.97982708933717577</v>
      </c>
      <c r="J10317" s="27">
        <f t="shared" si="1132"/>
        <v>1.1241544947530928</v>
      </c>
      <c r="K10317" s="27">
        <f t="shared" si="1133"/>
        <v>93.550263560924336</v>
      </c>
      <c r="L10317" s="27" t="s">
        <v>23</v>
      </c>
      <c r="M10317" s="24"/>
      <c r="N10317" s="27"/>
      <c r="O10317" s="27"/>
      <c r="P10317" s="27"/>
    </row>
    <row r="10318" spans="1:16">
      <c r="A10318" s="27">
        <f t="shared" si="1127"/>
        <v>10315</v>
      </c>
      <c r="B10318" s="27">
        <v>3</v>
      </c>
      <c r="C10318" s="27">
        <f t="shared" si="1128"/>
        <v>0</v>
      </c>
      <c r="D10318" s="27">
        <f t="shared" si="1129"/>
        <v>0</v>
      </c>
      <c r="E10318" s="27">
        <f t="shared" si="1130"/>
        <v>1</v>
      </c>
      <c r="F10318" s="27">
        <f t="shared" si="1131"/>
        <v>0</v>
      </c>
      <c r="G10318" s="22">
        <v>3661.1599988937401</v>
      </c>
      <c r="H10318" s="23">
        <v>0.17349954616153301</v>
      </c>
      <c r="I10318" s="24">
        <v>1.179080824088748</v>
      </c>
      <c r="J10318" s="27">
        <f t="shared" si="1132"/>
        <v>1.3675419239909905</v>
      </c>
      <c r="K10318" s="27">
        <f t="shared" si="1133"/>
        <v>130.03556576616154</v>
      </c>
      <c r="L10318" s="27" t="s">
        <v>22</v>
      </c>
      <c r="M10318" s="24"/>
      <c r="N10318" s="27"/>
      <c r="O10318" s="27"/>
      <c r="P10318" s="27"/>
    </row>
    <row r="10319" spans="1:16">
      <c r="A10319" s="27">
        <f t="shared" si="1127"/>
        <v>10316</v>
      </c>
      <c r="B10319" s="27">
        <v>3</v>
      </c>
      <c r="C10319" s="27">
        <f t="shared" si="1128"/>
        <v>0</v>
      </c>
      <c r="D10319" s="27">
        <f t="shared" si="1129"/>
        <v>0</v>
      </c>
      <c r="E10319" s="27">
        <f t="shared" si="1130"/>
        <v>1</v>
      </c>
      <c r="F10319" s="27">
        <f t="shared" si="1131"/>
        <v>0</v>
      </c>
      <c r="G10319" s="22">
        <v>5133.8900008201599</v>
      </c>
      <c r="H10319" s="23">
        <v>1.8792932468021E-4</v>
      </c>
      <c r="I10319" s="24">
        <v>1.0600583090379008</v>
      </c>
      <c r="J10319" s="27">
        <f t="shared" si="1132"/>
        <v>1.1234532242295134</v>
      </c>
      <c r="K10319" s="27">
        <f t="shared" si="1133"/>
        <v>20.632668929843366</v>
      </c>
      <c r="L10319" s="27" t="s">
        <v>22</v>
      </c>
      <c r="M10319" s="24"/>
      <c r="N10319" s="27"/>
      <c r="O10319" s="27"/>
      <c r="P10319" s="27"/>
    </row>
    <row r="10320" spans="1:16">
      <c r="A10320" s="27">
        <f t="shared" si="1127"/>
        <v>10317</v>
      </c>
      <c r="B10320" s="27">
        <v>3</v>
      </c>
      <c r="C10320" s="27">
        <f t="shared" si="1128"/>
        <v>0</v>
      </c>
      <c r="D10320" s="27">
        <f t="shared" si="1129"/>
        <v>0</v>
      </c>
      <c r="E10320" s="27">
        <f t="shared" si="1130"/>
        <v>1</v>
      </c>
      <c r="F10320" s="27">
        <f t="shared" si="1131"/>
        <v>0</v>
      </c>
      <c r="G10320" s="22">
        <v>17127.150007575801</v>
      </c>
      <c r="H10320" s="23">
        <v>0.23056040357362301</v>
      </c>
      <c r="I10320" s="24">
        <v>1.854356502748701</v>
      </c>
      <c r="J10320" s="27">
        <f t="shared" si="1132"/>
        <v>1.4589919449065176</v>
      </c>
      <c r="K10320" s="27">
        <f t="shared" si="1133"/>
        <v>2677.1984872828184</v>
      </c>
      <c r="L10320" s="27" t="s">
        <v>23</v>
      </c>
      <c r="M10320" s="24"/>
      <c r="N10320" s="27"/>
      <c r="O10320" s="27"/>
      <c r="P10320" s="27"/>
    </row>
    <row r="10321" spans="1:16">
      <c r="A10321" s="27">
        <f t="shared" si="1127"/>
        <v>10318</v>
      </c>
      <c r="B10321" s="27">
        <v>3</v>
      </c>
      <c r="C10321" s="27">
        <f t="shared" si="1128"/>
        <v>0</v>
      </c>
      <c r="D10321" s="27">
        <f t="shared" si="1129"/>
        <v>0</v>
      </c>
      <c r="E10321" s="27">
        <f t="shared" si="1130"/>
        <v>1</v>
      </c>
      <c r="F10321" s="27">
        <f t="shared" si="1131"/>
        <v>0</v>
      </c>
      <c r="G10321" s="22">
        <v>15179.8699948713</v>
      </c>
      <c r="H10321" s="23">
        <v>0.22195566607936701</v>
      </c>
      <c r="I10321" s="24">
        <v>1.7821168189055561</v>
      </c>
      <c r="J10321" s="27">
        <f t="shared" si="1132"/>
        <v>1.4448194759102591</v>
      </c>
      <c r="K10321" s="27">
        <f t="shared" si="1133"/>
        <v>1727.0061828236328</v>
      </c>
      <c r="L10321" s="27" t="s">
        <v>23</v>
      </c>
      <c r="M10321" s="24"/>
      <c r="N10321" s="27"/>
      <c r="O10321" s="27"/>
      <c r="P10321" s="27"/>
    </row>
    <row r="10322" spans="1:16">
      <c r="A10322" s="27">
        <f t="shared" si="1127"/>
        <v>10319</v>
      </c>
      <c r="B10322" s="27">
        <v>3</v>
      </c>
      <c r="C10322" s="27">
        <f t="shared" si="1128"/>
        <v>0</v>
      </c>
      <c r="D10322" s="27">
        <f t="shared" si="1129"/>
        <v>0</v>
      </c>
      <c r="E10322" s="27">
        <f t="shared" si="1130"/>
        <v>1</v>
      </c>
      <c r="F10322" s="27">
        <f t="shared" si="1131"/>
        <v>0</v>
      </c>
      <c r="G10322" s="22">
        <v>14759.399996198699</v>
      </c>
      <c r="H10322" s="23">
        <v>-5.2567072297898202E-3</v>
      </c>
      <c r="I10322" s="24">
        <v>1.0884825374815843</v>
      </c>
      <c r="J10322" s="27">
        <f t="shared" si="1132"/>
        <v>1.1165356106768405</v>
      </c>
      <c r="K10322" s="27">
        <f t="shared" si="1133"/>
        <v>11.615277567767452</v>
      </c>
      <c r="L10322" s="27" t="s">
        <v>22</v>
      </c>
      <c r="M10322" s="24"/>
      <c r="N10322" s="27"/>
      <c r="O10322" s="27"/>
      <c r="P10322" s="27"/>
    </row>
    <row r="10323" spans="1:16">
      <c r="A10323" s="27">
        <f t="shared" si="1127"/>
        <v>10320</v>
      </c>
      <c r="B10323" s="27">
        <v>3</v>
      </c>
      <c r="C10323" s="27">
        <f t="shared" si="1128"/>
        <v>0</v>
      </c>
      <c r="D10323" s="27">
        <f t="shared" si="1129"/>
        <v>0</v>
      </c>
      <c r="E10323" s="27">
        <f t="shared" si="1130"/>
        <v>1</v>
      </c>
      <c r="F10323" s="27">
        <f t="shared" si="1131"/>
        <v>0</v>
      </c>
      <c r="G10323" s="22">
        <v>18130.539998650602</v>
      </c>
      <c r="H10323" s="23">
        <v>5.6621303317339999E-4</v>
      </c>
      <c r="I10323" s="24">
        <v>1.3557957048458149</v>
      </c>
      <c r="J10323" s="27">
        <f t="shared" si="1132"/>
        <v>1.1239354370425008</v>
      </c>
      <c r="K10323" s="27">
        <f t="shared" si="1133"/>
        <v>974.68303192370092</v>
      </c>
      <c r="L10323" s="27" t="s">
        <v>22</v>
      </c>
      <c r="M10323" s="24"/>
      <c r="N10323" s="27"/>
      <c r="O10323" s="27"/>
      <c r="P10323" s="27"/>
    </row>
    <row r="10324" spans="1:16">
      <c r="A10324" s="27">
        <f t="shared" si="1127"/>
        <v>10321</v>
      </c>
      <c r="B10324" s="27">
        <v>3</v>
      </c>
      <c r="C10324" s="27">
        <f t="shared" si="1128"/>
        <v>0</v>
      </c>
      <c r="D10324" s="27">
        <f t="shared" si="1129"/>
        <v>0</v>
      </c>
      <c r="E10324" s="27">
        <f t="shared" si="1130"/>
        <v>1</v>
      </c>
      <c r="F10324" s="27">
        <f t="shared" si="1131"/>
        <v>0</v>
      </c>
      <c r="G10324" s="22">
        <v>20165.490004241499</v>
      </c>
      <c r="H10324" s="23">
        <v>0.224069573461811</v>
      </c>
      <c r="I10324" s="24">
        <v>1.8183101302367357</v>
      </c>
      <c r="J10324" s="27">
        <f t="shared" si="1132"/>
        <v>1.4482883880670092</v>
      </c>
      <c r="K10324" s="27">
        <f t="shared" si="1133"/>
        <v>2760.9800378279856</v>
      </c>
      <c r="L10324" s="27" t="s">
        <v>23</v>
      </c>
      <c r="M10324" s="24"/>
      <c r="N10324" s="27"/>
      <c r="O10324" s="27"/>
      <c r="P10324" s="27"/>
    </row>
    <row r="10325" spans="1:16">
      <c r="A10325" s="27">
        <f t="shared" si="1127"/>
        <v>10322</v>
      </c>
      <c r="B10325" s="27">
        <v>3</v>
      </c>
      <c r="C10325" s="27">
        <f t="shared" si="1128"/>
        <v>0</v>
      </c>
      <c r="D10325" s="27">
        <f t="shared" si="1129"/>
        <v>0</v>
      </c>
      <c r="E10325" s="27">
        <f t="shared" si="1130"/>
        <v>1</v>
      </c>
      <c r="F10325" s="27">
        <f t="shared" si="1131"/>
        <v>0</v>
      </c>
      <c r="G10325" s="22">
        <v>8092.9900004863703</v>
      </c>
      <c r="H10325" s="23">
        <v>-5.5386732723151401E-4</v>
      </c>
      <c r="I10325" s="24">
        <v>1.0669378698224852</v>
      </c>
      <c r="J10325" s="27">
        <f t="shared" si="1132"/>
        <v>1.1225082280112155</v>
      </c>
      <c r="K10325" s="27">
        <f t="shared" si="1133"/>
        <v>24.991676812602986</v>
      </c>
      <c r="L10325" s="27" t="s">
        <v>22</v>
      </c>
      <c r="M10325" s="24"/>
      <c r="N10325" s="27"/>
      <c r="O10325" s="27"/>
      <c r="P10325" s="27"/>
    </row>
    <row r="10326" spans="1:16">
      <c r="A10326" s="27">
        <f t="shared" si="1127"/>
        <v>10323</v>
      </c>
      <c r="B10326" s="27">
        <v>3</v>
      </c>
      <c r="C10326" s="27">
        <f t="shared" si="1128"/>
        <v>0</v>
      </c>
      <c r="D10326" s="27">
        <f t="shared" si="1129"/>
        <v>0</v>
      </c>
      <c r="E10326" s="27">
        <f t="shared" si="1130"/>
        <v>1</v>
      </c>
      <c r="F10326" s="27">
        <f t="shared" si="1131"/>
        <v>0</v>
      </c>
      <c r="G10326" s="22">
        <v>19662.559995681</v>
      </c>
      <c r="H10326" s="23">
        <v>5.2851902420957501E-3</v>
      </c>
      <c r="I10326" s="24">
        <v>1.161546530795744</v>
      </c>
      <c r="J10326" s="27">
        <f t="shared" si="1132"/>
        <v>1.1299683233380351</v>
      </c>
      <c r="K10326" s="27">
        <f t="shared" si="1133"/>
        <v>19.607174226169665</v>
      </c>
      <c r="L10326" s="27" t="s">
        <v>22</v>
      </c>
      <c r="M10326" s="24"/>
      <c r="N10326" s="27"/>
      <c r="O10326" s="27"/>
      <c r="P10326" s="27"/>
    </row>
    <row r="10327" spans="1:16">
      <c r="A10327" s="27">
        <f t="shared" si="1127"/>
        <v>10324</v>
      </c>
      <c r="B10327" s="27">
        <v>3</v>
      </c>
      <c r="C10327" s="27">
        <f t="shared" si="1128"/>
        <v>0</v>
      </c>
      <c r="D10327" s="27">
        <f t="shared" si="1129"/>
        <v>0</v>
      </c>
      <c r="E10327" s="27">
        <f t="shared" si="1130"/>
        <v>1</v>
      </c>
      <c r="F10327" s="27">
        <f t="shared" si="1131"/>
        <v>0</v>
      </c>
      <c r="G10327" s="22">
        <v>9783.3750634491498</v>
      </c>
      <c r="H10327" s="23">
        <v>2.1540217345489401E-2</v>
      </c>
      <c r="I10327" s="24">
        <v>1.6009890279709473</v>
      </c>
      <c r="J10327" s="27">
        <f t="shared" si="1132"/>
        <v>1.1509982247798989</v>
      </c>
      <c r="K10327" s="27">
        <f t="shared" si="1133"/>
        <v>1981.0524729277195</v>
      </c>
      <c r="L10327" s="27" t="s">
        <v>23</v>
      </c>
      <c r="M10327" s="24"/>
      <c r="N10327" s="27"/>
      <c r="O10327" s="27"/>
      <c r="P10327" s="27"/>
    </row>
    <row r="10328" spans="1:16">
      <c r="A10328" s="27">
        <f t="shared" si="1127"/>
        <v>10325</v>
      </c>
      <c r="B10328" s="27">
        <v>3</v>
      </c>
      <c r="C10328" s="27">
        <f t="shared" si="1128"/>
        <v>0</v>
      </c>
      <c r="D10328" s="27">
        <f t="shared" si="1129"/>
        <v>0</v>
      </c>
      <c r="E10328" s="27">
        <f t="shared" si="1130"/>
        <v>1</v>
      </c>
      <c r="F10328" s="27">
        <f t="shared" si="1131"/>
        <v>0</v>
      </c>
      <c r="G10328" s="22">
        <v>21311.450120031801</v>
      </c>
      <c r="H10328" s="23">
        <v>1.0996636472101201E-2</v>
      </c>
      <c r="I10328" s="24">
        <v>0.96463431885698114</v>
      </c>
      <c r="J10328" s="27">
        <f t="shared" si="1132"/>
        <v>1.1373133432717029</v>
      </c>
      <c r="K10328" s="27">
        <f t="shared" si="1133"/>
        <v>635.46578877084471</v>
      </c>
      <c r="L10328" s="27" t="s">
        <v>23</v>
      </c>
      <c r="M10328" s="24"/>
      <c r="N10328" s="27"/>
      <c r="O10328" s="27"/>
      <c r="P10328" s="27"/>
    </row>
    <row r="10329" spans="1:16">
      <c r="A10329" s="27">
        <f t="shared" si="1127"/>
        <v>10326</v>
      </c>
      <c r="B10329" s="27">
        <v>3</v>
      </c>
      <c r="C10329" s="27">
        <f t="shared" si="1128"/>
        <v>0</v>
      </c>
      <c r="D10329" s="27">
        <f t="shared" si="1129"/>
        <v>0</v>
      </c>
      <c r="E10329" s="27">
        <f t="shared" si="1130"/>
        <v>1</v>
      </c>
      <c r="F10329" s="27">
        <f t="shared" si="1131"/>
        <v>0</v>
      </c>
      <c r="G10329" s="22">
        <v>9887.0000664592008</v>
      </c>
      <c r="H10329" s="23">
        <v>-5.0900582571293497E-3</v>
      </c>
      <c r="I10329" s="24">
        <v>1.0436117936117937</v>
      </c>
      <c r="J10329" s="27">
        <f t="shared" si="1132"/>
        <v>1.1167467111451743</v>
      </c>
      <c r="K10329" s="27">
        <f t="shared" si="1133"/>
        <v>52.88275705523985</v>
      </c>
      <c r="L10329" s="27" t="s">
        <v>22</v>
      </c>
      <c r="M10329" s="24"/>
      <c r="N10329" s="27"/>
      <c r="O10329" s="27"/>
      <c r="P10329" s="27"/>
    </row>
    <row r="10330" spans="1:16">
      <c r="A10330" s="27">
        <f t="shared" si="1127"/>
        <v>10327</v>
      </c>
      <c r="B10330" s="27">
        <v>3</v>
      </c>
      <c r="C10330" s="27">
        <f t="shared" si="1128"/>
        <v>0</v>
      </c>
      <c r="D10330" s="27">
        <f t="shared" si="1129"/>
        <v>0</v>
      </c>
      <c r="E10330" s="27">
        <f t="shared" si="1130"/>
        <v>1</v>
      </c>
      <c r="F10330" s="27">
        <f t="shared" si="1131"/>
        <v>0</v>
      </c>
      <c r="G10330" s="22">
        <v>9809.84505933525</v>
      </c>
      <c r="H10330" s="23">
        <v>3.4489388947279202E-2</v>
      </c>
      <c r="I10330" s="24">
        <v>1.3545496678510738</v>
      </c>
      <c r="J10330" s="27">
        <f t="shared" si="1132"/>
        <v>1.1680309175206125</v>
      </c>
      <c r="K10330" s="27">
        <f t="shared" si="1133"/>
        <v>341.27709557702417</v>
      </c>
      <c r="L10330" s="27" t="s">
        <v>23</v>
      </c>
      <c r="M10330" s="24"/>
      <c r="N10330" s="27"/>
      <c r="O10330" s="27"/>
      <c r="P10330" s="27"/>
    </row>
    <row r="10331" spans="1:16">
      <c r="A10331" s="27">
        <f t="shared" si="1127"/>
        <v>10328</v>
      </c>
      <c r="B10331" s="27">
        <v>3</v>
      </c>
      <c r="C10331" s="27">
        <f t="shared" si="1128"/>
        <v>0</v>
      </c>
      <c r="D10331" s="27">
        <f t="shared" si="1129"/>
        <v>0</v>
      </c>
      <c r="E10331" s="27">
        <f t="shared" si="1130"/>
        <v>1</v>
      </c>
      <c r="F10331" s="27">
        <f t="shared" si="1131"/>
        <v>0</v>
      </c>
      <c r="G10331" s="22">
        <v>39325.5300080776</v>
      </c>
      <c r="H10331" s="23">
        <v>-2.61925743978805E-3</v>
      </c>
      <c r="I10331" s="24">
        <v>0.90891840607210628</v>
      </c>
      <c r="J10331" s="27">
        <f t="shared" si="1132"/>
        <v>1.1198812534226585</v>
      </c>
      <c r="K10331" s="27">
        <f t="shared" si="1133"/>
        <v>1750.1954136712425</v>
      </c>
      <c r="L10331" s="27" t="s">
        <v>22</v>
      </c>
      <c r="M10331" s="24"/>
      <c r="N10331" s="27"/>
      <c r="O10331" s="27"/>
      <c r="P10331" s="27"/>
    </row>
    <row r="10332" spans="1:16">
      <c r="A10332" s="27">
        <f t="shared" si="1127"/>
        <v>10329</v>
      </c>
      <c r="B10332" s="27">
        <v>3</v>
      </c>
      <c r="C10332" s="27">
        <f t="shared" si="1128"/>
        <v>0</v>
      </c>
      <c r="D10332" s="27">
        <f t="shared" si="1129"/>
        <v>0</v>
      </c>
      <c r="E10332" s="27">
        <f t="shared" si="1130"/>
        <v>1</v>
      </c>
      <c r="F10332" s="27">
        <f t="shared" si="1131"/>
        <v>0</v>
      </c>
      <c r="G10332" s="22">
        <v>22791.309998750701</v>
      </c>
      <c r="H10332" s="23">
        <v>2.1728162885281499E-3</v>
      </c>
      <c r="I10332" s="24">
        <v>1.0275897969807393</v>
      </c>
      <c r="J10332" s="27">
        <f t="shared" si="1132"/>
        <v>1.1259857433876879</v>
      </c>
      <c r="K10332" s="27">
        <f t="shared" si="1133"/>
        <v>220.6600452142597</v>
      </c>
      <c r="L10332" s="27" t="s">
        <v>22</v>
      </c>
      <c r="M10332" s="24"/>
      <c r="N10332" s="27"/>
      <c r="O10332" s="27"/>
      <c r="P10332" s="27"/>
    </row>
    <row r="10333" spans="1:16">
      <c r="A10333" s="27">
        <f t="shared" si="1127"/>
        <v>10330</v>
      </c>
      <c r="B10333" s="27">
        <v>3</v>
      </c>
      <c r="C10333" s="27">
        <f t="shared" si="1128"/>
        <v>0</v>
      </c>
      <c r="D10333" s="27">
        <f t="shared" si="1129"/>
        <v>0</v>
      </c>
      <c r="E10333" s="27">
        <f t="shared" si="1130"/>
        <v>1</v>
      </c>
      <c r="F10333" s="27">
        <f t="shared" si="1131"/>
        <v>0</v>
      </c>
      <c r="G10333" s="22">
        <v>11022.32006913425</v>
      </c>
      <c r="H10333" s="23">
        <v>1.6008397140320402E-2</v>
      </c>
      <c r="I10333" s="24">
        <v>1.4063140631406315</v>
      </c>
      <c r="J10333" s="27">
        <f t="shared" si="1132"/>
        <v>1.1437978738568551</v>
      </c>
      <c r="K10333" s="27">
        <f t="shared" si="1133"/>
        <v>759.60042797307744</v>
      </c>
      <c r="L10333" s="27" t="s">
        <v>22</v>
      </c>
      <c r="M10333" s="24"/>
      <c r="N10333" s="27"/>
      <c r="O10333" s="27"/>
      <c r="P10333" s="27"/>
    </row>
    <row r="10334" spans="1:16">
      <c r="A10334" s="27">
        <f t="shared" si="1127"/>
        <v>10331</v>
      </c>
      <c r="B10334" s="27">
        <v>3</v>
      </c>
      <c r="C10334" s="27">
        <f t="shared" si="1128"/>
        <v>0</v>
      </c>
      <c r="D10334" s="27">
        <f t="shared" si="1129"/>
        <v>0</v>
      </c>
      <c r="E10334" s="27">
        <f t="shared" si="1130"/>
        <v>1</v>
      </c>
      <c r="F10334" s="27">
        <f t="shared" si="1131"/>
        <v>0</v>
      </c>
      <c r="G10334" s="22">
        <v>10306.1400630474</v>
      </c>
      <c r="H10334" s="23">
        <v>-1.63891216140858E-3</v>
      </c>
      <c r="I10334" s="24">
        <v>1.0265095729013254</v>
      </c>
      <c r="J10334" s="27">
        <f t="shared" si="1132"/>
        <v>1.1211273895224694</v>
      </c>
      <c r="K10334" s="27">
        <f t="shared" si="1133"/>
        <v>92.266040694307875</v>
      </c>
      <c r="L10334" s="27" t="s">
        <v>23</v>
      </c>
      <c r="M10334" s="24"/>
      <c r="N10334" s="27"/>
      <c r="O10334" s="27"/>
      <c r="P10334" s="27"/>
    </row>
    <row r="10335" spans="1:16">
      <c r="A10335" s="27">
        <f t="shared" si="1127"/>
        <v>10332</v>
      </c>
      <c r="B10335" s="27">
        <v>3</v>
      </c>
      <c r="C10335" s="27">
        <f t="shared" si="1128"/>
        <v>0</v>
      </c>
      <c r="D10335" s="27">
        <f t="shared" si="1129"/>
        <v>0</v>
      </c>
      <c r="E10335" s="27">
        <f t="shared" si="1130"/>
        <v>1</v>
      </c>
      <c r="F10335" s="27">
        <f t="shared" si="1131"/>
        <v>0</v>
      </c>
      <c r="G10335" s="22">
        <v>9067.9350557625494</v>
      </c>
      <c r="H10335" s="23">
        <v>1.20484287439986E-2</v>
      </c>
      <c r="I10335" s="24">
        <v>0.92408026755852846</v>
      </c>
      <c r="J10335" s="27">
        <f t="shared" si="1132"/>
        <v>1.1386711631252933</v>
      </c>
      <c r="K10335" s="27">
        <f t="shared" si="1133"/>
        <v>417.57163067501915</v>
      </c>
      <c r="L10335" s="27" t="s">
        <v>23</v>
      </c>
      <c r="M10335" s="24"/>
      <c r="N10335" s="27"/>
      <c r="O10335" s="27"/>
      <c r="P10335" s="27"/>
    </row>
    <row r="10336" spans="1:16">
      <c r="A10336" s="27">
        <f t="shared" si="1127"/>
        <v>10333</v>
      </c>
      <c r="B10336" s="27">
        <v>3</v>
      </c>
      <c r="C10336" s="27">
        <f t="shared" si="1128"/>
        <v>0</v>
      </c>
      <c r="D10336" s="27">
        <f t="shared" si="1129"/>
        <v>0</v>
      </c>
      <c r="E10336" s="27">
        <f t="shared" si="1130"/>
        <v>1</v>
      </c>
      <c r="F10336" s="27">
        <f t="shared" si="1131"/>
        <v>0</v>
      </c>
      <c r="G10336" s="22">
        <v>32893.640000879801</v>
      </c>
      <c r="H10336" s="23">
        <v>-4.0324193966766696E-3</v>
      </c>
      <c r="I10336" s="24">
        <v>1.1299077257101502</v>
      </c>
      <c r="J10336" s="27">
        <f t="shared" si="1132"/>
        <v>1.1180873924913375</v>
      </c>
      <c r="K10336" s="27">
        <f t="shared" si="1133"/>
        <v>4.5959085057425781</v>
      </c>
      <c r="L10336" s="27" t="s">
        <v>23</v>
      </c>
      <c r="M10336" s="24"/>
      <c r="N10336" s="27"/>
      <c r="O10336" s="27"/>
      <c r="P10336" s="27"/>
    </row>
    <row r="10337" spans="1:16">
      <c r="A10337" s="27">
        <f t="shared" si="1127"/>
        <v>10334</v>
      </c>
      <c r="B10337" s="27">
        <v>3</v>
      </c>
      <c r="C10337" s="27">
        <f t="shared" si="1128"/>
        <v>0</v>
      </c>
      <c r="D10337" s="27">
        <f t="shared" si="1129"/>
        <v>0</v>
      </c>
      <c r="E10337" s="27">
        <f t="shared" si="1130"/>
        <v>1</v>
      </c>
      <c r="F10337" s="27">
        <f t="shared" si="1131"/>
        <v>0</v>
      </c>
      <c r="G10337" s="22">
        <v>26276.679996967301</v>
      </c>
      <c r="H10337" s="23">
        <v>7.2813068981366297E-3</v>
      </c>
      <c r="I10337" s="24">
        <v>1.2201783094458865</v>
      </c>
      <c r="J10337" s="27">
        <f t="shared" si="1132"/>
        <v>1.1325299563997397</v>
      </c>
      <c r="K10337" s="27">
        <f t="shared" si="1133"/>
        <v>201.86359900644155</v>
      </c>
      <c r="L10337" s="27" t="s">
        <v>23</v>
      </c>
      <c r="M10337" s="24"/>
      <c r="N10337" s="27"/>
      <c r="O10337" s="27"/>
      <c r="P10337" s="27"/>
    </row>
    <row r="10338" spans="1:16">
      <c r="A10338" s="27">
        <f t="shared" si="1127"/>
        <v>10335</v>
      </c>
      <c r="B10338" s="27">
        <v>3</v>
      </c>
      <c r="C10338" s="27">
        <f t="shared" si="1128"/>
        <v>0</v>
      </c>
      <c r="D10338" s="27">
        <f t="shared" si="1129"/>
        <v>0</v>
      </c>
      <c r="E10338" s="27">
        <f t="shared" si="1130"/>
        <v>1</v>
      </c>
      <c r="F10338" s="27">
        <f t="shared" si="1131"/>
        <v>0</v>
      </c>
      <c r="G10338" s="22">
        <v>13436.3250770867</v>
      </c>
      <c r="H10338" s="23">
        <v>2.7884682814534802E-2</v>
      </c>
      <c r="I10338" s="24">
        <v>1.6253511630520283</v>
      </c>
      <c r="J10338" s="27">
        <f t="shared" si="1132"/>
        <v>1.1593121558975961</v>
      </c>
      <c r="K10338" s="27">
        <f t="shared" si="1133"/>
        <v>2918.267102020377</v>
      </c>
      <c r="L10338" s="27" t="s">
        <v>23</v>
      </c>
      <c r="M10338" s="24"/>
      <c r="N10338" s="27"/>
      <c r="O10338" s="27"/>
      <c r="P10338" s="27"/>
    </row>
    <row r="10339" spans="1:16">
      <c r="A10339" s="27">
        <f t="shared" si="1127"/>
        <v>10336</v>
      </c>
      <c r="B10339" s="27">
        <v>3</v>
      </c>
      <c r="C10339" s="27">
        <f t="shared" si="1128"/>
        <v>0</v>
      </c>
      <c r="D10339" s="27">
        <f t="shared" si="1129"/>
        <v>0</v>
      </c>
      <c r="E10339" s="27">
        <f t="shared" si="1130"/>
        <v>1</v>
      </c>
      <c r="F10339" s="27">
        <f t="shared" si="1131"/>
        <v>0</v>
      </c>
      <c r="G10339" s="22">
        <v>12911.485066428801</v>
      </c>
      <c r="H10339" s="23">
        <v>-2.01938006169453E-3</v>
      </c>
      <c r="I10339" s="24">
        <v>1.1232266385273773</v>
      </c>
      <c r="J10339" s="27">
        <f t="shared" si="1132"/>
        <v>1.1206436047552315</v>
      </c>
      <c r="K10339" s="27">
        <f t="shared" si="1133"/>
        <v>8.6146247829934561E-2</v>
      </c>
      <c r="L10339" s="27" t="s">
        <v>22</v>
      </c>
      <c r="M10339" s="24"/>
      <c r="N10339" s="27"/>
      <c r="O10339" s="27"/>
      <c r="P10339" s="27"/>
    </row>
    <row r="10340" spans="1:16">
      <c r="A10340" s="27">
        <f t="shared" si="1127"/>
        <v>10337</v>
      </c>
      <c r="B10340" s="27">
        <v>3</v>
      </c>
      <c r="C10340" s="27">
        <f t="shared" si="1128"/>
        <v>0</v>
      </c>
      <c r="D10340" s="27">
        <f t="shared" si="1129"/>
        <v>0</v>
      </c>
      <c r="E10340" s="27">
        <f t="shared" si="1130"/>
        <v>1</v>
      </c>
      <c r="F10340" s="27">
        <f t="shared" si="1131"/>
        <v>0</v>
      </c>
      <c r="G10340" s="22">
        <v>12554.865064859399</v>
      </c>
      <c r="H10340" s="23">
        <v>3.3019423705434099E-2</v>
      </c>
      <c r="I10340" s="24">
        <v>1.0146107784431138</v>
      </c>
      <c r="J10340" s="27">
        <f t="shared" si="1132"/>
        <v>1.1660847856058743</v>
      </c>
      <c r="K10340" s="27">
        <f t="shared" si="1133"/>
        <v>288.06353018838126</v>
      </c>
      <c r="L10340" s="27" t="s">
        <v>22</v>
      </c>
      <c r="M10340" s="24"/>
      <c r="N10340" s="27"/>
      <c r="O10340" s="27"/>
      <c r="P10340" s="27"/>
    </row>
    <row r="10341" spans="1:16">
      <c r="A10341" s="27">
        <f t="shared" si="1127"/>
        <v>10338</v>
      </c>
      <c r="B10341" s="27">
        <v>3</v>
      </c>
      <c r="C10341" s="27">
        <f t="shared" si="1128"/>
        <v>0</v>
      </c>
      <c r="D10341" s="27">
        <f t="shared" si="1129"/>
        <v>0</v>
      </c>
      <c r="E10341" s="27">
        <f t="shared" si="1130"/>
        <v>1</v>
      </c>
      <c r="F10341" s="27">
        <f t="shared" si="1131"/>
        <v>0</v>
      </c>
      <c r="G10341" s="22">
        <v>25319.305089414102</v>
      </c>
      <c r="H10341" s="23">
        <v>1.36421645285395E-2</v>
      </c>
      <c r="I10341" s="24">
        <v>1.2151356496906236</v>
      </c>
      <c r="J10341" s="27">
        <f t="shared" si="1132"/>
        <v>1.1407316992094261</v>
      </c>
      <c r="K10341" s="27">
        <f t="shared" si="1133"/>
        <v>140.16635250255703</v>
      </c>
      <c r="L10341" s="27" t="s">
        <v>23</v>
      </c>
      <c r="M10341" s="24"/>
      <c r="N10341" s="27"/>
      <c r="O10341" s="27"/>
      <c r="P10341" s="27"/>
    </row>
    <row r="10342" spans="1:16">
      <c r="A10342" s="27">
        <f t="shared" si="1127"/>
        <v>10339</v>
      </c>
      <c r="B10342" s="27">
        <v>3</v>
      </c>
      <c r="C10342" s="27">
        <f t="shared" si="1128"/>
        <v>0</v>
      </c>
      <c r="D10342" s="27">
        <f t="shared" si="1129"/>
        <v>0</v>
      </c>
      <c r="E10342" s="27">
        <f t="shared" si="1130"/>
        <v>1</v>
      </c>
      <c r="F10342" s="27">
        <f t="shared" si="1131"/>
        <v>0</v>
      </c>
      <c r="G10342" s="22">
        <v>23512.130085319299</v>
      </c>
      <c r="H10342" s="23">
        <v>5.21744261617294E-3</v>
      </c>
      <c r="I10342" s="24">
        <v>1.2533796832753958</v>
      </c>
      <c r="J10342" s="27">
        <f t="shared" si="1132"/>
        <v>1.1298814839836147</v>
      </c>
      <c r="K10342" s="27">
        <f t="shared" si="1133"/>
        <v>358.60242856403659</v>
      </c>
      <c r="L10342" s="27" t="s">
        <v>22</v>
      </c>
      <c r="M10342" s="24"/>
      <c r="N10342" s="27"/>
      <c r="O10342" s="27"/>
      <c r="P10342" s="27"/>
    </row>
    <row r="10343" spans="1:16">
      <c r="A10343" s="27">
        <f t="shared" si="1127"/>
        <v>10340</v>
      </c>
      <c r="B10343" s="27">
        <v>3</v>
      </c>
      <c r="C10343" s="27">
        <f t="shared" si="1128"/>
        <v>0</v>
      </c>
      <c r="D10343" s="27">
        <f t="shared" si="1129"/>
        <v>0</v>
      </c>
      <c r="E10343" s="27">
        <f t="shared" si="1130"/>
        <v>1</v>
      </c>
      <c r="F10343" s="27">
        <f t="shared" si="1131"/>
        <v>0</v>
      </c>
      <c r="G10343" s="22">
        <v>22903.045072138299</v>
      </c>
      <c r="H10343" s="23">
        <v>1.9461591456732201E-2</v>
      </c>
      <c r="I10343" s="24">
        <v>1.110655466631391</v>
      </c>
      <c r="J10343" s="27">
        <f t="shared" si="1132"/>
        <v>1.1482873343044939</v>
      </c>
      <c r="K10343" s="27">
        <f t="shared" si="1133"/>
        <v>32.434318240198508</v>
      </c>
      <c r="L10343" s="27" t="s">
        <v>22</v>
      </c>
      <c r="M10343" s="24"/>
      <c r="N10343" s="27"/>
      <c r="O10343" s="27"/>
      <c r="P10343" s="27"/>
    </row>
    <row r="10344" spans="1:16">
      <c r="A10344" s="27">
        <f t="shared" si="1127"/>
        <v>10341</v>
      </c>
      <c r="B10344" s="27">
        <v>3</v>
      </c>
      <c r="C10344" s="27">
        <f t="shared" si="1128"/>
        <v>0</v>
      </c>
      <c r="D10344" s="27">
        <f t="shared" si="1129"/>
        <v>0</v>
      </c>
      <c r="E10344" s="27">
        <f t="shared" si="1130"/>
        <v>1</v>
      </c>
      <c r="F10344" s="27">
        <f t="shared" si="1131"/>
        <v>0</v>
      </c>
      <c r="G10344" s="22">
        <v>43888.410000383898</v>
      </c>
      <c r="H10344" s="23">
        <v>4.3831737053265903E-3</v>
      </c>
      <c r="I10344" s="24">
        <v>1.0360939009833456</v>
      </c>
      <c r="J10344" s="27">
        <f t="shared" si="1132"/>
        <v>1.1288126595275787</v>
      </c>
      <c r="K10344" s="27">
        <f t="shared" si="1133"/>
        <v>377.29848682471311</v>
      </c>
      <c r="L10344" s="27" t="s">
        <v>22</v>
      </c>
      <c r="M10344" s="24"/>
      <c r="N10344" s="27"/>
      <c r="O10344" s="27"/>
      <c r="P10344" s="27"/>
    </row>
    <row r="10345" spans="1:16">
      <c r="A10345" s="27">
        <f t="shared" si="1127"/>
        <v>10342</v>
      </c>
      <c r="B10345" s="27">
        <v>3</v>
      </c>
      <c r="C10345" s="27">
        <f t="shared" si="1128"/>
        <v>0</v>
      </c>
      <c r="D10345" s="27">
        <f t="shared" si="1129"/>
        <v>0</v>
      </c>
      <c r="E10345" s="27">
        <f t="shared" si="1130"/>
        <v>1</v>
      </c>
      <c r="F10345" s="27">
        <f t="shared" si="1131"/>
        <v>0</v>
      </c>
      <c r="G10345" s="22">
        <v>34858.609998226202</v>
      </c>
      <c r="H10345" s="23">
        <v>3.7729478796170502E-4</v>
      </c>
      <c r="I10345" s="24">
        <v>1.1912120647924036</v>
      </c>
      <c r="J10345" s="27">
        <f t="shared" si="1132"/>
        <v>1.1236945898124919</v>
      </c>
      <c r="K10345" s="27">
        <f t="shared" si="1133"/>
        <v>158.90678817314162</v>
      </c>
      <c r="L10345" s="27" t="s">
        <v>22</v>
      </c>
      <c r="M10345" s="24"/>
      <c r="N10345" s="27"/>
      <c r="O10345" s="27"/>
      <c r="P10345" s="27"/>
    </row>
    <row r="10346" spans="1:16">
      <c r="A10346" s="27">
        <f t="shared" si="1127"/>
        <v>10343</v>
      </c>
      <c r="B10346" s="27">
        <v>3</v>
      </c>
      <c r="C10346" s="27">
        <f t="shared" si="1128"/>
        <v>0</v>
      </c>
      <c r="D10346" s="27">
        <f t="shared" si="1129"/>
        <v>0</v>
      </c>
      <c r="E10346" s="27">
        <f t="shared" si="1130"/>
        <v>1</v>
      </c>
      <c r="F10346" s="27">
        <f t="shared" si="1131"/>
        <v>0</v>
      </c>
      <c r="G10346" s="22">
        <v>43278.420001029997</v>
      </c>
      <c r="H10346" s="23">
        <v>5.4620884596536896E-3</v>
      </c>
      <c r="I10346" s="24">
        <v>1.1194007490636704</v>
      </c>
      <c r="J10346" s="27">
        <f t="shared" si="1132"/>
        <v>1.1301951041092526</v>
      </c>
      <c r="K10346" s="27">
        <f t="shared" si="1133"/>
        <v>5.0427193063124234</v>
      </c>
      <c r="L10346" s="27" t="s">
        <v>23</v>
      </c>
      <c r="M10346" s="24"/>
      <c r="N10346" s="27"/>
      <c r="O10346" s="27"/>
      <c r="P10346" s="27"/>
    </row>
    <row r="10347" spans="1:16">
      <c r="A10347" s="27">
        <f t="shared" si="1127"/>
        <v>10344</v>
      </c>
      <c r="B10347" s="27">
        <v>3</v>
      </c>
      <c r="C10347" s="27">
        <f t="shared" si="1128"/>
        <v>0</v>
      </c>
      <c r="D10347" s="27">
        <f t="shared" si="1129"/>
        <v>0</v>
      </c>
      <c r="E10347" s="27">
        <f t="shared" si="1130"/>
        <v>1</v>
      </c>
      <c r="F10347" s="27">
        <f t="shared" si="1131"/>
        <v>0</v>
      </c>
      <c r="G10347" s="22">
        <v>22698.71500337125</v>
      </c>
      <c r="H10347" s="23">
        <v>1.1848384799019901E-2</v>
      </c>
      <c r="I10347" s="24">
        <v>1.1584045584045584</v>
      </c>
      <c r="J10347" s="27">
        <f t="shared" si="1132"/>
        <v>1.1384127899749268</v>
      </c>
      <c r="K10347" s="27">
        <f t="shared" si="1133"/>
        <v>9.0720136965921476</v>
      </c>
      <c r="L10347" s="27" t="s">
        <v>23</v>
      </c>
      <c r="M10347" s="24"/>
      <c r="N10347" s="27"/>
      <c r="O10347" s="27"/>
      <c r="P10347" s="27"/>
    </row>
    <row r="10348" spans="1:16">
      <c r="A10348" s="27">
        <f t="shared" si="1127"/>
        <v>10345</v>
      </c>
      <c r="B10348" s="27">
        <v>3</v>
      </c>
      <c r="C10348" s="27">
        <f t="shared" si="1128"/>
        <v>0</v>
      </c>
      <c r="D10348" s="27">
        <f t="shared" si="1129"/>
        <v>0</v>
      </c>
      <c r="E10348" s="27">
        <f t="shared" si="1130"/>
        <v>1</v>
      </c>
      <c r="F10348" s="27">
        <f t="shared" si="1131"/>
        <v>0</v>
      </c>
      <c r="G10348" s="22">
        <v>25944.670000910752</v>
      </c>
      <c r="H10348" s="23">
        <v>1.24149863985868E-2</v>
      </c>
      <c r="I10348" s="24">
        <v>1.1409329009728111</v>
      </c>
      <c r="J10348" s="27">
        <f t="shared" si="1132"/>
        <v>1.1391447545603528</v>
      </c>
      <c r="K10348" s="27">
        <f t="shared" si="1133"/>
        <v>8.2957241523098177E-2</v>
      </c>
      <c r="L10348" s="27" t="s">
        <v>23</v>
      </c>
      <c r="M10348" s="24"/>
      <c r="N10348" s="27"/>
      <c r="O10348" s="27"/>
      <c r="P10348" s="27"/>
    </row>
    <row r="10349" spans="1:16">
      <c r="A10349" s="27">
        <f t="shared" si="1127"/>
        <v>10346</v>
      </c>
      <c r="B10349" s="27">
        <v>3</v>
      </c>
      <c r="C10349" s="27">
        <f t="shared" si="1128"/>
        <v>0</v>
      </c>
      <c r="D10349" s="27">
        <f t="shared" si="1129"/>
        <v>0</v>
      </c>
      <c r="E10349" s="27">
        <f t="shared" si="1130"/>
        <v>1</v>
      </c>
      <c r="F10349" s="27">
        <f t="shared" si="1131"/>
        <v>0</v>
      </c>
      <c r="G10349" s="22">
        <v>56456.2199883461</v>
      </c>
      <c r="H10349" s="23">
        <v>9.76935471982022E-3</v>
      </c>
      <c r="I10349" s="24">
        <v>1.224461906388794</v>
      </c>
      <c r="J10349" s="27">
        <f t="shared" si="1132"/>
        <v>1.1357310206093689</v>
      </c>
      <c r="K10349" s="27">
        <f t="shared" si="1133"/>
        <v>444.48942267453242</v>
      </c>
      <c r="L10349" s="27" t="s">
        <v>22</v>
      </c>
      <c r="M10349" s="24"/>
      <c r="N10349" s="27"/>
      <c r="O10349" s="27"/>
      <c r="P10349" s="27"/>
    </row>
    <row r="10350" spans="1:16">
      <c r="A10350" s="27">
        <f t="shared" si="1127"/>
        <v>10347</v>
      </c>
      <c r="B10350" s="27">
        <v>3</v>
      </c>
      <c r="C10350" s="27">
        <f t="shared" si="1128"/>
        <v>0</v>
      </c>
      <c r="D10350" s="27">
        <f t="shared" si="1129"/>
        <v>0</v>
      </c>
      <c r="E10350" s="27">
        <f t="shared" si="1130"/>
        <v>1</v>
      </c>
      <c r="F10350" s="27">
        <f t="shared" si="1131"/>
        <v>0</v>
      </c>
      <c r="G10350" s="22">
        <v>29118.9649976492</v>
      </c>
      <c r="H10350" s="23">
        <v>5.7296154814944801E-3</v>
      </c>
      <c r="I10350" s="24">
        <v>0.96860387441549767</v>
      </c>
      <c r="J10350" s="27">
        <f t="shared" si="1132"/>
        <v>1.1305381560689354</v>
      </c>
      <c r="K10350" s="27">
        <f t="shared" si="1133"/>
        <v>763.57822048466164</v>
      </c>
      <c r="L10350" s="27" t="s">
        <v>23</v>
      </c>
      <c r="M10350" s="24"/>
      <c r="N10350" s="27"/>
      <c r="O10350" s="27"/>
      <c r="P10350" s="27"/>
    </row>
    <row r="10351" spans="1:16">
      <c r="A10351" s="27">
        <f t="shared" si="1127"/>
        <v>10348</v>
      </c>
      <c r="B10351" s="27">
        <v>3</v>
      </c>
      <c r="C10351" s="27">
        <f t="shared" si="1128"/>
        <v>0</v>
      </c>
      <c r="D10351" s="27">
        <f t="shared" si="1129"/>
        <v>0</v>
      </c>
      <c r="E10351" s="27">
        <f t="shared" si="1130"/>
        <v>1</v>
      </c>
      <c r="F10351" s="27">
        <f t="shared" si="1131"/>
        <v>0</v>
      </c>
      <c r="G10351" s="22">
        <v>57011.340004921003</v>
      </c>
      <c r="H10351" s="23">
        <v>4.03398563924096E-3</v>
      </c>
      <c r="I10351" s="24">
        <v>1.1477066303360581</v>
      </c>
      <c r="J10351" s="27">
        <f t="shared" si="1132"/>
        <v>1.1283655970975937</v>
      </c>
      <c r="K10351" s="27">
        <f t="shared" si="1133"/>
        <v>21.32654932245666</v>
      </c>
      <c r="L10351" s="27" t="s">
        <v>22</v>
      </c>
      <c r="M10351" s="24"/>
      <c r="N10351" s="27"/>
      <c r="O10351" s="27"/>
      <c r="P10351" s="27"/>
    </row>
    <row r="10352" spans="1:16">
      <c r="A10352" s="27">
        <f t="shared" si="1127"/>
        <v>10349</v>
      </c>
      <c r="B10352" s="27">
        <v>3</v>
      </c>
      <c r="C10352" s="27">
        <f t="shared" si="1128"/>
        <v>0</v>
      </c>
      <c r="D10352" s="27">
        <f t="shared" si="1129"/>
        <v>0</v>
      </c>
      <c r="E10352" s="27">
        <f t="shared" si="1130"/>
        <v>1</v>
      </c>
      <c r="F10352" s="27">
        <f t="shared" si="1131"/>
        <v>0</v>
      </c>
      <c r="G10352" s="22">
        <v>27031.135001897801</v>
      </c>
      <c r="H10352" s="23">
        <v>8.0574469749472698E-3</v>
      </c>
      <c r="I10352" s="24">
        <v>0.9339532665712923</v>
      </c>
      <c r="J10352" s="27">
        <f t="shared" si="1132"/>
        <v>1.133527550650169</v>
      </c>
      <c r="K10352" s="27">
        <f t="shared" si="1133"/>
        <v>1076.647265223326</v>
      </c>
      <c r="L10352" s="27" t="s">
        <v>22</v>
      </c>
      <c r="M10352" s="24"/>
      <c r="N10352" s="27"/>
      <c r="O10352" s="27"/>
      <c r="P10352" s="27"/>
    </row>
    <row r="10353" spans="1:16">
      <c r="A10353" s="27">
        <f t="shared" si="1127"/>
        <v>10350</v>
      </c>
      <c r="B10353" s="27">
        <v>3</v>
      </c>
      <c r="C10353" s="27">
        <f t="shared" si="1128"/>
        <v>0</v>
      </c>
      <c r="D10353" s="27">
        <f t="shared" si="1129"/>
        <v>0</v>
      </c>
      <c r="E10353" s="27">
        <f t="shared" si="1130"/>
        <v>1</v>
      </c>
      <c r="F10353" s="27">
        <f t="shared" si="1131"/>
        <v>0</v>
      </c>
      <c r="G10353" s="22">
        <v>28340.975001573552</v>
      </c>
      <c r="H10353" s="23">
        <v>2.5009714952395801E-3</v>
      </c>
      <c r="I10353" s="24">
        <v>1.0522727272727272</v>
      </c>
      <c r="J10353" s="27">
        <f t="shared" si="1132"/>
        <v>1.1264049865178885</v>
      </c>
      <c r="K10353" s="27">
        <f t="shared" si="1133"/>
        <v>155.75043154555115</v>
      </c>
      <c r="L10353" s="27" t="s">
        <v>22</v>
      </c>
      <c r="M10353" s="24"/>
      <c r="N10353" s="27"/>
      <c r="O10353" s="27"/>
      <c r="P10353" s="27"/>
    </row>
    <row r="10354" spans="1:16">
      <c r="A10354" s="27">
        <f t="shared" si="1127"/>
        <v>10351</v>
      </c>
      <c r="B10354" s="27">
        <v>3</v>
      </c>
      <c r="C10354" s="27">
        <f t="shared" si="1128"/>
        <v>0</v>
      </c>
      <c r="D10354" s="27">
        <f t="shared" si="1129"/>
        <v>0</v>
      </c>
      <c r="E10354" s="27">
        <f t="shared" si="1130"/>
        <v>1</v>
      </c>
      <c r="F10354" s="27">
        <f t="shared" si="1131"/>
        <v>0</v>
      </c>
      <c r="G10354" s="22">
        <v>9653.6999993324298</v>
      </c>
      <c r="H10354" s="23">
        <v>-1.4580224350841399E-3</v>
      </c>
      <c r="I10354" s="24">
        <v>1.1523219814241485</v>
      </c>
      <c r="J10354" s="27">
        <f t="shared" si="1132"/>
        <v>1.1213574734857243</v>
      </c>
      <c r="K10354" s="27">
        <f t="shared" si="1133"/>
        <v>9.2559748176751437</v>
      </c>
      <c r="L10354" s="27" t="s">
        <v>23</v>
      </c>
      <c r="M10354" s="24"/>
      <c r="N10354" s="27"/>
      <c r="O10354" s="27"/>
      <c r="P10354" s="27"/>
    </row>
    <row r="10355" spans="1:16">
      <c r="A10355" s="27">
        <f t="shared" si="1127"/>
        <v>10352</v>
      </c>
      <c r="B10355" s="27">
        <v>3</v>
      </c>
      <c r="C10355" s="27">
        <f t="shared" si="1128"/>
        <v>0</v>
      </c>
      <c r="D10355" s="27">
        <f t="shared" si="1129"/>
        <v>0</v>
      </c>
      <c r="E10355" s="27">
        <f t="shared" si="1130"/>
        <v>1</v>
      </c>
      <c r="F10355" s="27">
        <f t="shared" si="1131"/>
        <v>0</v>
      </c>
      <c r="G10355" s="22">
        <v>13462.1699995995</v>
      </c>
      <c r="H10355" s="23">
        <v>4.2296387727298601E-3</v>
      </c>
      <c r="I10355" s="24">
        <v>1.044</v>
      </c>
      <c r="J10355" s="27">
        <f t="shared" si="1132"/>
        <v>1.1286160682801871</v>
      </c>
      <c r="K10355" s="27">
        <f t="shared" si="1133"/>
        <v>96.387508425302201</v>
      </c>
      <c r="L10355" s="27" t="s">
        <v>23</v>
      </c>
      <c r="M10355" s="24"/>
      <c r="N10355" s="27"/>
      <c r="O10355" s="27"/>
      <c r="P10355" s="27"/>
    </row>
    <row r="10356" spans="1:16">
      <c r="A10356" s="27">
        <f t="shared" si="1127"/>
        <v>10353</v>
      </c>
      <c r="B10356" s="27">
        <v>3</v>
      </c>
      <c r="C10356" s="27">
        <f t="shared" si="1128"/>
        <v>0</v>
      </c>
      <c r="D10356" s="27">
        <f t="shared" si="1129"/>
        <v>0</v>
      </c>
      <c r="E10356" s="27">
        <f t="shared" si="1130"/>
        <v>1</v>
      </c>
      <c r="F10356" s="27">
        <f t="shared" si="1131"/>
        <v>0</v>
      </c>
      <c r="G10356" s="22">
        <v>30233.940001964598</v>
      </c>
      <c r="H10356" s="23">
        <v>-4.8674166990512601E-4</v>
      </c>
      <c r="I10356" s="24">
        <v>1.2083601286173633</v>
      </c>
      <c r="J10356" s="27">
        <f t="shared" si="1132"/>
        <v>1.1225937086079059</v>
      </c>
      <c r="K10356" s="27">
        <f t="shared" si="1133"/>
        <v>222.39719833837299</v>
      </c>
      <c r="L10356" s="27" t="s">
        <v>22</v>
      </c>
      <c r="M10356" s="24"/>
      <c r="N10356" s="27"/>
      <c r="O10356" s="27"/>
      <c r="P10356" s="27"/>
    </row>
    <row r="10357" spans="1:16">
      <c r="A10357" s="27">
        <f t="shared" si="1127"/>
        <v>10354</v>
      </c>
      <c r="B10357" s="27">
        <v>3</v>
      </c>
      <c r="C10357" s="27">
        <f t="shared" si="1128"/>
        <v>0</v>
      </c>
      <c r="D10357" s="27">
        <f t="shared" si="1129"/>
        <v>0</v>
      </c>
      <c r="E10357" s="27">
        <f t="shared" si="1130"/>
        <v>1</v>
      </c>
      <c r="F10357" s="27">
        <f t="shared" si="1131"/>
        <v>0</v>
      </c>
      <c r="G10357" s="22">
        <v>17883.924999475501</v>
      </c>
      <c r="H10357" s="23">
        <v>7.0930890427292896E-4</v>
      </c>
      <c r="I10357" s="24">
        <v>1.0935799782372144</v>
      </c>
      <c r="J10357" s="27">
        <f t="shared" si="1132"/>
        <v>1.1241179008118218</v>
      </c>
      <c r="K10357" s="27">
        <f t="shared" si="1133"/>
        <v>16.677917423306106</v>
      </c>
      <c r="L10357" s="27" t="s">
        <v>22</v>
      </c>
      <c r="M10357" s="24"/>
      <c r="N10357" s="27"/>
      <c r="O10357" s="27"/>
      <c r="P10357" s="27"/>
    </row>
    <row r="10358" spans="1:16">
      <c r="A10358" s="27">
        <f t="shared" si="1127"/>
        <v>10355</v>
      </c>
      <c r="B10358" s="27">
        <v>3</v>
      </c>
      <c r="C10358" s="27">
        <f t="shared" si="1128"/>
        <v>0</v>
      </c>
      <c r="D10358" s="27">
        <f t="shared" si="1129"/>
        <v>0</v>
      </c>
      <c r="E10358" s="27">
        <f t="shared" si="1130"/>
        <v>1</v>
      </c>
      <c r="F10358" s="27">
        <f t="shared" si="1131"/>
        <v>0</v>
      </c>
      <c r="G10358" s="22">
        <v>32778.620000839197</v>
      </c>
      <c r="H10358" s="23">
        <v>2.2542970165481398E-2</v>
      </c>
      <c r="I10358" s="24">
        <v>1.5186206896551724</v>
      </c>
      <c r="J10358" s="27">
        <f t="shared" si="1132"/>
        <v>1.1523082766996007</v>
      </c>
      <c r="K10358" s="27">
        <f t="shared" si="1133"/>
        <v>4398.3920408720714</v>
      </c>
      <c r="L10358" s="27" t="s">
        <v>22</v>
      </c>
      <c r="M10358" s="24"/>
      <c r="N10358" s="27"/>
      <c r="O10358" s="27"/>
      <c r="P10358" s="27"/>
    </row>
    <row r="10359" spans="1:16">
      <c r="A10359" s="27">
        <f t="shared" si="1127"/>
        <v>10356</v>
      </c>
      <c r="B10359" s="27">
        <v>3</v>
      </c>
      <c r="C10359" s="27">
        <f t="shared" si="1128"/>
        <v>0</v>
      </c>
      <c r="D10359" s="27">
        <f t="shared" si="1129"/>
        <v>0</v>
      </c>
      <c r="E10359" s="27">
        <f t="shared" si="1130"/>
        <v>1</v>
      </c>
      <c r="F10359" s="27">
        <f t="shared" si="1131"/>
        <v>0</v>
      </c>
      <c r="G10359" s="22">
        <v>45247.999995350801</v>
      </c>
      <c r="H10359" s="23">
        <v>-6.4077512141649303E-3</v>
      </c>
      <c r="I10359" s="24">
        <v>0.99206578188113104</v>
      </c>
      <c r="J10359" s="27">
        <f t="shared" si="1132"/>
        <v>1.1150786296006339</v>
      </c>
      <c r="K10359" s="27">
        <f t="shared" si="1133"/>
        <v>684.70000746702647</v>
      </c>
      <c r="L10359" s="27" t="s">
        <v>22</v>
      </c>
      <c r="M10359" s="24"/>
      <c r="N10359" s="27"/>
      <c r="O10359" s="27"/>
      <c r="P10359" s="27"/>
    </row>
    <row r="10360" spans="1:16">
      <c r="A10360" s="27">
        <f t="shared" si="1127"/>
        <v>10357</v>
      </c>
      <c r="B10360" s="27">
        <v>3</v>
      </c>
      <c r="C10360" s="27">
        <f t="shared" si="1128"/>
        <v>0</v>
      </c>
      <c r="D10360" s="27">
        <f t="shared" si="1129"/>
        <v>0</v>
      </c>
      <c r="E10360" s="27">
        <f t="shared" si="1130"/>
        <v>1</v>
      </c>
      <c r="F10360" s="27">
        <f t="shared" si="1131"/>
        <v>0</v>
      </c>
      <c r="G10360" s="22">
        <v>23627.780000448201</v>
      </c>
      <c r="H10360" s="23">
        <v>6.1585841031878204E-4</v>
      </c>
      <c r="I10360" s="24">
        <v>1.3441105616837834</v>
      </c>
      <c r="J10360" s="27">
        <f t="shared" si="1132"/>
        <v>1.1239987372790787</v>
      </c>
      <c r="K10360" s="27">
        <f t="shared" si="1133"/>
        <v>1144.7473989504731</v>
      </c>
      <c r="L10360" s="27" t="s">
        <v>22</v>
      </c>
      <c r="M10360" s="24"/>
      <c r="N10360" s="27"/>
      <c r="O10360" s="27"/>
      <c r="P10360" s="27"/>
    </row>
    <row r="10361" spans="1:16">
      <c r="A10361" s="27">
        <f t="shared" si="1127"/>
        <v>10358</v>
      </c>
      <c r="B10361" s="27">
        <v>3</v>
      </c>
      <c r="C10361" s="27">
        <f t="shared" si="1128"/>
        <v>0</v>
      </c>
      <c r="D10361" s="27">
        <f t="shared" si="1129"/>
        <v>0</v>
      </c>
      <c r="E10361" s="27">
        <f t="shared" si="1130"/>
        <v>1</v>
      </c>
      <c r="F10361" s="27">
        <f t="shared" si="1131"/>
        <v>0</v>
      </c>
      <c r="G10361" s="22">
        <v>3570.9249987602252</v>
      </c>
      <c r="H10361" s="23">
        <v>6.6181124240489103E-3</v>
      </c>
      <c r="I10361" s="24">
        <v>1.2489019033674964</v>
      </c>
      <c r="J10361" s="27">
        <f t="shared" si="1132"/>
        <v>1.1316782298916466</v>
      </c>
      <c r="K10361" s="27">
        <f t="shared" si="1133"/>
        <v>49.069471723091596</v>
      </c>
      <c r="L10361" s="27" t="s">
        <v>23</v>
      </c>
      <c r="M10361" s="24"/>
      <c r="N10361" s="27"/>
      <c r="O10361" s="27"/>
      <c r="P10361" s="27"/>
    </row>
    <row r="10362" spans="1:16">
      <c r="A10362" s="27">
        <f t="shared" si="1127"/>
        <v>10359</v>
      </c>
      <c r="B10362" s="27">
        <v>3</v>
      </c>
      <c r="C10362" s="27">
        <f t="shared" si="1128"/>
        <v>0</v>
      </c>
      <c r="D10362" s="27">
        <f t="shared" si="1129"/>
        <v>0</v>
      </c>
      <c r="E10362" s="27">
        <f t="shared" si="1130"/>
        <v>1</v>
      </c>
      <c r="F10362" s="27">
        <f t="shared" si="1131"/>
        <v>0</v>
      </c>
      <c r="G10362" s="22">
        <v>4435.5800008773804</v>
      </c>
      <c r="H10362" s="23">
        <v>-7.7628790851306398E-3</v>
      </c>
      <c r="I10362" s="24">
        <v>1.0170015455950541</v>
      </c>
      <c r="J10362" s="27">
        <f t="shared" si="1132"/>
        <v>1.1133657575553702</v>
      </c>
      <c r="K10362" s="27">
        <f t="shared" si="1133"/>
        <v>41.189067996488149</v>
      </c>
      <c r="L10362" s="27" t="s">
        <v>22</v>
      </c>
      <c r="M10362" s="24"/>
      <c r="N10362" s="27"/>
      <c r="O10362" s="27"/>
      <c r="P10362" s="27"/>
    </row>
    <row r="10363" spans="1:16">
      <c r="A10363" s="27">
        <f t="shared" si="1127"/>
        <v>10360</v>
      </c>
      <c r="B10363" s="27">
        <v>3</v>
      </c>
      <c r="C10363" s="27">
        <f t="shared" si="1128"/>
        <v>0</v>
      </c>
      <c r="D10363" s="27">
        <f t="shared" si="1129"/>
        <v>0</v>
      </c>
      <c r="E10363" s="27">
        <f t="shared" si="1130"/>
        <v>1</v>
      </c>
      <c r="F10363" s="27">
        <f t="shared" si="1131"/>
        <v>0</v>
      </c>
      <c r="G10363" s="22">
        <v>9840.5800013542193</v>
      </c>
      <c r="H10363" s="23">
        <v>4.02771912209686E-4</v>
      </c>
      <c r="I10363" s="24">
        <v>1.1844906234161177</v>
      </c>
      <c r="J10363" s="27">
        <f t="shared" si="1132"/>
        <v>1.1237270669613431</v>
      </c>
      <c r="K10363" s="27">
        <f t="shared" si="1133"/>
        <v>36.33348585012061</v>
      </c>
      <c r="L10363" s="27" t="s">
        <v>23</v>
      </c>
      <c r="M10363" s="24"/>
      <c r="N10363" s="27"/>
      <c r="O10363" s="27"/>
      <c r="P10363" s="27"/>
    </row>
    <row r="10364" spans="1:16">
      <c r="A10364" s="27">
        <f t="shared" si="1127"/>
        <v>10361</v>
      </c>
      <c r="B10364" s="27">
        <v>3</v>
      </c>
      <c r="C10364" s="27">
        <f t="shared" si="1128"/>
        <v>0</v>
      </c>
      <c r="D10364" s="27">
        <f t="shared" si="1129"/>
        <v>0</v>
      </c>
      <c r="E10364" s="27">
        <f t="shared" si="1130"/>
        <v>1</v>
      </c>
      <c r="F10364" s="27">
        <f t="shared" si="1131"/>
        <v>0</v>
      </c>
      <c r="G10364" s="22">
        <v>6246.4099979996499</v>
      </c>
      <c r="H10364" s="23">
        <v>-2.0372745032153998E-3</v>
      </c>
      <c r="I10364" s="24">
        <v>0.9202404809619239</v>
      </c>
      <c r="J10364" s="27">
        <f t="shared" si="1132"/>
        <v>1.1206208561809858</v>
      </c>
      <c r="K10364" s="27">
        <f t="shared" si="1133"/>
        <v>250.80769551227183</v>
      </c>
      <c r="L10364" s="27" t="s">
        <v>22</v>
      </c>
      <c r="M10364" s="24"/>
      <c r="N10364" s="27"/>
      <c r="O10364" s="27"/>
      <c r="P10364" s="27"/>
    </row>
    <row r="10365" spans="1:16">
      <c r="A10365" s="27">
        <f t="shared" si="1127"/>
        <v>10362</v>
      </c>
      <c r="B10365" s="27">
        <v>3</v>
      </c>
      <c r="C10365" s="27">
        <f t="shared" si="1128"/>
        <v>0</v>
      </c>
      <c r="D10365" s="27">
        <f t="shared" si="1129"/>
        <v>0</v>
      </c>
      <c r="E10365" s="27">
        <f t="shared" si="1130"/>
        <v>1</v>
      </c>
      <c r="F10365" s="27">
        <f t="shared" si="1131"/>
        <v>0</v>
      </c>
      <c r="G10365" s="22">
        <v>5982.8399993479497</v>
      </c>
      <c r="H10365" s="23">
        <v>1.13658520226488E-2</v>
      </c>
      <c r="I10365" s="24">
        <v>0.93777009507346587</v>
      </c>
      <c r="J10365" s="27">
        <f t="shared" si="1132"/>
        <v>1.1377898005852831</v>
      </c>
      <c r="K10365" s="27">
        <f t="shared" si="1133"/>
        <v>239.36076026682096</v>
      </c>
      <c r="L10365" s="27" t="s">
        <v>23</v>
      </c>
      <c r="M10365" s="24"/>
      <c r="N10365" s="27"/>
      <c r="O10365" s="27"/>
      <c r="P10365" s="27"/>
    </row>
    <row r="10366" spans="1:16">
      <c r="A10366" s="27">
        <f t="shared" si="1127"/>
        <v>10363</v>
      </c>
      <c r="B10366" s="27">
        <v>3</v>
      </c>
      <c r="C10366" s="27">
        <f t="shared" si="1128"/>
        <v>0</v>
      </c>
      <c r="D10366" s="27">
        <f t="shared" si="1129"/>
        <v>0</v>
      </c>
      <c r="E10366" s="27">
        <f t="shared" si="1130"/>
        <v>1</v>
      </c>
      <c r="F10366" s="27">
        <f t="shared" si="1131"/>
        <v>0</v>
      </c>
      <c r="G10366" s="22">
        <v>9736.4600005149805</v>
      </c>
      <c r="H10366" s="23">
        <v>3.8935447854629998E-4</v>
      </c>
      <c r="I10366" s="24">
        <v>1.141465914915428</v>
      </c>
      <c r="J10366" s="27">
        <f t="shared" si="1132"/>
        <v>1.1237099628735032</v>
      </c>
      <c r="K10366" s="27">
        <f t="shared" si="1133"/>
        <v>3.0696510633872456</v>
      </c>
      <c r="L10366" s="27" t="s">
        <v>23</v>
      </c>
      <c r="M10366" s="24"/>
      <c r="N10366" s="27"/>
      <c r="O10366" s="27"/>
      <c r="P10366" s="27"/>
    </row>
    <row r="10367" spans="1:16">
      <c r="A10367" s="27">
        <f t="shared" si="1127"/>
        <v>10364</v>
      </c>
      <c r="B10367" s="27">
        <v>3</v>
      </c>
      <c r="C10367" s="27">
        <f t="shared" si="1128"/>
        <v>0</v>
      </c>
      <c r="D10367" s="27">
        <f t="shared" si="1129"/>
        <v>0</v>
      </c>
      <c r="E10367" s="27">
        <f t="shared" si="1130"/>
        <v>1</v>
      </c>
      <c r="F10367" s="27">
        <f t="shared" si="1131"/>
        <v>0</v>
      </c>
      <c r="G10367" s="22">
        <v>5664.5049963593501</v>
      </c>
      <c r="H10367" s="23">
        <v>2.4239183089814399E-4</v>
      </c>
      <c r="I10367" s="24">
        <v>0.96825396825396826</v>
      </c>
      <c r="J10367" s="27">
        <f t="shared" si="1132"/>
        <v>1.1235226369328211</v>
      </c>
      <c r="K10367" s="27">
        <f t="shared" si="1133"/>
        <v>136.56192269055421</v>
      </c>
      <c r="L10367" s="27" t="s">
        <v>22</v>
      </c>
      <c r="M10367" s="24"/>
      <c r="N10367" s="27"/>
      <c r="O10367" s="27"/>
      <c r="P10367" s="27"/>
    </row>
    <row r="10368" spans="1:16">
      <c r="A10368" s="27">
        <f t="shared" si="1127"/>
        <v>10365</v>
      </c>
      <c r="B10368" s="27">
        <v>3</v>
      </c>
      <c r="C10368" s="27">
        <f t="shared" si="1128"/>
        <v>0</v>
      </c>
      <c r="D10368" s="27">
        <f t="shared" si="1129"/>
        <v>0</v>
      </c>
      <c r="E10368" s="27">
        <f t="shared" si="1130"/>
        <v>1</v>
      </c>
      <c r="F10368" s="27">
        <f t="shared" si="1131"/>
        <v>0</v>
      </c>
      <c r="G10368" s="22">
        <v>5170.0950000286002</v>
      </c>
      <c r="H10368" s="23">
        <v>-6.5149219037423196E-3</v>
      </c>
      <c r="I10368" s="24">
        <v>0.98009950248756217</v>
      </c>
      <c r="J10368" s="27">
        <f t="shared" si="1132"/>
        <v>1.1149430706984682</v>
      </c>
      <c r="K10368" s="27">
        <f t="shared" si="1133"/>
        <v>94.00674074555009</v>
      </c>
      <c r="L10368" s="27" t="s">
        <v>22</v>
      </c>
      <c r="M10368" s="24"/>
      <c r="N10368" s="27"/>
      <c r="O10368" s="27"/>
      <c r="P10368" s="27"/>
    </row>
    <row r="10369" spans="1:16">
      <c r="A10369" s="27">
        <f t="shared" si="1127"/>
        <v>10366</v>
      </c>
      <c r="B10369" s="27">
        <v>3</v>
      </c>
      <c r="C10369" s="27">
        <f t="shared" si="1128"/>
        <v>0</v>
      </c>
      <c r="D10369" s="27">
        <f t="shared" si="1129"/>
        <v>0</v>
      </c>
      <c r="E10369" s="27">
        <f t="shared" si="1130"/>
        <v>1</v>
      </c>
      <c r="F10369" s="27">
        <f t="shared" si="1131"/>
        <v>0</v>
      </c>
      <c r="G10369" s="22">
        <v>58767.980009377003</v>
      </c>
      <c r="H10369" s="23">
        <v>6.3425292180461701E-3</v>
      </c>
      <c r="I10369" s="24">
        <v>1.0903698211140977</v>
      </c>
      <c r="J10369" s="27">
        <f t="shared" si="1132"/>
        <v>1.1313244926782122</v>
      </c>
      <c r="K10369" s="27">
        <f t="shared" si="1133"/>
        <v>98.570658574051677</v>
      </c>
      <c r="L10369" s="27" t="s">
        <v>23</v>
      </c>
      <c r="M10369" s="24"/>
      <c r="N10369" s="27"/>
      <c r="O10369" s="27"/>
      <c r="P10369" s="27"/>
    </row>
    <row r="10370" spans="1:16">
      <c r="A10370" s="27">
        <f t="shared" si="1127"/>
        <v>10367</v>
      </c>
      <c r="B10370" s="27">
        <v>3</v>
      </c>
      <c r="C10370" s="27">
        <f t="shared" si="1128"/>
        <v>0</v>
      </c>
      <c r="D10370" s="27">
        <f t="shared" si="1129"/>
        <v>0</v>
      </c>
      <c r="E10370" s="27">
        <f t="shared" si="1130"/>
        <v>1</v>
      </c>
      <c r="F10370" s="27">
        <f t="shared" si="1131"/>
        <v>0</v>
      </c>
      <c r="G10370" s="22">
        <v>5711.3800010681198</v>
      </c>
      <c r="H10370" s="23">
        <v>8.3134467570779498E-4</v>
      </c>
      <c r="I10370" s="24">
        <v>1.2971153846153847</v>
      </c>
      <c r="J10370" s="27">
        <f t="shared" si="1132"/>
        <v>1.1242735339238097</v>
      </c>
      <c r="K10370" s="27">
        <f t="shared" si="1133"/>
        <v>170.6235101245835</v>
      </c>
      <c r="L10370" s="27" t="s">
        <v>23</v>
      </c>
      <c r="M10370" s="24"/>
      <c r="N10370" s="27"/>
      <c r="O10370" s="27"/>
      <c r="P10370" s="27"/>
    </row>
    <row r="10371" spans="1:16">
      <c r="A10371" s="27">
        <f t="shared" si="1127"/>
        <v>10368</v>
      </c>
      <c r="B10371" s="27">
        <v>3</v>
      </c>
      <c r="C10371" s="27">
        <f t="shared" si="1128"/>
        <v>0</v>
      </c>
      <c r="D10371" s="27">
        <f t="shared" si="1129"/>
        <v>0</v>
      </c>
      <c r="E10371" s="27">
        <f t="shared" si="1130"/>
        <v>1</v>
      </c>
      <c r="F10371" s="27">
        <f t="shared" si="1131"/>
        <v>0</v>
      </c>
      <c r="G10371" s="22">
        <v>8792.7799977064096</v>
      </c>
      <c r="H10371" s="23">
        <v>1.71326823826169E-2</v>
      </c>
      <c r="I10371" s="24">
        <v>1.0420988407565588</v>
      </c>
      <c r="J10371" s="27">
        <f t="shared" si="1132"/>
        <v>1.1452576145022328</v>
      </c>
      <c r="K10371" s="27">
        <f t="shared" si="1133"/>
        <v>93.570413552473397</v>
      </c>
      <c r="L10371" s="27" t="s">
        <v>23</v>
      </c>
      <c r="M10371" s="24"/>
      <c r="N10371" s="27"/>
      <c r="O10371" s="27"/>
      <c r="P10371" s="27"/>
    </row>
    <row r="10372" spans="1:16">
      <c r="A10372" s="27">
        <f t="shared" si="1127"/>
        <v>10369</v>
      </c>
      <c r="B10372" s="27">
        <v>3</v>
      </c>
      <c r="C10372" s="27">
        <f t="shared" si="1128"/>
        <v>0</v>
      </c>
      <c r="D10372" s="27">
        <f t="shared" si="1129"/>
        <v>0</v>
      </c>
      <c r="E10372" s="27">
        <f t="shared" si="1130"/>
        <v>1</v>
      </c>
      <c r="F10372" s="27">
        <f t="shared" si="1131"/>
        <v>0</v>
      </c>
      <c r="G10372" s="22">
        <v>29448.340003609701</v>
      </c>
      <c r="H10372" s="23">
        <v>1.36213131590355E-3</v>
      </c>
      <c r="I10372" s="24">
        <v>1.3142009325985586</v>
      </c>
      <c r="J10372" s="27">
        <f t="shared" si="1132"/>
        <v>1.1249507007177415</v>
      </c>
      <c r="K10372" s="27">
        <f t="shared" si="1133"/>
        <v>1054.7114465113136</v>
      </c>
      <c r="L10372" s="27" t="s">
        <v>22</v>
      </c>
      <c r="M10372" s="24"/>
      <c r="N10372" s="27"/>
      <c r="O10372" s="27"/>
      <c r="P10372" s="27"/>
    </row>
    <row r="10373" spans="1:16">
      <c r="A10373" s="27">
        <f t="shared" ref="A10373:A10436" si="1134">A10372+1</f>
        <v>10370</v>
      </c>
      <c r="B10373" s="27">
        <v>3</v>
      </c>
      <c r="C10373" s="27">
        <f t="shared" ref="C10373:C10436" si="1135">IF(B10373=1, 1, 0)</f>
        <v>0</v>
      </c>
      <c r="D10373" s="27">
        <f t="shared" ref="D10373:D10436" si="1136">IF(B10373=2,1,0)</f>
        <v>0</v>
      </c>
      <c r="E10373" s="27">
        <f t="shared" ref="E10373:E10436" si="1137">IF(B10373=3,1,0)</f>
        <v>1</v>
      </c>
      <c r="F10373" s="27">
        <f t="shared" ref="F10373:F10436" si="1138">IF(B10373=4,1,0)</f>
        <v>0</v>
      </c>
      <c r="G10373" s="22">
        <v>31137.510000944101</v>
      </c>
      <c r="H10373" s="23">
        <v>3.5059030200474098E-3</v>
      </c>
      <c r="I10373" s="24">
        <v>1.28531412565026</v>
      </c>
      <c r="J10373" s="27">
        <f t="shared" ref="J10373:J10436" si="1139">$G$2*EXP(SUMPRODUCT($C$2:$F$2,C10373:F10373)*H10373)</f>
        <v>1.1276898338691572</v>
      </c>
      <c r="K10373" s="27">
        <f t="shared" ref="K10373:K10436" si="1140">G10373*(I10373-J10373)^2</f>
        <v>773.62443150888203</v>
      </c>
      <c r="L10373" s="27" t="s">
        <v>22</v>
      </c>
      <c r="M10373" s="24"/>
      <c r="N10373" s="27"/>
      <c r="O10373" s="27"/>
      <c r="P10373" s="27"/>
    </row>
    <row r="10374" spans="1:16">
      <c r="A10374" s="27">
        <f t="shared" si="1134"/>
        <v>10371</v>
      </c>
      <c r="B10374" s="27">
        <v>3</v>
      </c>
      <c r="C10374" s="27">
        <f t="shared" si="1135"/>
        <v>0</v>
      </c>
      <c r="D10374" s="27">
        <f t="shared" si="1136"/>
        <v>0</v>
      </c>
      <c r="E10374" s="27">
        <f t="shared" si="1137"/>
        <v>1</v>
      </c>
      <c r="F10374" s="27">
        <f t="shared" si="1138"/>
        <v>0</v>
      </c>
      <c r="G10374" s="22">
        <v>15191.290001183699</v>
      </c>
      <c r="H10374" s="23">
        <v>0.19796716599123301</v>
      </c>
      <c r="I10374" s="24">
        <v>1.4951354194057322</v>
      </c>
      <c r="J10374" s="27">
        <f t="shared" si="1139"/>
        <v>1.4060317976733294</v>
      </c>
      <c r="K10374" s="27">
        <f t="shared" si="1140"/>
        <v>120.61056952144629</v>
      </c>
      <c r="L10374" s="27" t="s">
        <v>22</v>
      </c>
      <c r="M10374" s="24"/>
      <c r="N10374" s="27"/>
      <c r="O10374" s="27"/>
      <c r="P10374" s="27"/>
    </row>
    <row r="10375" spans="1:16">
      <c r="A10375" s="27">
        <f t="shared" si="1134"/>
        <v>10372</v>
      </c>
      <c r="B10375" s="27">
        <v>3</v>
      </c>
      <c r="C10375" s="27">
        <f t="shared" si="1135"/>
        <v>0</v>
      </c>
      <c r="D10375" s="27">
        <f t="shared" si="1136"/>
        <v>0</v>
      </c>
      <c r="E10375" s="27">
        <f t="shared" si="1137"/>
        <v>1</v>
      </c>
      <c r="F10375" s="27">
        <f t="shared" si="1138"/>
        <v>0</v>
      </c>
      <c r="G10375" s="22">
        <v>14943.4099999964</v>
      </c>
      <c r="H10375" s="23">
        <v>0.21353307489812201</v>
      </c>
      <c r="I10375" s="24">
        <v>1.0693148493735003</v>
      </c>
      <c r="J10375" s="27">
        <f t="shared" si="1139"/>
        <v>1.4310803500805922</v>
      </c>
      <c r="K10375" s="27">
        <f t="shared" si="1140"/>
        <v>1955.7079871634926</v>
      </c>
      <c r="L10375" s="27" t="s">
        <v>23</v>
      </c>
      <c r="M10375" s="24"/>
      <c r="N10375" s="27"/>
      <c r="O10375" s="27"/>
      <c r="P10375" s="27"/>
    </row>
    <row r="10376" spans="1:16">
      <c r="A10376" s="27">
        <f t="shared" si="1134"/>
        <v>10373</v>
      </c>
      <c r="B10376" s="27">
        <v>3</v>
      </c>
      <c r="C10376" s="27">
        <f t="shared" si="1135"/>
        <v>0</v>
      </c>
      <c r="D10376" s="27">
        <f t="shared" si="1136"/>
        <v>0</v>
      </c>
      <c r="E10376" s="27">
        <f t="shared" si="1137"/>
        <v>1</v>
      </c>
      <c r="F10376" s="27">
        <f t="shared" si="1138"/>
        <v>0</v>
      </c>
      <c r="G10376" s="22">
        <v>14147.8899998367</v>
      </c>
      <c r="H10376" s="23">
        <v>4.60292921754133E-3</v>
      </c>
      <c r="I10376" s="24">
        <v>1.2630691399662732</v>
      </c>
      <c r="J10376" s="27">
        <f t="shared" si="1139"/>
        <v>1.1290941013980378</v>
      </c>
      <c r="K10376" s="27">
        <f t="shared" si="1140"/>
        <v>253.94487702589115</v>
      </c>
      <c r="L10376" s="27" t="s">
        <v>22</v>
      </c>
      <c r="M10376" s="24"/>
      <c r="N10376" s="27"/>
      <c r="O10376" s="27"/>
      <c r="P10376" s="27"/>
    </row>
    <row r="10377" spans="1:16">
      <c r="A10377" s="27">
        <f t="shared" si="1134"/>
        <v>10374</v>
      </c>
      <c r="B10377" s="27">
        <v>3</v>
      </c>
      <c r="C10377" s="27">
        <f t="shared" si="1135"/>
        <v>0</v>
      </c>
      <c r="D10377" s="27">
        <f t="shared" si="1136"/>
        <v>0</v>
      </c>
      <c r="E10377" s="27">
        <f t="shared" si="1137"/>
        <v>1</v>
      </c>
      <c r="F10377" s="27">
        <f t="shared" si="1138"/>
        <v>0</v>
      </c>
      <c r="G10377" s="22">
        <v>4326.76000022888</v>
      </c>
      <c r="H10377" s="23">
        <v>0.18042029647927699</v>
      </c>
      <c r="I10377" s="24">
        <v>1.3293413173652695</v>
      </c>
      <c r="J10377" s="27">
        <f t="shared" si="1139"/>
        <v>1.3783207806899134</v>
      </c>
      <c r="K10377" s="27">
        <f t="shared" si="1140"/>
        <v>10.379844573366434</v>
      </c>
      <c r="L10377" s="27" t="s">
        <v>23</v>
      </c>
      <c r="M10377" s="24"/>
      <c r="N10377" s="27"/>
      <c r="O10377" s="27"/>
      <c r="P10377" s="27"/>
    </row>
    <row r="10378" spans="1:16">
      <c r="A10378" s="27">
        <f t="shared" si="1134"/>
        <v>10375</v>
      </c>
      <c r="B10378" s="27">
        <v>3</v>
      </c>
      <c r="C10378" s="27">
        <f t="shared" si="1135"/>
        <v>0</v>
      </c>
      <c r="D10378" s="27">
        <f t="shared" si="1136"/>
        <v>0</v>
      </c>
      <c r="E10378" s="27">
        <f t="shared" si="1137"/>
        <v>1</v>
      </c>
      <c r="F10378" s="27">
        <f t="shared" si="1138"/>
        <v>0</v>
      </c>
      <c r="G10378" s="22">
        <v>3614.2999999523199</v>
      </c>
      <c r="H10378" s="23">
        <v>0.15591647925637001</v>
      </c>
      <c r="I10378" s="24">
        <v>1.4560810810810811</v>
      </c>
      <c r="J10378" s="27">
        <f t="shared" si="1139"/>
        <v>1.3405344437953803</v>
      </c>
      <c r="K10378" s="27">
        <f t="shared" si="1140"/>
        <v>48.254611059332184</v>
      </c>
      <c r="L10378" s="27" t="s">
        <v>22</v>
      </c>
      <c r="M10378" s="24"/>
      <c r="N10378" s="27"/>
      <c r="O10378" s="27"/>
      <c r="P10378" s="27"/>
    </row>
    <row r="10379" spans="1:16">
      <c r="A10379" s="27">
        <f t="shared" si="1134"/>
        <v>10376</v>
      </c>
      <c r="B10379" s="27">
        <v>3</v>
      </c>
      <c r="C10379" s="27">
        <f t="shared" si="1135"/>
        <v>0</v>
      </c>
      <c r="D10379" s="27">
        <f t="shared" si="1136"/>
        <v>0</v>
      </c>
      <c r="E10379" s="27">
        <f t="shared" si="1137"/>
        <v>1</v>
      </c>
      <c r="F10379" s="27">
        <f t="shared" si="1138"/>
        <v>0</v>
      </c>
      <c r="G10379" s="22">
        <v>2921.2000036239601</v>
      </c>
      <c r="H10379" s="23">
        <v>0.14653061269036999</v>
      </c>
      <c r="I10379" s="24">
        <v>1.5478260869565217</v>
      </c>
      <c r="J10379" s="27">
        <f t="shared" si="1139"/>
        <v>1.3263368333433323</v>
      </c>
      <c r="K10379" s="27">
        <f t="shared" si="1140"/>
        <v>143.3067384062347</v>
      </c>
      <c r="L10379" s="27" t="s">
        <v>22</v>
      </c>
      <c r="M10379" s="24"/>
      <c r="N10379" s="27"/>
      <c r="O10379" s="27"/>
      <c r="P10379" s="27"/>
    </row>
    <row r="10380" spans="1:16">
      <c r="A10380" s="27">
        <f t="shared" si="1134"/>
        <v>10377</v>
      </c>
      <c r="B10380" s="27">
        <v>3</v>
      </c>
      <c r="C10380" s="27">
        <f t="shared" si="1135"/>
        <v>0</v>
      </c>
      <c r="D10380" s="27">
        <f t="shared" si="1136"/>
        <v>0</v>
      </c>
      <c r="E10380" s="27">
        <f t="shared" si="1137"/>
        <v>1</v>
      </c>
      <c r="F10380" s="27">
        <f t="shared" si="1138"/>
        <v>0</v>
      </c>
      <c r="G10380" s="22">
        <v>4215.6800003051803</v>
      </c>
      <c r="H10380" s="23">
        <v>0.18651799175473099</v>
      </c>
      <c r="I10380" s="24">
        <v>1.1411042944785277</v>
      </c>
      <c r="J10380" s="27">
        <f t="shared" si="1139"/>
        <v>1.3878881357498747</v>
      </c>
      <c r="K10380" s="27">
        <f t="shared" si="1140"/>
        <v>256.74445763610225</v>
      </c>
      <c r="L10380" s="27" t="s">
        <v>23</v>
      </c>
      <c r="M10380" s="24"/>
      <c r="N10380" s="27"/>
      <c r="O10380" s="27"/>
      <c r="P10380" s="27"/>
    </row>
    <row r="10381" spans="1:16">
      <c r="A10381" s="27">
        <f t="shared" si="1134"/>
        <v>10378</v>
      </c>
      <c r="B10381" s="27">
        <v>3</v>
      </c>
      <c r="C10381" s="27">
        <f t="shared" si="1135"/>
        <v>0</v>
      </c>
      <c r="D10381" s="27">
        <f t="shared" si="1136"/>
        <v>0</v>
      </c>
      <c r="E10381" s="27">
        <f t="shared" si="1137"/>
        <v>1</v>
      </c>
      <c r="F10381" s="27">
        <f t="shared" si="1138"/>
        <v>0</v>
      </c>
      <c r="G10381" s="22">
        <v>2704.4600036628499</v>
      </c>
      <c r="H10381" s="23">
        <v>0.120739521731393</v>
      </c>
      <c r="I10381" s="24">
        <v>1.4813084112149533</v>
      </c>
      <c r="J10381" s="27">
        <f t="shared" si="1139"/>
        <v>1.2880932397969529</v>
      </c>
      <c r="K10381" s="27">
        <f t="shared" si="1140"/>
        <v>100.96317797217627</v>
      </c>
      <c r="L10381" s="27" t="s">
        <v>23</v>
      </c>
      <c r="M10381" s="24"/>
      <c r="N10381" s="27"/>
      <c r="O10381" s="27"/>
      <c r="P10381" s="27"/>
    </row>
    <row r="10382" spans="1:16">
      <c r="A10382" s="27">
        <f t="shared" si="1134"/>
        <v>10379</v>
      </c>
      <c r="B10382" s="27">
        <v>3</v>
      </c>
      <c r="C10382" s="27">
        <f t="shared" si="1135"/>
        <v>0</v>
      </c>
      <c r="D10382" s="27">
        <f t="shared" si="1136"/>
        <v>0</v>
      </c>
      <c r="E10382" s="27">
        <f t="shared" si="1137"/>
        <v>1</v>
      </c>
      <c r="F10382" s="27">
        <f t="shared" si="1138"/>
        <v>0</v>
      </c>
      <c r="G10382" s="22">
        <v>4898.0700005888903</v>
      </c>
      <c r="H10382" s="23">
        <v>2.2717099447091499E-4</v>
      </c>
      <c r="I10382" s="24">
        <v>1.0458902712624925</v>
      </c>
      <c r="J10382" s="27">
        <f t="shared" si="1139"/>
        <v>1.1235032374781735</v>
      </c>
      <c r="K10382" s="27">
        <f t="shared" si="1140"/>
        <v>29.504859494077063</v>
      </c>
      <c r="L10382" s="27" t="s">
        <v>23</v>
      </c>
      <c r="M10382" s="24"/>
      <c r="N10382" s="27"/>
      <c r="O10382" s="27"/>
      <c r="P10382" s="27"/>
    </row>
    <row r="10383" spans="1:16">
      <c r="A10383" s="27">
        <f t="shared" si="1134"/>
        <v>10380</v>
      </c>
      <c r="B10383" s="27">
        <v>3</v>
      </c>
      <c r="C10383" s="27">
        <f t="shared" si="1135"/>
        <v>0</v>
      </c>
      <c r="D10383" s="27">
        <f t="shared" si="1136"/>
        <v>0</v>
      </c>
      <c r="E10383" s="27">
        <f t="shared" si="1137"/>
        <v>1</v>
      </c>
      <c r="F10383" s="27">
        <f t="shared" si="1138"/>
        <v>0</v>
      </c>
      <c r="G10383" s="22">
        <v>7465.8900002241098</v>
      </c>
      <c r="H10383" s="23">
        <v>-6.5258643511421303E-4</v>
      </c>
      <c r="I10383" s="24">
        <v>1.1868146563252207</v>
      </c>
      <c r="J10383" s="27">
        <f t="shared" si="1139"/>
        <v>1.1223825268290146</v>
      </c>
      <c r="K10383" s="27">
        <f t="shared" si="1140"/>
        <v>30.994637195036962</v>
      </c>
      <c r="L10383" s="27" t="s">
        <v>22</v>
      </c>
      <c r="M10383" s="24"/>
      <c r="N10383" s="27"/>
      <c r="O10383" s="27"/>
      <c r="P10383" s="27"/>
    </row>
    <row r="10384" spans="1:16">
      <c r="A10384" s="27">
        <f t="shared" si="1134"/>
        <v>10381</v>
      </c>
      <c r="B10384" s="27">
        <v>3</v>
      </c>
      <c r="C10384" s="27">
        <f t="shared" si="1135"/>
        <v>0</v>
      </c>
      <c r="D10384" s="27">
        <f t="shared" si="1136"/>
        <v>0</v>
      </c>
      <c r="E10384" s="27">
        <f t="shared" si="1137"/>
        <v>1</v>
      </c>
      <c r="F10384" s="27">
        <f t="shared" si="1138"/>
        <v>0</v>
      </c>
      <c r="G10384" s="22">
        <v>3847.4849991053352</v>
      </c>
      <c r="H10384" s="23">
        <v>-6.7715357791971699E-3</v>
      </c>
      <c r="I10384" s="24">
        <v>0.99046391752577323</v>
      </c>
      <c r="J10384" s="27">
        <f t="shared" si="1139"/>
        <v>1.1146185498957217</v>
      </c>
      <c r="K10384" s="27">
        <f t="shared" si="1140"/>
        <v>59.30656788360163</v>
      </c>
      <c r="L10384" s="27" t="s">
        <v>23</v>
      </c>
      <c r="M10384" s="24"/>
      <c r="N10384" s="27"/>
      <c r="O10384" s="27"/>
      <c r="P10384" s="27"/>
    </row>
    <row r="10385" spans="1:16">
      <c r="A10385" s="27">
        <f t="shared" si="1134"/>
        <v>10382</v>
      </c>
      <c r="B10385" s="27">
        <v>3</v>
      </c>
      <c r="C10385" s="27">
        <f t="shared" si="1135"/>
        <v>0</v>
      </c>
      <c r="D10385" s="27">
        <f t="shared" si="1136"/>
        <v>0</v>
      </c>
      <c r="E10385" s="27">
        <f t="shared" si="1137"/>
        <v>1</v>
      </c>
      <c r="F10385" s="27">
        <f t="shared" si="1138"/>
        <v>0</v>
      </c>
      <c r="G10385" s="22">
        <v>6774.7700037956201</v>
      </c>
      <c r="H10385" s="23">
        <v>0.22390560178139901</v>
      </c>
      <c r="I10385" s="24">
        <v>1.6701030927835052</v>
      </c>
      <c r="J10385" s="27">
        <f t="shared" si="1139"/>
        <v>1.4480190135991786</v>
      </c>
      <c r="K10385" s="27">
        <f t="shared" si="1140"/>
        <v>334.14072276835577</v>
      </c>
      <c r="L10385" s="27" t="s">
        <v>22</v>
      </c>
      <c r="M10385" s="24"/>
      <c r="N10385" s="27"/>
      <c r="O10385" s="27"/>
      <c r="P10385" s="27"/>
    </row>
    <row r="10386" spans="1:16">
      <c r="A10386" s="27">
        <f t="shared" si="1134"/>
        <v>10383</v>
      </c>
      <c r="B10386" s="27">
        <v>3</v>
      </c>
      <c r="C10386" s="27">
        <f t="shared" si="1135"/>
        <v>0</v>
      </c>
      <c r="D10386" s="27">
        <f t="shared" si="1136"/>
        <v>0</v>
      </c>
      <c r="E10386" s="27">
        <f t="shared" si="1137"/>
        <v>1</v>
      </c>
      <c r="F10386" s="27">
        <f t="shared" si="1138"/>
        <v>0</v>
      </c>
      <c r="G10386" s="22">
        <v>4706.6399993300402</v>
      </c>
      <c r="H10386" s="23">
        <v>0.12859386102881701</v>
      </c>
      <c r="I10386" s="24">
        <v>1.1231422505307855</v>
      </c>
      <c r="J10386" s="27">
        <f t="shared" si="1139"/>
        <v>1.2996215624890834</v>
      </c>
      <c r="K10386" s="27">
        <f t="shared" si="1140"/>
        <v>146.58805591245022</v>
      </c>
      <c r="L10386" s="27" t="s">
        <v>22</v>
      </c>
      <c r="M10386" s="24"/>
      <c r="N10386" s="27"/>
      <c r="O10386" s="27"/>
      <c r="P10386" s="27"/>
    </row>
    <row r="10387" spans="1:16">
      <c r="A10387" s="27">
        <f t="shared" si="1134"/>
        <v>10384</v>
      </c>
      <c r="B10387" s="27">
        <v>3</v>
      </c>
      <c r="C10387" s="27">
        <f t="shared" si="1135"/>
        <v>0</v>
      </c>
      <c r="D10387" s="27">
        <f t="shared" si="1136"/>
        <v>0</v>
      </c>
      <c r="E10387" s="27">
        <f t="shared" si="1137"/>
        <v>1</v>
      </c>
      <c r="F10387" s="27">
        <f t="shared" si="1138"/>
        <v>0</v>
      </c>
      <c r="G10387" s="22">
        <v>27552.100000500701</v>
      </c>
      <c r="H10387" s="23">
        <v>3.2442796260439199E-4</v>
      </c>
      <c r="I10387" s="24">
        <v>1.0649449297379414</v>
      </c>
      <c r="J10387" s="27">
        <f t="shared" si="1139"/>
        <v>1.1236272004382346</v>
      </c>
      <c r="K10387" s="27">
        <f t="shared" si="1140"/>
        <v>94.878656625048336</v>
      </c>
      <c r="L10387" s="27" t="s">
        <v>22</v>
      </c>
      <c r="M10387" s="24"/>
      <c r="N10387" s="27"/>
      <c r="O10387" s="27"/>
      <c r="P10387" s="27"/>
    </row>
    <row r="10388" spans="1:16">
      <c r="A10388" s="27">
        <f t="shared" si="1134"/>
        <v>10385</v>
      </c>
      <c r="B10388" s="27">
        <v>3</v>
      </c>
      <c r="C10388" s="27">
        <f t="shared" si="1135"/>
        <v>0</v>
      </c>
      <c r="D10388" s="27">
        <f t="shared" si="1136"/>
        <v>0</v>
      </c>
      <c r="E10388" s="27">
        <f t="shared" si="1137"/>
        <v>1</v>
      </c>
      <c r="F10388" s="27">
        <f t="shared" si="1138"/>
        <v>0</v>
      </c>
      <c r="G10388" s="22">
        <v>38832.199996828997</v>
      </c>
      <c r="H10388" s="23">
        <v>-8.0320878629747095E-4</v>
      </c>
      <c r="I10388" s="24">
        <v>1.1035810205908685</v>
      </c>
      <c r="J10388" s="27">
        <f t="shared" si="1139"/>
        <v>1.1221907632435077</v>
      </c>
      <c r="K10388" s="27">
        <f t="shared" si="1140"/>
        <v>13.448465422078733</v>
      </c>
      <c r="L10388" s="27" t="s">
        <v>22</v>
      </c>
      <c r="M10388" s="24"/>
      <c r="N10388" s="27"/>
      <c r="O10388" s="27"/>
      <c r="P10388" s="27"/>
    </row>
    <row r="10389" spans="1:16">
      <c r="A10389" s="27">
        <f t="shared" si="1134"/>
        <v>10386</v>
      </c>
      <c r="B10389" s="27">
        <v>3</v>
      </c>
      <c r="C10389" s="27">
        <f t="shared" si="1135"/>
        <v>0</v>
      </c>
      <c r="D10389" s="27">
        <f t="shared" si="1136"/>
        <v>0</v>
      </c>
      <c r="E10389" s="27">
        <f t="shared" si="1137"/>
        <v>1</v>
      </c>
      <c r="F10389" s="27">
        <f t="shared" si="1138"/>
        <v>0</v>
      </c>
      <c r="G10389" s="22">
        <v>34835.010004997297</v>
      </c>
      <c r="H10389" s="23">
        <v>1.3258792685727501E-3</v>
      </c>
      <c r="I10389" s="24">
        <v>0.90907272181654497</v>
      </c>
      <c r="J10389" s="27">
        <f t="shared" si="1139"/>
        <v>1.1249044381191493</v>
      </c>
      <c r="K10389" s="27">
        <f t="shared" si="1140"/>
        <v>1622.7307583298132</v>
      </c>
      <c r="L10389" s="27" t="s">
        <v>23</v>
      </c>
      <c r="M10389" s="24"/>
      <c r="N10389" s="27"/>
      <c r="O10389" s="27"/>
      <c r="P10389" s="27"/>
    </row>
    <row r="10390" spans="1:16">
      <c r="A10390" s="27">
        <f t="shared" si="1134"/>
        <v>10387</v>
      </c>
      <c r="B10390" s="27">
        <v>3</v>
      </c>
      <c r="C10390" s="27">
        <f t="shared" si="1135"/>
        <v>0</v>
      </c>
      <c r="D10390" s="27">
        <f t="shared" si="1136"/>
        <v>0</v>
      </c>
      <c r="E10390" s="27">
        <f t="shared" si="1137"/>
        <v>1</v>
      </c>
      <c r="F10390" s="27">
        <f t="shared" si="1138"/>
        <v>0</v>
      </c>
      <c r="G10390" s="22">
        <v>23954.770000934601</v>
      </c>
      <c r="H10390" s="23">
        <v>-8.4040988312716804E-4</v>
      </c>
      <c r="I10390" s="24">
        <v>1.039767761268573</v>
      </c>
      <c r="J10390" s="27">
        <f t="shared" si="1139"/>
        <v>1.1221434060240292</v>
      </c>
      <c r="K10390" s="27">
        <f t="shared" si="1140"/>
        <v>162.55100504941819</v>
      </c>
      <c r="L10390" s="27" t="s">
        <v>22</v>
      </c>
      <c r="M10390" s="24"/>
      <c r="N10390" s="27"/>
      <c r="O10390" s="27"/>
      <c r="P10390" s="27"/>
    </row>
    <row r="10391" spans="1:16">
      <c r="A10391" s="27">
        <f t="shared" si="1134"/>
        <v>10388</v>
      </c>
      <c r="B10391" s="27">
        <v>3</v>
      </c>
      <c r="C10391" s="27">
        <f t="shared" si="1135"/>
        <v>0</v>
      </c>
      <c r="D10391" s="27">
        <f t="shared" si="1136"/>
        <v>0</v>
      </c>
      <c r="E10391" s="27">
        <f t="shared" si="1137"/>
        <v>1</v>
      </c>
      <c r="F10391" s="27">
        <f t="shared" si="1138"/>
        <v>0</v>
      </c>
      <c r="G10391" s="22">
        <v>20370.980001986001</v>
      </c>
      <c r="H10391" s="23">
        <v>3.5989096120197699E-3</v>
      </c>
      <c r="I10391" s="24">
        <v>1.1058729233459632</v>
      </c>
      <c r="J10391" s="27">
        <f t="shared" si="1139"/>
        <v>1.1278088207916828</v>
      </c>
      <c r="K10391" s="27">
        <f t="shared" si="1140"/>
        <v>9.8021814266601357</v>
      </c>
      <c r="L10391" s="27" t="s">
        <v>22</v>
      </c>
      <c r="M10391" s="24"/>
      <c r="N10391" s="27"/>
      <c r="O10391" s="27"/>
      <c r="P10391" s="27"/>
    </row>
    <row r="10392" spans="1:16">
      <c r="A10392" s="27">
        <f t="shared" si="1134"/>
        <v>10389</v>
      </c>
      <c r="B10392" s="27">
        <v>3</v>
      </c>
      <c r="C10392" s="27">
        <f t="shared" si="1135"/>
        <v>0</v>
      </c>
      <c r="D10392" s="27">
        <f t="shared" si="1136"/>
        <v>0</v>
      </c>
      <c r="E10392" s="27">
        <f t="shared" si="1137"/>
        <v>1</v>
      </c>
      <c r="F10392" s="27">
        <f t="shared" si="1138"/>
        <v>0</v>
      </c>
      <c r="G10392" s="22">
        <v>11888.360102415099</v>
      </c>
      <c r="H10392" s="23">
        <v>2.78420658599002E-3</v>
      </c>
      <c r="I10392" s="24">
        <v>1.1256597990805381</v>
      </c>
      <c r="J10392" s="27">
        <f t="shared" si="1139"/>
        <v>1.126766966305017</v>
      </c>
      <c r="K10392" s="27">
        <f t="shared" si="1140"/>
        <v>1.4572980818549243E-2</v>
      </c>
      <c r="L10392" s="27" t="s">
        <v>22</v>
      </c>
      <c r="M10392" s="24"/>
      <c r="N10392" s="27"/>
      <c r="O10392" s="27"/>
      <c r="P10392" s="27"/>
    </row>
    <row r="10393" spans="1:16">
      <c r="A10393" s="27">
        <f t="shared" si="1134"/>
        <v>10390</v>
      </c>
      <c r="B10393" s="27">
        <v>3</v>
      </c>
      <c r="C10393" s="27">
        <f t="shared" si="1135"/>
        <v>0</v>
      </c>
      <c r="D10393" s="27">
        <f t="shared" si="1136"/>
        <v>0</v>
      </c>
      <c r="E10393" s="27">
        <f t="shared" si="1137"/>
        <v>1</v>
      </c>
      <c r="F10393" s="27">
        <f t="shared" si="1138"/>
        <v>0</v>
      </c>
      <c r="G10393" s="22">
        <v>4360.2999997139004</v>
      </c>
      <c r="H10393" s="23">
        <v>8.3312258120801105E-5</v>
      </c>
      <c r="I10393" s="24">
        <v>0.94815825375170537</v>
      </c>
      <c r="J10393" s="27">
        <f t="shared" si="1139"/>
        <v>1.1233199013492194</v>
      </c>
      <c r="K10393" s="27">
        <f t="shared" si="1140"/>
        <v>133.78099263242882</v>
      </c>
      <c r="L10393" s="27" t="s">
        <v>23</v>
      </c>
      <c r="M10393" s="24"/>
      <c r="N10393" s="27"/>
      <c r="O10393" s="27"/>
      <c r="P10393" s="27"/>
    </row>
    <row r="10394" spans="1:16">
      <c r="A10394" s="27">
        <f t="shared" si="1134"/>
        <v>10391</v>
      </c>
      <c r="B10394" s="27">
        <v>3</v>
      </c>
      <c r="C10394" s="27">
        <f t="shared" si="1135"/>
        <v>0</v>
      </c>
      <c r="D10394" s="27">
        <f t="shared" si="1136"/>
        <v>0</v>
      </c>
      <c r="E10394" s="27">
        <f t="shared" si="1137"/>
        <v>1</v>
      </c>
      <c r="F10394" s="27">
        <f t="shared" si="1138"/>
        <v>0</v>
      </c>
      <c r="G10394" s="22">
        <v>3809.1499996185298</v>
      </c>
      <c r="H10394" s="23">
        <v>-3.90469772994887E-3</v>
      </c>
      <c r="I10394" s="24">
        <v>1.0326086956521738</v>
      </c>
      <c r="J10394" s="27">
        <f t="shared" si="1139"/>
        <v>1.1182494035706922</v>
      </c>
      <c r="K10394" s="27">
        <f t="shared" si="1140"/>
        <v>27.937566365088088</v>
      </c>
      <c r="L10394" s="27" t="s">
        <v>22</v>
      </c>
      <c r="M10394" s="24"/>
      <c r="N10394" s="27"/>
      <c r="O10394" s="27"/>
      <c r="P10394" s="27"/>
    </row>
    <row r="10395" spans="1:16">
      <c r="A10395" s="27">
        <f t="shared" si="1134"/>
        <v>10392</v>
      </c>
      <c r="B10395" s="27">
        <v>3</v>
      </c>
      <c r="C10395" s="27">
        <f t="shared" si="1135"/>
        <v>0</v>
      </c>
      <c r="D10395" s="27">
        <f t="shared" si="1136"/>
        <v>0</v>
      </c>
      <c r="E10395" s="27">
        <f t="shared" si="1137"/>
        <v>1</v>
      </c>
      <c r="F10395" s="27">
        <f t="shared" si="1138"/>
        <v>0</v>
      </c>
      <c r="G10395" s="22">
        <v>8050.4599990844699</v>
      </c>
      <c r="H10395" s="23">
        <v>-4.6820558485048298E-3</v>
      </c>
      <c r="I10395" s="24">
        <v>0.86760355029585801</v>
      </c>
      <c r="J10395" s="27">
        <f t="shared" si="1139"/>
        <v>1.1172637115026354</v>
      </c>
      <c r="K10395" s="27">
        <f t="shared" si="1140"/>
        <v>501.78675038818017</v>
      </c>
      <c r="L10395" s="27" t="s">
        <v>22</v>
      </c>
      <c r="M10395" s="24"/>
      <c r="N10395" s="27"/>
      <c r="O10395" s="27"/>
      <c r="P10395" s="27"/>
    </row>
    <row r="10396" spans="1:16">
      <c r="A10396" s="27">
        <f t="shared" si="1134"/>
        <v>10393</v>
      </c>
      <c r="B10396" s="27">
        <v>3</v>
      </c>
      <c r="C10396" s="27">
        <f t="shared" si="1135"/>
        <v>0</v>
      </c>
      <c r="D10396" s="27">
        <f t="shared" si="1136"/>
        <v>0</v>
      </c>
      <c r="E10396" s="27">
        <f t="shared" si="1137"/>
        <v>1</v>
      </c>
      <c r="F10396" s="27">
        <f t="shared" si="1138"/>
        <v>0</v>
      </c>
      <c r="G10396" s="22">
        <v>18905.779998779301</v>
      </c>
      <c r="H10396" s="23">
        <v>-1.6056364872078601E-4</v>
      </c>
      <c r="I10396" s="24">
        <v>1.238834336395312</v>
      </c>
      <c r="J10396" s="27">
        <f t="shared" si="1139"/>
        <v>1.1230091699065379</v>
      </c>
      <c r="K10396" s="27">
        <f t="shared" si="1140"/>
        <v>253.62990912723197</v>
      </c>
      <c r="L10396" s="27" t="s">
        <v>22</v>
      </c>
      <c r="M10396" s="24"/>
      <c r="N10396" s="27"/>
      <c r="O10396" s="27"/>
      <c r="P10396" s="27"/>
    </row>
    <row r="10397" spans="1:16">
      <c r="A10397" s="27">
        <f t="shared" si="1134"/>
        <v>10394</v>
      </c>
      <c r="B10397" s="27">
        <v>3</v>
      </c>
      <c r="C10397" s="27">
        <f t="shared" si="1135"/>
        <v>0</v>
      </c>
      <c r="D10397" s="27">
        <f t="shared" si="1136"/>
        <v>0</v>
      </c>
      <c r="E10397" s="27">
        <f t="shared" si="1137"/>
        <v>1</v>
      </c>
      <c r="F10397" s="27">
        <f t="shared" si="1138"/>
        <v>0</v>
      </c>
      <c r="G10397" s="22">
        <v>22492.930002212499</v>
      </c>
      <c r="H10397" s="23">
        <v>3.0028933276882298E-3</v>
      </c>
      <c r="I10397" s="24">
        <v>0.97638630936587956</v>
      </c>
      <c r="J10397" s="27">
        <f t="shared" si="1139"/>
        <v>1.1270465316637213</v>
      </c>
      <c r="K10397" s="27">
        <f t="shared" si="1140"/>
        <v>510.55582975074901</v>
      </c>
      <c r="L10397" s="27" t="s">
        <v>22</v>
      </c>
      <c r="M10397" s="24"/>
      <c r="N10397" s="27"/>
      <c r="O10397" s="27"/>
      <c r="P10397" s="27"/>
    </row>
    <row r="10398" spans="1:16">
      <c r="A10398" s="27">
        <f t="shared" si="1134"/>
        <v>10395</v>
      </c>
      <c r="B10398" s="27">
        <v>3</v>
      </c>
      <c r="C10398" s="27">
        <f t="shared" si="1135"/>
        <v>0</v>
      </c>
      <c r="D10398" s="27">
        <f t="shared" si="1136"/>
        <v>0</v>
      </c>
      <c r="E10398" s="27">
        <f t="shared" si="1137"/>
        <v>1</v>
      </c>
      <c r="F10398" s="27">
        <f t="shared" si="1138"/>
        <v>0</v>
      </c>
      <c r="G10398" s="22">
        <v>10268.67500191925</v>
      </c>
      <c r="H10398" s="23">
        <v>7.99297490009062E-4</v>
      </c>
      <c r="I10398" s="24">
        <v>1.0753681778804505</v>
      </c>
      <c r="J10398" s="27">
        <f t="shared" si="1139"/>
        <v>1.1242326618273442</v>
      </c>
      <c r="K10398" s="27">
        <f t="shared" si="1140"/>
        <v>24.51890336964836</v>
      </c>
      <c r="L10398" s="27" t="s">
        <v>22</v>
      </c>
      <c r="M10398" s="24"/>
      <c r="N10398" s="27"/>
      <c r="O10398" s="27"/>
      <c r="P10398" s="27"/>
    </row>
    <row r="10399" spans="1:16">
      <c r="A10399" s="27">
        <f t="shared" si="1134"/>
        <v>10396</v>
      </c>
      <c r="B10399" s="27">
        <v>3</v>
      </c>
      <c r="C10399" s="27">
        <f t="shared" si="1135"/>
        <v>0</v>
      </c>
      <c r="D10399" s="27">
        <f t="shared" si="1136"/>
        <v>0</v>
      </c>
      <c r="E10399" s="27">
        <f t="shared" si="1137"/>
        <v>1</v>
      </c>
      <c r="F10399" s="27">
        <f t="shared" si="1138"/>
        <v>0</v>
      </c>
      <c r="G10399" s="22">
        <v>7135.3500001430502</v>
      </c>
      <c r="H10399" s="23">
        <v>0.1160102327325</v>
      </c>
      <c r="I10399" s="24">
        <v>1.2323513062812674</v>
      </c>
      <c r="J10399" s="27">
        <f t="shared" si="1139"/>
        <v>1.2812011391944296</v>
      </c>
      <c r="K10399" s="27">
        <f t="shared" si="1140"/>
        <v>17.027129770721771</v>
      </c>
      <c r="L10399" s="27" t="s">
        <v>22</v>
      </c>
      <c r="M10399" s="24"/>
      <c r="N10399" s="27"/>
      <c r="O10399" s="27"/>
      <c r="P10399" s="27"/>
    </row>
    <row r="10400" spans="1:16">
      <c r="A10400" s="27">
        <f t="shared" si="1134"/>
        <v>10397</v>
      </c>
      <c r="B10400" s="27">
        <v>3</v>
      </c>
      <c r="C10400" s="27">
        <f t="shared" si="1135"/>
        <v>0</v>
      </c>
      <c r="D10400" s="27">
        <f t="shared" si="1136"/>
        <v>0</v>
      </c>
      <c r="E10400" s="27">
        <f t="shared" si="1137"/>
        <v>1</v>
      </c>
      <c r="F10400" s="27">
        <f t="shared" si="1138"/>
        <v>0</v>
      </c>
      <c r="G10400" s="22">
        <v>7580.5399999618503</v>
      </c>
      <c r="H10400" s="23">
        <v>0.11789429289342999</v>
      </c>
      <c r="I10400" s="24">
        <v>1.275445960125918</v>
      </c>
      <c r="J10400" s="27">
        <f t="shared" si="1139"/>
        <v>1.2839423927072944</v>
      </c>
      <c r="K10400" s="27">
        <f t="shared" si="1140"/>
        <v>0.54723438115805501</v>
      </c>
      <c r="L10400" s="27" t="s">
        <v>23</v>
      </c>
      <c r="M10400" s="24"/>
      <c r="N10400" s="27"/>
      <c r="O10400" s="27"/>
      <c r="P10400" s="27"/>
    </row>
    <row r="10401" spans="1:16">
      <c r="A10401" s="27">
        <f t="shared" si="1134"/>
        <v>10398</v>
      </c>
      <c r="B10401" s="27">
        <v>3</v>
      </c>
      <c r="C10401" s="27">
        <f t="shared" si="1135"/>
        <v>0</v>
      </c>
      <c r="D10401" s="27">
        <f t="shared" si="1136"/>
        <v>0</v>
      </c>
      <c r="E10401" s="27">
        <f t="shared" si="1137"/>
        <v>1</v>
      </c>
      <c r="F10401" s="27">
        <f t="shared" si="1138"/>
        <v>0</v>
      </c>
      <c r="G10401" s="22">
        <v>6781.7600142955798</v>
      </c>
      <c r="H10401" s="23">
        <v>0.16323910906488701</v>
      </c>
      <c r="I10401" s="24">
        <v>1.2155067155067154</v>
      </c>
      <c r="J10401" s="27">
        <f t="shared" si="1139"/>
        <v>1.3517165356305993</v>
      </c>
      <c r="K10401" s="27">
        <f t="shared" si="1140"/>
        <v>125.82277411346629</v>
      </c>
      <c r="L10401" s="27" t="s">
        <v>23</v>
      </c>
      <c r="M10401" s="24"/>
      <c r="N10401" s="27"/>
      <c r="O10401" s="27"/>
      <c r="P10401" s="27"/>
    </row>
    <row r="10402" spans="1:16">
      <c r="A10402" s="27">
        <f t="shared" si="1134"/>
        <v>10399</v>
      </c>
      <c r="B10402" s="27">
        <v>3</v>
      </c>
      <c r="C10402" s="27">
        <f t="shared" si="1135"/>
        <v>0</v>
      </c>
      <c r="D10402" s="27">
        <f t="shared" si="1136"/>
        <v>0</v>
      </c>
      <c r="E10402" s="27">
        <f t="shared" si="1137"/>
        <v>1</v>
      </c>
      <c r="F10402" s="27">
        <f t="shared" si="1138"/>
        <v>0</v>
      </c>
      <c r="G10402" s="22">
        <v>6659.3700143098804</v>
      </c>
      <c r="H10402" s="23">
        <v>0.17773888943938601</v>
      </c>
      <c r="I10402" s="24">
        <v>1.1809872029250457</v>
      </c>
      <c r="J10402" s="27">
        <f t="shared" si="1139"/>
        <v>1.3741345263048819</v>
      </c>
      <c r="K10402" s="27">
        <f t="shared" si="1140"/>
        <v>248.43371542584447</v>
      </c>
      <c r="L10402" s="27" t="s">
        <v>23</v>
      </c>
      <c r="M10402" s="24"/>
      <c r="N10402" s="27"/>
      <c r="O10402" s="27"/>
      <c r="P10402" s="27"/>
    </row>
    <row r="10403" spans="1:16">
      <c r="A10403" s="27">
        <f t="shared" si="1134"/>
        <v>10400</v>
      </c>
      <c r="B10403" s="27">
        <v>3</v>
      </c>
      <c r="C10403" s="27">
        <f t="shared" si="1135"/>
        <v>0</v>
      </c>
      <c r="D10403" s="27">
        <f t="shared" si="1136"/>
        <v>0</v>
      </c>
      <c r="E10403" s="27">
        <f t="shared" si="1137"/>
        <v>1</v>
      </c>
      <c r="F10403" s="27">
        <f t="shared" si="1138"/>
        <v>0</v>
      </c>
      <c r="G10403" s="22">
        <v>24728.9900008328</v>
      </c>
      <c r="H10403" s="23">
        <v>9.1192948095808593E-2</v>
      </c>
      <c r="I10403" s="24">
        <v>1.0717979920900518</v>
      </c>
      <c r="J10403" s="27">
        <f t="shared" si="1139"/>
        <v>1.2456342842457944</v>
      </c>
      <c r="K10403" s="27">
        <f t="shared" si="1140"/>
        <v>747.28674529252532</v>
      </c>
      <c r="L10403" s="27" t="s">
        <v>23</v>
      </c>
      <c r="M10403" s="24"/>
      <c r="N10403" s="27"/>
      <c r="O10403" s="27"/>
      <c r="P10403" s="27"/>
    </row>
    <row r="10404" spans="1:16">
      <c r="A10404" s="27">
        <f t="shared" si="1134"/>
        <v>10401</v>
      </c>
      <c r="B10404" s="27">
        <v>3</v>
      </c>
      <c r="C10404" s="27">
        <f t="shared" si="1135"/>
        <v>0</v>
      </c>
      <c r="D10404" s="27">
        <f t="shared" si="1136"/>
        <v>0</v>
      </c>
      <c r="E10404" s="27">
        <f t="shared" si="1137"/>
        <v>1</v>
      </c>
      <c r="F10404" s="27">
        <f t="shared" si="1138"/>
        <v>0</v>
      </c>
      <c r="G10404" s="22">
        <v>648.00999832153298</v>
      </c>
      <c r="H10404" s="23">
        <v>0.48247713638948703</v>
      </c>
      <c r="I10404" s="24">
        <v>2.6015625</v>
      </c>
      <c r="J10404" s="27">
        <f t="shared" si="1139"/>
        <v>1.9416235483333895</v>
      </c>
      <c r="K10404" s="27">
        <f t="shared" si="1140"/>
        <v>282.22093857577681</v>
      </c>
      <c r="L10404" s="27" t="s">
        <v>22</v>
      </c>
      <c r="M10404" s="24"/>
      <c r="N10404" s="27"/>
      <c r="O10404" s="27"/>
      <c r="P10404" s="27"/>
    </row>
    <row r="10405" spans="1:16">
      <c r="A10405" s="27">
        <f t="shared" si="1134"/>
        <v>10402</v>
      </c>
      <c r="B10405" s="27">
        <v>3</v>
      </c>
      <c r="C10405" s="27">
        <f t="shared" si="1135"/>
        <v>0</v>
      </c>
      <c r="D10405" s="27">
        <f t="shared" si="1136"/>
        <v>0</v>
      </c>
      <c r="E10405" s="27">
        <f t="shared" si="1137"/>
        <v>1</v>
      </c>
      <c r="F10405" s="27">
        <f t="shared" si="1138"/>
        <v>0</v>
      </c>
      <c r="G10405" s="22">
        <v>4290.530012369155</v>
      </c>
      <c r="H10405" s="23">
        <v>4.58132409478419E-2</v>
      </c>
      <c r="I10405" s="24">
        <v>1.0768577494692144</v>
      </c>
      <c r="J10405" s="27">
        <f t="shared" si="1139"/>
        <v>1.1831322024725119</v>
      </c>
      <c r="K10405" s="27">
        <f t="shared" si="1140"/>
        <v>48.458358756495755</v>
      </c>
      <c r="L10405" s="27" t="s">
        <v>23</v>
      </c>
      <c r="M10405" s="24"/>
      <c r="N10405" s="27"/>
      <c r="O10405" s="27"/>
      <c r="P10405" s="27"/>
    </row>
    <row r="10406" spans="1:16">
      <c r="A10406" s="27">
        <f t="shared" si="1134"/>
        <v>10403</v>
      </c>
      <c r="B10406" s="27">
        <v>3</v>
      </c>
      <c r="C10406" s="27">
        <f t="shared" si="1135"/>
        <v>0</v>
      </c>
      <c r="D10406" s="27">
        <f t="shared" si="1136"/>
        <v>0</v>
      </c>
      <c r="E10406" s="27">
        <f t="shared" si="1137"/>
        <v>1</v>
      </c>
      <c r="F10406" s="27">
        <f t="shared" si="1138"/>
        <v>0</v>
      </c>
      <c r="G10406" s="22">
        <v>12673.309997558599</v>
      </c>
      <c r="H10406" s="23">
        <v>-1.9217371164772399E-3</v>
      </c>
      <c r="I10406" s="24">
        <v>1.0562958027981346</v>
      </c>
      <c r="J10406" s="27">
        <f t="shared" si="1139"/>
        <v>1.1207677429329062</v>
      </c>
      <c r="K10406" s="27">
        <f t="shared" si="1140"/>
        <v>52.678274028951918</v>
      </c>
      <c r="L10406" s="27" t="s">
        <v>22</v>
      </c>
      <c r="M10406" s="24"/>
      <c r="N10406" s="27"/>
      <c r="O10406" s="27"/>
      <c r="P10406" s="27"/>
    </row>
    <row r="10407" spans="1:16">
      <c r="A10407" s="27">
        <f t="shared" si="1134"/>
        <v>10404</v>
      </c>
      <c r="B10407" s="27">
        <v>3</v>
      </c>
      <c r="C10407" s="27">
        <f t="shared" si="1135"/>
        <v>0</v>
      </c>
      <c r="D10407" s="27">
        <f t="shared" si="1136"/>
        <v>0</v>
      </c>
      <c r="E10407" s="27">
        <f t="shared" si="1137"/>
        <v>1</v>
      </c>
      <c r="F10407" s="27">
        <f t="shared" si="1138"/>
        <v>0</v>
      </c>
      <c r="G10407" s="22">
        <v>14897.7900011539</v>
      </c>
      <c r="H10407" s="23">
        <v>0.119774697465619</v>
      </c>
      <c r="I10407" s="24">
        <v>1.1206015891032917</v>
      </c>
      <c r="J10407" s="27">
        <f t="shared" si="1139"/>
        <v>1.2866841755527607</v>
      </c>
      <c r="K10407" s="27">
        <f t="shared" si="1140"/>
        <v>410.93208093543132</v>
      </c>
      <c r="L10407" s="27" t="s">
        <v>22</v>
      </c>
      <c r="M10407" s="24"/>
      <c r="N10407" s="27"/>
      <c r="O10407" s="27"/>
      <c r="P10407" s="27"/>
    </row>
    <row r="10408" spans="1:16">
      <c r="A10408" s="27">
        <f t="shared" si="1134"/>
        <v>10405</v>
      </c>
      <c r="B10408" s="27">
        <v>3</v>
      </c>
      <c r="C10408" s="27">
        <f t="shared" si="1135"/>
        <v>0</v>
      </c>
      <c r="D10408" s="27">
        <f t="shared" si="1136"/>
        <v>0</v>
      </c>
      <c r="E10408" s="27">
        <f t="shared" si="1137"/>
        <v>1</v>
      </c>
      <c r="F10408" s="27">
        <f t="shared" si="1138"/>
        <v>0</v>
      </c>
      <c r="G10408" s="22">
        <v>7387.8749679774</v>
      </c>
      <c r="H10408" s="23">
        <v>3.2516005299331699E-2</v>
      </c>
      <c r="I10408" s="24">
        <v>1.1585722644821532</v>
      </c>
      <c r="J10408" s="27">
        <f t="shared" si="1139"/>
        <v>1.1654190402582929</v>
      </c>
      <c r="K10408" s="27">
        <f t="shared" si="1140"/>
        <v>0.34633130375679788</v>
      </c>
      <c r="L10408" s="27" t="s">
        <v>23</v>
      </c>
      <c r="M10408" s="24"/>
      <c r="N10408" s="27"/>
      <c r="O10408" s="27"/>
      <c r="P10408" s="27"/>
    </row>
    <row r="10409" spans="1:16">
      <c r="A10409" s="27">
        <f t="shared" si="1134"/>
        <v>10406</v>
      </c>
      <c r="B10409" s="27">
        <v>3</v>
      </c>
      <c r="C10409" s="27">
        <f t="shared" si="1135"/>
        <v>0</v>
      </c>
      <c r="D10409" s="27">
        <f t="shared" si="1136"/>
        <v>0</v>
      </c>
      <c r="E10409" s="27">
        <f t="shared" si="1137"/>
        <v>1</v>
      </c>
      <c r="F10409" s="27">
        <f t="shared" si="1138"/>
        <v>0</v>
      </c>
      <c r="G10409" s="22">
        <v>15709.579930145301</v>
      </c>
      <c r="H10409" s="23">
        <v>1.4191169685783199E-2</v>
      </c>
      <c r="I10409" s="24">
        <v>0.98780157224179999</v>
      </c>
      <c r="J10409" s="27">
        <f t="shared" si="1139"/>
        <v>1.1414423694107529</v>
      </c>
      <c r="K10409" s="27">
        <f t="shared" si="1140"/>
        <v>370.83240349784751</v>
      </c>
      <c r="L10409" s="27" t="s">
        <v>23</v>
      </c>
      <c r="M10409" s="24"/>
      <c r="N10409" s="27"/>
      <c r="O10409" s="27"/>
      <c r="P10409" s="27"/>
    </row>
    <row r="10410" spans="1:16">
      <c r="A10410" s="27">
        <f t="shared" si="1134"/>
        <v>10407</v>
      </c>
      <c r="B10410" s="27">
        <v>3</v>
      </c>
      <c r="C10410" s="27">
        <f t="shared" si="1135"/>
        <v>0</v>
      </c>
      <c r="D10410" s="27">
        <f t="shared" si="1136"/>
        <v>0</v>
      </c>
      <c r="E10410" s="27">
        <f t="shared" si="1137"/>
        <v>1</v>
      </c>
      <c r="F10410" s="27">
        <f t="shared" si="1138"/>
        <v>0</v>
      </c>
      <c r="G10410" s="22">
        <v>40341.110001087203</v>
      </c>
      <c r="H10410" s="23">
        <v>2.5702144779373999E-4</v>
      </c>
      <c r="I10410" s="24">
        <v>1.2118725868725868</v>
      </c>
      <c r="J10410" s="27">
        <f t="shared" si="1139"/>
        <v>1.1235412831745126</v>
      </c>
      <c r="K10410" s="27">
        <f t="shared" si="1140"/>
        <v>314.75825174628631</v>
      </c>
      <c r="L10410" s="27" t="s">
        <v>23</v>
      </c>
      <c r="M10410" s="24"/>
      <c r="N10410" s="27"/>
      <c r="O10410" s="27"/>
      <c r="P10410" s="27"/>
    </row>
    <row r="10411" spans="1:16">
      <c r="A10411" s="27">
        <f t="shared" si="1134"/>
        <v>10408</v>
      </c>
      <c r="B10411" s="27">
        <v>3</v>
      </c>
      <c r="C10411" s="27">
        <f t="shared" si="1135"/>
        <v>0</v>
      </c>
      <c r="D10411" s="27">
        <f t="shared" si="1136"/>
        <v>0</v>
      </c>
      <c r="E10411" s="27">
        <f t="shared" si="1137"/>
        <v>1</v>
      </c>
      <c r="F10411" s="27">
        <f t="shared" si="1138"/>
        <v>0</v>
      </c>
      <c r="G10411" s="22">
        <v>51882.360001563997</v>
      </c>
      <c r="H10411" s="23">
        <v>4.9933389291881803E-3</v>
      </c>
      <c r="I10411" s="24">
        <v>1.0975640224859462</v>
      </c>
      <c r="J10411" s="27">
        <f t="shared" si="1139"/>
        <v>1.1295942739454621</v>
      </c>
      <c r="K10411" s="27">
        <f t="shared" si="1140"/>
        <v>53.228033217028177</v>
      </c>
      <c r="L10411" s="27" t="s">
        <v>22</v>
      </c>
      <c r="M10411" s="24"/>
      <c r="N10411" s="27"/>
      <c r="O10411" s="27"/>
      <c r="P10411" s="27"/>
    </row>
    <row r="10412" spans="1:16">
      <c r="A10412" s="27">
        <f t="shared" si="1134"/>
        <v>10409</v>
      </c>
      <c r="B10412" s="27">
        <v>3</v>
      </c>
      <c r="C10412" s="27">
        <f t="shared" si="1135"/>
        <v>0</v>
      </c>
      <c r="D10412" s="27">
        <f t="shared" si="1136"/>
        <v>0</v>
      </c>
      <c r="E10412" s="27">
        <f t="shared" si="1137"/>
        <v>1</v>
      </c>
      <c r="F10412" s="27">
        <f t="shared" si="1138"/>
        <v>0</v>
      </c>
      <c r="G10412" s="22">
        <v>25681.049997091301</v>
      </c>
      <c r="H10412" s="23">
        <v>1.1927520793682599E-2</v>
      </c>
      <c r="I10412" s="24">
        <v>1.1632884300642075</v>
      </c>
      <c r="J10412" s="27">
        <f t="shared" si="1139"/>
        <v>1.1385149935883963</v>
      </c>
      <c r="K10412" s="27">
        <f t="shared" si="1140"/>
        <v>15.761055023332071</v>
      </c>
      <c r="L10412" s="27" t="s">
        <v>22</v>
      </c>
      <c r="M10412" s="24"/>
      <c r="N10412" s="27"/>
      <c r="O10412" s="27"/>
      <c r="P10412" s="27"/>
    </row>
    <row r="10413" spans="1:16">
      <c r="A10413" s="27">
        <f t="shared" si="1134"/>
        <v>10410</v>
      </c>
      <c r="B10413" s="27">
        <v>3</v>
      </c>
      <c r="C10413" s="27">
        <f t="shared" si="1135"/>
        <v>0</v>
      </c>
      <c r="D10413" s="27">
        <f t="shared" si="1136"/>
        <v>0</v>
      </c>
      <c r="E10413" s="27">
        <f t="shared" si="1137"/>
        <v>1</v>
      </c>
      <c r="F10413" s="27">
        <f t="shared" si="1138"/>
        <v>0</v>
      </c>
      <c r="G10413" s="22">
        <v>27730.269997596752</v>
      </c>
      <c r="H10413" s="23">
        <v>1.40835453848373E-2</v>
      </c>
      <c r="I10413" s="24">
        <v>1.1542590431738624</v>
      </c>
      <c r="J10413" s="27">
        <f t="shared" si="1139"/>
        <v>1.1413030182000681</v>
      </c>
      <c r="K10413" s="27">
        <f t="shared" si="1140"/>
        <v>4.6547638313755186</v>
      </c>
      <c r="L10413" s="27" t="s">
        <v>23</v>
      </c>
      <c r="M10413" s="24"/>
      <c r="N10413" s="27"/>
      <c r="O10413" s="27"/>
      <c r="P10413" s="27"/>
    </row>
    <row r="10414" spans="1:16">
      <c r="A10414" s="27">
        <f t="shared" si="1134"/>
        <v>10411</v>
      </c>
      <c r="B10414" s="27">
        <v>3</v>
      </c>
      <c r="C10414" s="27">
        <f t="shared" si="1135"/>
        <v>0</v>
      </c>
      <c r="D10414" s="27">
        <f t="shared" si="1136"/>
        <v>0</v>
      </c>
      <c r="E10414" s="27">
        <f t="shared" si="1137"/>
        <v>1</v>
      </c>
      <c r="F10414" s="27">
        <f t="shared" si="1138"/>
        <v>0</v>
      </c>
      <c r="G10414" s="22">
        <v>59161.699994802497</v>
      </c>
      <c r="H10414" s="23">
        <v>1.04959325639123E-2</v>
      </c>
      <c r="I10414" s="24">
        <v>1.289831430125068</v>
      </c>
      <c r="J10414" s="27">
        <f t="shared" si="1139"/>
        <v>1.1366675244391653</v>
      </c>
      <c r="K10414" s="27">
        <f t="shared" si="1140"/>
        <v>1387.8850879009178</v>
      </c>
      <c r="L10414" s="27" t="s">
        <v>22</v>
      </c>
      <c r="M10414" s="24"/>
      <c r="N10414" s="27"/>
      <c r="O10414" s="27"/>
      <c r="P10414" s="27"/>
    </row>
    <row r="10415" spans="1:16">
      <c r="A10415" s="27">
        <f t="shared" si="1134"/>
        <v>10412</v>
      </c>
      <c r="B10415" s="27">
        <v>3</v>
      </c>
      <c r="C10415" s="27">
        <f t="shared" si="1135"/>
        <v>0</v>
      </c>
      <c r="D10415" s="27">
        <f t="shared" si="1136"/>
        <v>0</v>
      </c>
      <c r="E10415" s="27">
        <f t="shared" si="1137"/>
        <v>1</v>
      </c>
      <c r="F10415" s="27">
        <f t="shared" si="1138"/>
        <v>0</v>
      </c>
      <c r="G10415" s="22">
        <v>31659.789996564399</v>
      </c>
      <c r="H10415" s="23">
        <v>6.2668316118188903E-3</v>
      </c>
      <c r="I10415" s="24">
        <v>1.0082932323128904</v>
      </c>
      <c r="J10415" s="27">
        <f t="shared" si="1139"/>
        <v>1.131227346971142</v>
      </c>
      <c r="K10415" s="27">
        <f t="shared" si="1140"/>
        <v>478.46796493275019</v>
      </c>
      <c r="L10415" s="27" t="s">
        <v>23</v>
      </c>
      <c r="M10415" s="24"/>
      <c r="N10415" s="27"/>
      <c r="O10415" s="27"/>
      <c r="P10415" s="27"/>
    </row>
    <row r="10416" spans="1:16">
      <c r="A10416" s="27">
        <f t="shared" si="1134"/>
        <v>10413</v>
      </c>
      <c r="B10416" s="27">
        <v>3</v>
      </c>
      <c r="C10416" s="27">
        <f t="shared" si="1135"/>
        <v>0</v>
      </c>
      <c r="D10416" s="27">
        <f t="shared" si="1136"/>
        <v>0</v>
      </c>
      <c r="E10416" s="27">
        <f t="shared" si="1137"/>
        <v>1</v>
      </c>
      <c r="F10416" s="27">
        <f t="shared" si="1138"/>
        <v>0</v>
      </c>
      <c r="G10416" s="22">
        <v>34000.205002188697</v>
      </c>
      <c r="H10416" s="23">
        <v>-2.9174917867484801E-3</v>
      </c>
      <c r="I10416" s="24">
        <v>1.0093954636044415</v>
      </c>
      <c r="J10416" s="27">
        <f t="shared" si="1139"/>
        <v>1.1195024367417248</v>
      </c>
      <c r="K10416" s="27">
        <f t="shared" si="1140"/>
        <v>412.20303349081911</v>
      </c>
      <c r="L10416" s="27" t="s">
        <v>23</v>
      </c>
      <c r="M10416" s="24"/>
      <c r="N10416" s="27"/>
      <c r="O10416" s="27"/>
      <c r="P10416" s="27"/>
    </row>
    <row r="10417" spans="1:16">
      <c r="A10417" s="27">
        <f t="shared" si="1134"/>
        <v>10414</v>
      </c>
      <c r="B10417" s="27">
        <v>3</v>
      </c>
      <c r="C10417" s="27">
        <f t="shared" si="1135"/>
        <v>0</v>
      </c>
      <c r="D10417" s="27">
        <f t="shared" si="1136"/>
        <v>0</v>
      </c>
      <c r="E10417" s="27">
        <f t="shared" si="1137"/>
        <v>1</v>
      </c>
      <c r="F10417" s="27">
        <f t="shared" si="1138"/>
        <v>0</v>
      </c>
      <c r="G10417" s="22">
        <v>35532.750011801698</v>
      </c>
      <c r="H10417" s="23">
        <v>-6.8287233684808197E-3</v>
      </c>
      <c r="I10417" s="24">
        <v>0.97572903459518201</v>
      </c>
      <c r="J10417" s="27">
        <f t="shared" si="1139"/>
        <v>1.1145462418051157</v>
      </c>
      <c r="K10417" s="27">
        <f t="shared" si="1140"/>
        <v>684.72380395832806</v>
      </c>
      <c r="L10417" s="27" t="s">
        <v>22</v>
      </c>
      <c r="M10417" s="24"/>
      <c r="N10417" s="27"/>
      <c r="O10417" s="27"/>
      <c r="P10417" s="27"/>
    </row>
    <row r="10418" spans="1:16">
      <c r="A10418" s="27">
        <f t="shared" si="1134"/>
        <v>10415</v>
      </c>
      <c r="B10418" s="27">
        <v>3</v>
      </c>
      <c r="C10418" s="27">
        <f t="shared" si="1135"/>
        <v>0</v>
      </c>
      <c r="D10418" s="27">
        <f t="shared" si="1136"/>
        <v>0</v>
      </c>
      <c r="E10418" s="27">
        <f t="shared" si="1137"/>
        <v>1</v>
      </c>
      <c r="F10418" s="27">
        <f t="shared" si="1138"/>
        <v>0</v>
      </c>
      <c r="G10418" s="22">
        <v>33778.994997739799</v>
      </c>
      <c r="H10418" s="23">
        <v>1.1266986298412201E-2</v>
      </c>
      <c r="I10418" s="24">
        <v>0.94428544170959738</v>
      </c>
      <c r="J10418" s="27">
        <f t="shared" si="1139"/>
        <v>1.1376621989149549</v>
      </c>
      <c r="K10418" s="27">
        <f t="shared" si="1140"/>
        <v>1263.1510006492381</v>
      </c>
      <c r="L10418" s="27" t="s">
        <v>23</v>
      </c>
      <c r="M10418" s="24"/>
      <c r="N10418" s="27"/>
      <c r="O10418" s="27"/>
      <c r="P10418" s="27"/>
    </row>
    <row r="10419" spans="1:16">
      <c r="A10419" s="27">
        <f t="shared" si="1134"/>
        <v>10416</v>
      </c>
      <c r="B10419" s="27">
        <v>3</v>
      </c>
      <c r="C10419" s="27">
        <f t="shared" si="1135"/>
        <v>0</v>
      </c>
      <c r="D10419" s="27">
        <f t="shared" si="1136"/>
        <v>0</v>
      </c>
      <c r="E10419" s="27">
        <f t="shared" si="1137"/>
        <v>1</v>
      </c>
      <c r="F10419" s="27">
        <f t="shared" si="1138"/>
        <v>0</v>
      </c>
      <c r="G10419" s="22">
        <v>36145.765001177802</v>
      </c>
      <c r="H10419" s="23">
        <v>4.6395290218193804E-3</v>
      </c>
      <c r="I10419" s="24">
        <v>1.0068645805473835</v>
      </c>
      <c r="J10419" s="27">
        <f t="shared" si="1139"/>
        <v>1.1291409817477038</v>
      </c>
      <c r="K10419" s="27">
        <f t="shared" si="1140"/>
        <v>540.43406653928628</v>
      </c>
      <c r="L10419" s="27" t="s">
        <v>22</v>
      </c>
      <c r="M10419" s="24"/>
      <c r="N10419" s="27"/>
      <c r="O10419" s="27"/>
      <c r="P10419" s="27"/>
    </row>
    <row r="10420" spans="1:16">
      <c r="A10420" s="27">
        <f t="shared" si="1134"/>
        <v>10417</v>
      </c>
      <c r="B10420" s="27">
        <v>3</v>
      </c>
      <c r="C10420" s="27">
        <f t="shared" si="1135"/>
        <v>0</v>
      </c>
      <c r="D10420" s="27">
        <f t="shared" si="1136"/>
        <v>0</v>
      </c>
      <c r="E10420" s="27">
        <f t="shared" si="1137"/>
        <v>1</v>
      </c>
      <c r="F10420" s="27">
        <f t="shared" si="1138"/>
        <v>0</v>
      </c>
      <c r="G10420" s="22">
        <v>7500.1899986267099</v>
      </c>
      <c r="H10420" s="23">
        <v>9.1633021667809306E-5</v>
      </c>
      <c r="I10420" s="24">
        <v>1.0446559297218154</v>
      </c>
      <c r="J10420" s="27">
        <f t="shared" si="1139"/>
        <v>1.1233305046628763</v>
      </c>
      <c r="K10420" s="27">
        <f t="shared" si="1140"/>
        <v>46.423841598535319</v>
      </c>
      <c r="L10420" s="27" t="s">
        <v>22</v>
      </c>
      <c r="M10420" s="24"/>
      <c r="N10420" s="27"/>
      <c r="O10420" s="27"/>
      <c r="P10420" s="27"/>
    </row>
    <row r="10421" spans="1:16">
      <c r="A10421" s="27">
        <f t="shared" si="1134"/>
        <v>10418</v>
      </c>
      <c r="B10421" s="27">
        <v>3</v>
      </c>
      <c r="C10421" s="27">
        <f t="shared" si="1135"/>
        <v>0</v>
      </c>
      <c r="D10421" s="27">
        <f t="shared" si="1136"/>
        <v>0</v>
      </c>
      <c r="E10421" s="27">
        <f t="shared" si="1137"/>
        <v>1</v>
      </c>
      <c r="F10421" s="27">
        <f t="shared" si="1138"/>
        <v>0</v>
      </c>
      <c r="G10421" s="22">
        <v>7486.9199995994604</v>
      </c>
      <c r="H10421" s="23">
        <v>3.8109682933563501E-3</v>
      </c>
      <c r="I10421" s="24">
        <v>1.0080409356725146</v>
      </c>
      <c r="J10421" s="27">
        <f t="shared" si="1139"/>
        <v>1.1280801625950079</v>
      </c>
      <c r="K10421" s="27">
        <f t="shared" si="1140"/>
        <v>107.8821448340702</v>
      </c>
      <c r="L10421" s="27" t="s">
        <v>22</v>
      </c>
      <c r="M10421" s="24"/>
      <c r="N10421" s="27"/>
      <c r="O10421" s="27"/>
      <c r="P10421" s="27"/>
    </row>
    <row r="10422" spans="1:16">
      <c r="A10422" s="27">
        <f t="shared" si="1134"/>
        <v>10419</v>
      </c>
      <c r="B10422" s="27">
        <v>3</v>
      </c>
      <c r="C10422" s="27">
        <f t="shared" si="1135"/>
        <v>0</v>
      </c>
      <c r="D10422" s="27">
        <f t="shared" si="1136"/>
        <v>0</v>
      </c>
      <c r="E10422" s="27">
        <f t="shared" si="1137"/>
        <v>1</v>
      </c>
      <c r="F10422" s="27">
        <f t="shared" si="1138"/>
        <v>0</v>
      </c>
      <c r="G10422" s="22">
        <v>6563.4800009727496</v>
      </c>
      <c r="H10422" s="23">
        <v>0.103131912902926</v>
      </c>
      <c r="I10422" s="24">
        <v>1.4698596201486376</v>
      </c>
      <c r="J10422" s="27">
        <f t="shared" si="1139"/>
        <v>1.262619632735686</v>
      </c>
      <c r="K10422" s="27">
        <f t="shared" si="1140"/>
        <v>281.89104574882793</v>
      </c>
      <c r="L10422" s="27" t="s">
        <v>23</v>
      </c>
      <c r="M10422" s="24"/>
      <c r="N10422" s="27"/>
      <c r="O10422" s="27"/>
      <c r="P10422" s="27"/>
    </row>
    <row r="10423" spans="1:16">
      <c r="A10423" s="27">
        <f t="shared" si="1134"/>
        <v>10420</v>
      </c>
      <c r="B10423" s="27">
        <v>3</v>
      </c>
      <c r="C10423" s="27">
        <f t="shared" si="1135"/>
        <v>0</v>
      </c>
      <c r="D10423" s="27">
        <f t="shared" si="1136"/>
        <v>0</v>
      </c>
      <c r="E10423" s="27">
        <f t="shared" si="1137"/>
        <v>1</v>
      </c>
      <c r="F10423" s="27">
        <f t="shared" si="1138"/>
        <v>0</v>
      </c>
      <c r="G10423" s="22">
        <v>6460.1499991416904</v>
      </c>
      <c r="H10423" s="23">
        <v>9.2811367831576494E-2</v>
      </c>
      <c r="I10423" s="24">
        <v>1.2847682119205297</v>
      </c>
      <c r="J10423" s="27">
        <f t="shared" si="1139"/>
        <v>1.2479233242316303</v>
      </c>
      <c r="K10423" s="27">
        <f t="shared" si="1140"/>
        <v>8.7699491679942785</v>
      </c>
      <c r="L10423" s="27" t="s">
        <v>23</v>
      </c>
      <c r="M10423" s="24"/>
      <c r="N10423" s="27"/>
      <c r="O10423" s="27"/>
      <c r="P10423" s="27"/>
    </row>
    <row r="10424" spans="1:16">
      <c r="A10424" s="27">
        <f t="shared" si="1134"/>
        <v>10421</v>
      </c>
      <c r="B10424" s="27">
        <v>3</v>
      </c>
      <c r="C10424" s="27">
        <f t="shared" si="1135"/>
        <v>0</v>
      </c>
      <c r="D10424" s="27">
        <f t="shared" si="1136"/>
        <v>0</v>
      </c>
      <c r="E10424" s="27">
        <f t="shared" si="1137"/>
        <v>1</v>
      </c>
      <c r="F10424" s="27">
        <f t="shared" si="1138"/>
        <v>0</v>
      </c>
      <c r="G10424" s="22">
        <v>3737.915001153945</v>
      </c>
      <c r="H10424" s="23">
        <v>5.6626498760706603E-4</v>
      </c>
      <c r="I10424" s="24">
        <v>1.1171052631578948</v>
      </c>
      <c r="J10424" s="27">
        <f t="shared" si="1139"/>
        <v>1.1239355032850318</v>
      </c>
      <c r="K10424" s="27">
        <f t="shared" si="1140"/>
        <v>0.17438188418500475</v>
      </c>
      <c r="L10424" s="27" t="s">
        <v>23</v>
      </c>
      <c r="M10424" s="24"/>
      <c r="N10424" s="27"/>
      <c r="O10424" s="27"/>
      <c r="P10424" s="27"/>
    </row>
    <row r="10425" spans="1:16">
      <c r="A10425" s="27">
        <f t="shared" si="1134"/>
        <v>10422</v>
      </c>
      <c r="B10425" s="27">
        <v>3</v>
      </c>
      <c r="C10425" s="27">
        <f t="shared" si="1135"/>
        <v>0</v>
      </c>
      <c r="D10425" s="27">
        <f t="shared" si="1136"/>
        <v>0</v>
      </c>
      <c r="E10425" s="27">
        <f t="shared" si="1137"/>
        <v>1</v>
      </c>
      <c r="F10425" s="27">
        <f t="shared" si="1138"/>
        <v>0</v>
      </c>
      <c r="G10425" s="22">
        <v>5085.2999998330997</v>
      </c>
      <c r="H10425" s="23">
        <v>2.1775498273878899E-2</v>
      </c>
      <c r="I10425" s="24">
        <v>1.2505133470225873</v>
      </c>
      <c r="J10425" s="27">
        <f t="shared" si="1139"/>
        <v>1.1513054750428502</v>
      </c>
      <c r="K10425" s="27">
        <f t="shared" si="1140"/>
        <v>50.050549130989289</v>
      </c>
      <c r="L10425" s="27" t="s">
        <v>22</v>
      </c>
      <c r="M10425" s="24"/>
      <c r="N10425" s="27"/>
      <c r="O10425" s="27"/>
      <c r="P10425" s="27"/>
    </row>
    <row r="10426" spans="1:16">
      <c r="A10426" s="27">
        <f t="shared" si="1134"/>
        <v>10423</v>
      </c>
      <c r="B10426" s="27">
        <v>3</v>
      </c>
      <c r="C10426" s="27">
        <f t="shared" si="1135"/>
        <v>0</v>
      </c>
      <c r="D10426" s="27">
        <f t="shared" si="1136"/>
        <v>0</v>
      </c>
      <c r="E10426" s="27">
        <f t="shared" si="1137"/>
        <v>1</v>
      </c>
      <c r="F10426" s="27">
        <f t="shared" si="1138"/>
        <v>0</v>
      </c>
      <c r="G10426" s="22">
        <v>5062.0149977803003</v>
      </c>
      <c r="H10426" s="23">
        <v>8.3938399482906805E-3</v>
      </c>
      <c r="I10426" s="24">
        <v>1.3951120162932791</v>
      </c>
      <c r="J10426" s="27">
        <f t="shared" si="1139"/>
        <v>1.1339601987382855</v>
      </c>
      <c r="K10426" s="27">
        <f t="shared" si="1140"/>
        <v>345.23079876643754</v>
      </c>
      <c r="L10426" s="27" t="s">
        <v>22</v>
      </c>
      <c r="M10426" s="24"/>
      <c r="N10426" s="27"/>
      <c r="O10426" s="27"/>
      <c r="P10426" s="27"/>
    </row>
    <row r="10427" spans="1:16">
      <c r="A10427" s="27">
        <f t="shared" si="1134"/>
        <v>10424</v>
      </c>
      <c r="B10427" s="27">
        <v>3</v>
      </c>
      <c r="C10427" s="27">
        <f t="shared" si="1135"/>
        <v>0</v>
      </c>
      <c r="D10427" s="27">
        <f t="shared" si="1136"/>
        <v>0</v>
      </c>
      <c r="E10427" s="27">
        <f t="shared" si="1137"/>
        <v>1</v>
      </c>
      <c r="F10427" s="27">
        <f t="shared" si="1138"/>
        <v>0</v>
      </c>
      <c r="G10427" s="22">
        <v>5618.3799983858999</v>
      </c>
      <c r="H10427" s="23">
        <v>-7.3138546617184698E-3</v>
      </c>
      <c r="I10427" s="24">
        <v>0.93369663941871028</v>
      </c>
      <c r="J10427" s="27">
        <f t="shared" si="1139"/>
        <v>1.1139330295769714</v>
      </c>
      <c r="K10427" s="27">
        <f t="shared" si="1140"/>
        <v>182.51395260981809</v>
      </c>
      <c r="L10427" s="27" t="s">
        <v>22</v>
      </c>
      <c r="M10427" s="24"/>
      <c r="N10427" s="27"/>
      <c r="O10427" s="27"/>
      <c r="P10427" s="27"/>
    </row>
    <row r="10428" spans="1:16">
      <c r="A10428" s="27">
        <f t="shared" si="1134"/>
        <v>10425</v>
      </c>
      <c r="B10428" s="27">
        <v>3</v>
      </c>
      <c r="C10428" s="27">
        <f t="shared" si="1135"/>
        <v>0</v>
      </c>
      <c r="D10428" s="27">
        <f t="shared" si="1136"/>
        <v>0</v>
      </c>
      <c r="E10428" s="27">
        <f t="shared" si="1137"/>
        <v>1</v>
      </c>
      <c r="F10428" s="27">
        <f t="shared" si="1138"/>
        <v>0</v>
      </c>
      <c r="G10428" s="22">
        <v>331.700000047684</v>
      </c>
      <c r="H10428" s="23">
        <v>0.108673868992041</v>
      </c>
      <c r="I10428" s="24">
        <v>1.5617977528089888</v>
      </c>
      <c r="J10428" s="27">
        <f t="shared" si="1139"/>
        <v>1.2705825910048374</v>
      </c>
      <c r="K10428" s="27">
        <f t="shared" si="1140"/>
        <v>28.13023991715772</v>
      </c>
      <c r="L10428" s="27" t="s">
        <v>23</v>
      </c>
      <c r="M10428" s="24"/>
      <c r="N10428" s="27"/>
      <c r="O10428" s="27"/>
      <c r="P10428" s="27"/>
    </row>
    <row r="10429" spans="1:16">
      <c r="A10429" s="27">
        <f t="shared" si="1134"/>
        <v>10426</v>
      </c>
      <c r="B10429" s="27">
        <v>3</v>
      </c>
      <c r="C10429" s="27">
        <f t="shared" si="1135"/>
        <v>0</v>
      </c>
      <c r="D10429" s="27">
        <f t="shared" si="1136"/>
        <v>0</v>
      </c>
      <c r="E10429" s="27">
        <f t="shared" si="1137"/>
        <v>1</v>
      </c>
      <c r="F10429" s="27">
        <f t="shared" si="1138"/>
        <v>0</v>
      </c>
      <c r="G10429" s="22">
        <v>418.269999265671</v>
      </c>
      <c r="H10429" s="23">
        <v>0.16421193945010701</v>
      </c>
      <c r="I10429" s="24">
        <v>1.536764705882353</v>
      </c>
      <c r="J10429" s="27">
        <f t="shared" si="1139"/>
        <v>1.3532091078125195</v>
      </c>
      <c r="K10429" s="27">
        <f t="shared" si="1140"/>
        <v>14.092627862405505</v>
      </c>
      <c r="L10429" s="27" t="s">
        <v>23</v>
      </c>
      <c r="M10429" s="24"/>
      <c r="N10429" s="27"/>
      <c r="O10429" s="27"/>
      <c r="P10429" s="27"/>
    </row>
    <row r="10430" spans="1:16">
      <c r="A10430" s="27">
        <f t="shared" si="1134"/>
        <v>10427</v>
      </c>
      <c r="B10430" s="27">
        <v>3</v>
      </c>
      <c r="C10430" s="27">
        <f t="shared" si="1135"/>
        <v>0</v>
      </c>
      <c r="D10430" s="27">
        <f t="shared" si="1136"/>
        <v>0</v>
      </c>
      <c r="E10430" s="27">
        <f t="shared" si="1137"/>
        <v>1</v>
      </c>
      <c r="F10430" s="27">
        <f t="shared" si="1138"/>
        <v>0</v>
      </c>
      <c r="G10430" s="22">
        <v>958.47000312805199</v>
      </c>
      <c r="H10430" s="23">
        <v>0.40082561649202297</v>
      </c>
      <c r="I10430" s="24">
        <v>1.7535545023696681</v>
      </c>
      <c r="J10430" s="27">
        <f t="shared" si="1139"/>
        <v>1.7698549410534465</v>
      </c>
      <c r="K10430" s="27">
        <f t="shared" si="1140"/>
        <v>0.2546696024824473</v>
      </c>
      <c r="L10430" s="27" t="s">
        <v>22</v>
      </c>
      <c r="M10430" s="24"/>
      <c r="N10430" s="27"/>
      <c r="O10430" s="27"/>
      <c r="P10430" s="27"/>
    </row>
    <row r="10431" spans="1:16">
      <c r="A10431" s="27">
        <f t="shared" si="1134"/>
        <v>10428</v>
      </c>
      <c r="B10431" s="27">
        <v>3</v>
      </c>
      <c r="C10431" s="27">
        <f t="shared" si="1135"/>
        <v>0</v>
      </c>
      <c r="D10431" s="27">
        <f t="shared" si="1136"/>
        <v>0</v>
      </c>
      <c r="E10431" s="27">
        <f t="shared" si="1137"/>
        <v>1</v>
      </c>
      <c r="F10431" s="27">
        <f t="shared" si="1138"/>
        <v>0</v>
      </c>
      <c r="G10431" s="22">
        <v>3942.570006996395</v>
      </c>
      <c r="H10431" s="23">
        <v>1.91564753370299E-2</v>
      </c>
      <c r="I10431" s="24">
        <v>1.4419152276295133</v>
      </c>
      <c r="J10431" s="27">
        <f t="shared" si="1139"/>
        <v>1.1478899474530633</v>
      </c>
      <c r="K10431" s="27">
        <f t="shared" si="1140"/>
        <v>340.83858893726762</v>
      </c>
      <c r="L10431" s="27" t="s">
        <v>23</v>
      </c>
      <c r="M10431" s="24"/>
      <c r="N10431" s="27"/>
      <c r="O10431" s="27"/>
      <c r="P10431" s="27"/>
    </row>
    <row r="10432" spans="1:16">
      <c r="A10432" s="27">
        <f t="shared" si="1134"/>
        <v>10429</v>
      </c>
      <c r="B10432" s="27">
        <v>3</v>
      </c>
      <c r="C10432" s="27">
        <f t="shared" si="1135"/>
        <v>0</v>
      </c>
      <c r="D10432" s="27">
        <f t="shared" si="1136"/>
        <v>0</v>
      </c>
      <c r="E10432" s="27">
        <f t="shared" si="1137"/>
        <v>1</v>
      </c>
      <c r="F10432" s="27">
        <f t="shared" si="1138"/>
        <v>0</v>
      </c>
      <c r="G10432" s="22">
        <v>3832.4750053286548</v>
      </c>
      <c r="H10432" s="23">
        <v>1.99778819996046E-2</v>
      </c>
      <c r="I10432" s="24">
        <v>1.4398054316984192</v>
      </c>
      <c r="J10432" s="27">
        <f t="shared" si="1139"/>
        <v>1.148960070595298</v>
      </c>
      <c r="K10432" s="27">
        <f t="shared" si="1140"/>
        <v>324.19298544337755</v>
      </c>
      <c r="L10432" s="27" t="s">
        <v>22</v>
      </c>
      <c r="M10432" s="24"/>
      <c r="N10432" s="27"/>
      <c r="O10432" s="27"/>
      <c r="P10432" s="27"/>
    </row>
    <row r="10433" spans="1:16">
      <c r="A10433" s="27">
        <f t="shared" si="1134"/>
        <v>10430</v>
      </c>
      <c r="B10433" s="27">
        <v>3</v>
      </c>
      <c r="C10433" s="27">
        <f t="shared" si="1135"/>
        <v>0</v>
      </c>
      <c r="D10433" s="27">
        <f t="shared" si="1136"/>
        <v>0</v>
      </c>
      <c r="E10433" s="27">
        <f t="shared" si="1137"/>
        <v>1</v>
      </c>
      <c r="F10433" s="27">
        <f t="shared" si="1138"/>
        <v>0</v>
      </c>
      <c r="G10433" s="22">
        <v>3721.7950005531302</v>
      </c>
      <c r="H10433" s="23">
        <v>3.1145340885577202E-3</v>
      </c>
      <c r="I10433" s="24">
        <v>1.1099337748344371</v>
      </c>
      <c r="J10433" s="27">
        <f t="shared" si="1139"/>
        <v>1.1271892780296975</v>
      </c>
      <c r="K10433" s="27">
        <f t="shared" si="1140"/>
        <v>1.1081733584461859</v>
      </c>
      <c r="L10433" s="27" t="s">
        <v>22</v>
      </c>
      <c r="M10433" s="24"/>
      <c r="N10433" s="27"/>
      <c r="O10433" s="27"/>
      <c r="P10433" s="27"/>
    </row>
    <row r="10434" spans="1:16">
      <c r="A10434" s="27">
        <f t="shared" si="1134"/>
        <v>10431</v>
      </c>
      <c r="B10434" s="27">
        <v>3</v>
      </c>
      <c r="C10434" s="27">
        <f t="shared" si="1135"/>
        <v>0</v>
      </c>
      <c r="D10434" s="27">
        <f t="shared" si="1136"/>
        <v>0</v>
      </c>
      <c r="E10434" s="27">
        <f t="shared" si="1137"/>
        <v>1</v>
      </c>
      <c r="F10434" s="27">
        <f t="shared" si="1138"/>
        <v>0</v>
      </c>
      <c r="G10434" s="22">
        <v>3503.39999997616</v>
      </c>
      <c r="H10434" s="23">
        <v>2.2400216848152101E-2</v>
      </c>
      <c r="I10434" s="24">
        <v>1.7053872053872055</v>
      </c>
      <c r="J10434" s="27">
        <f t="shared" si="1139"/>
        <v>1.1521216848581564</v>
      </c>
      <c r="K10434" s="27">
        <f t="shared" si="1140"/>
        <v>1072.4003260177826</v>
      </c>
      <c r="L10434" s="27" t="s">
        <v>22</v>
      </c>
      <c r="M10434" s="24"/>
      <c r="N10434" s="27"/>
      <c r="O10434" s="27"/>
      <c r="P10434" s="27"/>
    </row>
    <row r="10435" spans="1:16">
      <c r="A10435" s="27">
        <f t="shared" si="1134"/>
        <v>10432</v>
      </c>
      <c r="B10435" s="27">
        <v>3</v>
      </c>
      <c r="C10435" s="27">
        <f t="shared" si="1135"/>
        <v>0</v>
      </c>
      <c r="D10435" s="27">
        <f t="shared" si="1136"/>
        <v>0</v>
      </c>
      <c r="E10435" s="27">
        <f t="shared" si="1137"/>
        <v>1</v>
      </c>
      <c r="F10435" s="27">
        <f t="shared" si="1138"/>
        <v>0</v>
      </c>
      <c r="G10435" s="22">
        <v>2855.9700001860051</v>
      </c>
      <c r="H10435" s="23">
        <v>2.03256564751862E-2</v>
      </c>
      <c r="I10435" s="24">
        <v>2.7559217301750771</v>
      </c>
      <c r="J10435" s="27">
        <f t="shared" si="1139"/>
        <v>1.1494134494253399</v>
      </c>
      <c r="K10435" s="27">
        <f t="shared" si="1140"/>
        <v>7370.8840274858849</v>
      </c>
      <c r="L10435" s="27" t="s">
        <v>22</v>
      </c>
      <c r="M10435" s="24"/>
      <c r="N10435" s="27"/>
      <c r="O10435" s="27"/>
      <c r="P10435" s="27"/>
    </row>
    <row r="10436" spans="1:16">
      <c r="A10436" s="27">
        <f t="shared" si="1134"/>
        <v>10433</v>
      </c>
      <c r="B10436" s="27">
        <v>3</v>
      </c>
      <c r="C10436" s="27">
        <f t="shared" si="1135"/>
        <v>0</v>
      </c>
      <c r="D10436" s="27">
        <f t="shared" si="1136"/>
        <v>0</v>
      </c>
      <c r="E10436" s="27">
        <f t="shared" si="1137"/>
        <v>1</v>
      </c>
      <c r="F10436" s="27">
        <f t="shared" si="1138"/>
        <v>0</v>
      </c>
      <c r="G10436" s="22">
        <v>3412.2400003671651</v>
      </c>
      <c r="H10436" s="23">
        <v>5.6662019093710004E-3</v>
      </c>
      <c r="I10436" s="24">
        <v>1.4688796680497926</v>
      </c>
      <c r="J10436" s="27">
        <f t="shared" si="1139"/>
        <v>1.1304568309426359</v>
      </c>
      <c r="K10436" s="27">
        <f t="shared" si="1140"/>
        <v>390.8039041433957</v>
      </c>
      <c r="L10436" s="27" t="s">
        <v>23</v>
      </c>
      <c r="M10436" s="24"/>
      <c r="N10436" s="27"/>
      <c r="O10436" s="27"/>
      <c r="P10436" s="27"/>
    </row>
    <row r="10437" spans="1:16">
      <c r="A10437" s="27">
        <f t="shared" ref="A10437:A10500" si="1141">A10436+1</f>
        <v>10434</v>
      </c>
      <c r="B10437" s="27">
        <v>3</v>
      </c>
      <c r="C10437" s="27">
        <f t="shared" ref="C10437:C10500" si="1142">IF(B10437=1, 1, 0)</f>
        <v>0</v>
      </c>
      <c r="D10437" s="27">
        <f t="shared" ref="D10437:D10500" si="1143">IF(B10437=2,1,0)</f>
        <v>0</v>
      </c>
      <c r="E10437" s="27">
        <f t="shared" ref="E10437:E10500" si="1144">IF(B10437=3,1,0)</f>
        <v>1</v>
      </c>
      <c r="F10437" s="27">
        <f t="shared" ref="F10437:F10500" si="1145">IF(B10437=4,1,0)</f>
        <v>0</v>
      </c>
      <c r="G10437" s="22">
        <v>4047.9050002694148</v>
      </c>
      <c r="H10437" s="23">
        <v>2.81193080614873E-2</v>
      </c>
      <c r="I10437" s="24">
        <v>1.6337209302325582</v>
      </c>
      <c r="J10437" s="27">
        <f t="shared" ref="J10437:J10500" si="1146">$G$2*EXP(SUMPRODUCT($C$2:$F$2,C10437:F10437)*H10437)</f>
        <v>1.1596207629561333</v>
      </c>
      <c r="K10437" s="27">
        <f t="shared" ref="K10437:K10500" si="1147">G10437*(I10437-J10437)^2</f>
        <v>909.8515277580284</v>
      </c>
      <c r="L10437" s="27" t="s">
        <v>23</v>
      </c>
      <c r="M10437" s="24"/>
      <c r="N10437" s="27"/>
      <c r="O10437" s="27"/>
      <c r="P10437" s="27"/>
    </row>
    <row r="10438" spans="1:16">
      <c r="A10438" s="27">
        <f t="shared" si="1141"/>
        <v>10435</v>
      </c>
      <c r="B10438" s="27">
        <v>3</v>
      </c>
      <c r="C10438" s="27">
        <f t="shared" si="1142"/>
        <v>0</v>
      </c>
      <c r="D10438" s="27">
        <f t="shared" si="1143"/>
        <v>0</v>
      </c>
      <c r="E10438" s="27">
        <f t="shared" si="1144"/>
        <v>1</v>
      </c>
      <c r="F10438" s="27">
        <f t="shared" si="1145"/>
        <v>0</v>
      </c>
      <c r="G10438" s="22">
        <v>3189.1450002640499</v>
      </c>
      <c r="H10438" s="23">
        <v>1.55423058839843E-2</v>
      </c>
      <c r="I10438" s="24">
        <v>3.4618916437098255</v>
      </c>
      <c r="J10438" s="27">
        <f t="shared" si="1146"/>
        <v>1.1431932596387497</v>
      </c>
      <c r="K10438" s="27">
        <f t="shared" si="1147"/>
        <v>17145.998617919075</v>
      </c>
      <c r="L10438" s="27" t="s">
        <v>22</v>
      </c>
      <c r="M10438" s="24"/>
      <c r="N10438" s="27"/>
      <c r="O10438" s="27"/>
      <c r="P10438" s="27"/>
    </row>
    <row r="10439" spans="1:16">
      <c r="A10439" s="27">
        <f t="shared" si="1141"/>
        <v>10436</v>
      </c>
      <c r="B10439" s="27">
        <v>3</v>
      </c>
      <c r="C10439" s="27">
        <f t="shared" si="1142"/>
        <v>0</v>
      </c>
      <c r="D10439" s="27">
        <f t="shared" si="1143"/>
        <v>0</v>
      </c>
      <c r="E10439" s="27">
        <f t="shared" si="1144"/>
        <v>1</v>
      </c>
      <c r="F10439" s="27">
        <f t="shared" si="1145"/>
        <v>0</v>
      </c>
      <c r="G10439" s="22">
        <v>3944.6650031805052</v>
      </c>
      <c r="H10439" s="23">
        <v>1.45409998649962E-2</v>
      </c>
      <c r="I10439" s="24">
        <v>1.4090582314881381</v>
      </c>
      <c r="J10439" s="27">
        <f t="shared" si="1146"/>
        <v>1.1418954446882377</v>
      </c>
      <c r="K10439" s="27">
        <f t="shared" si="1147"/>
        <v>281.554230379172</v>
      </c>
      <c r="L10439" s="27" t="s">
        <v>22</v>
      </c>
      <c r="M10439" s="24"/>
      <c r="N10439" s="27"/>
      <c r="O10439" s="27"/>
      <c r="P10439" s="27"/>
    </row>
    <row r="10440" spans="1:16">
      <c r="A10440" s="27">
        <f t="shared" si="1141"/>
        <v>10437</v>
      </c>
      <c r="B10440" s="27">
        <v>3</v>
      </c>
      <c r="C10440" s="27">
        <f t="shared" si="1142"/>
        <v>0</v>
      </c>
      <c r="D10440" s="27">
        <f t="shared" si="1143"/>
        <v>0</v>
      </c>
      <c r="E10440" s="27">
        <f t="shared" si="1144"/>
        <v>1</v>
      </c>
      <c r="F10440" s="27">
        <f t="shared" si="1145"/>
        <v>0</v>
      </c>
      <c r="G10440" s="22">
        <v>8375.23000121117</v>
      </c>
      <c r="H10440" s="23">
        <v>9.3873541370477501E-2</v>
      </c>
      <c r="I10440" s="24">
        <v>1.3333333333333333</v>
      </c>
      <c r="J10440" s="27">
        <f t="shared" si="1146"/>
        <v>1.2494279135777218</v>
      </c>
      <c r="K10440" s="27">
        <f t="shared" si="1147"/>
        <v>58.962619750063482</v>
      </c>
      <c r="L10440" s="27" t="s">
        <v>22</v>
      </c>
      <c r="M10440" s="24"/>
      <c r="N10440" s="27"/>
      <c r="O10440" s="27"/>
      <c r="P10440" s="27"/>
    </row>
    <row r="10441" spans="1:16">
      <c r="A10441" s="27">
        <f t="shared" si="1141"/>
        <v>10438</v>
      </c>
      <c r="B10441" s="27">
        <v>3</v>
      </c>
      <c r="C10441" s="27">
        <f t="shared" si="1142"/>
        <v>0</v>
      </c>
      <c r="D10441" s="27">
        <f t="shared" si="1143"/>
        <v>0</v>
      </c>
      <c r="E10441" s="27">
        <f t="shared" si="1144"/>
        <v>1</v>
      </c>
      <c r="F10441" s="27">
        <f t="shared" si="1145"/>
        <v>0</v>
      </c>
      <c r="G10441" s="22">
        <v>2735.539999246595</v>
      </c>
      <c r="H10441" s="23">
        <v>1.9886765396038501E-2</v>
      </c>
      <c r="I10441" s="24">
        <v>1.6755602988260405</v>
      </c>
      <c r="J10441" s="27">
        <f t="shared" si="1146"/>
        <v>1.1488413153123826</v>
      </c>
      <c r="K10441" s="27">
        <f t="shared" si="1147"/>
        <v>758.92876111894407</v>
      </c>
      <c r="L10441" s="27" t="s">
        <v>22</v>
      </c>
      <c r="M10441" s="24"/>
      <c r="N10441" s="27"/>
      <c r="O10441" s="27"/>
      <c r="P10441" s="27"/>
    </row>
    <row r="10442" spans="1:16">
      <c r="A10442" s="27">
        <f t="shared" si="1141"/>
        <v>10439</v>
      </c>
      <c r="B10442" s="27">
        <v>3</v>
      </c>
      <c r="C10442" s="27">
        <f t="shared" si="1142"/>
        <v>0</v>
      </c>
      <c r="D10442" s="27">
        <f t="shared" si="1143"/>
        <v>0</v>
      </c>
      <c r="E10442" s="27">
        <f t="shared" si="1144"/>
        <v>1</v>
      </c>
      <c r="F10442" s="27">
        <f t="shared" si="1145"/>
        <v>0</v>
      </c>
      <c r="G10442" s="22">
        <v>2171.004999949595</v>
      </c>
      <c r="H10442" s="23">
        <v>1.70539890150062E-2</v>
      </c>
      <c r="I10442" s="24">
        <v>2.8861788617886179</v>
      </c>
      <c r="J10442" s="27">
        <f t="shared" si="1146"/>
        <v>1.1451553806186019</v>
      </c>
      <c r="K10442" s="27">
        <f t="shared" si="1147"/>
        <v>6580.6695119312435</v>
      </c>
      <c r="L10442" s="27" t="s">
        <v>22</v>
      </c>
      <c r="M10442" s="24"/>
      <c r="N10442" s="27"/>
      <c r="O10442" s="27"/>
      <c r="P10442" s="27"/>
    </row>
    <row r="10443" spans="1:16">
      <c r="A10443" s="27">
        <f t="shared" si="1141"/>
        <v>10440</v>
      </c>
      <c r="B10443" s="27">
        <v>3</v>
      </c>
      <c r="C10443" s="27">
        <f t="shared" si="1142"/>
        <v>0</v>
      </c>
      <c r="D10443" s="27">
        <f t="shared" si="1143"/>
        <v>0</v>
      </c>
      <c r="E10443" s="27">
        <f t="shared" si="1144"/>
        <v>1</v>
      </c>
      <c r="F10443" s="27">
        <f t="shared" si="1145"/>
        <v>0</v>
      </c>
      <c r="G10443" s="22">
        <v>3584.0999993085852</v>
      </c>
      <c r="H10443" s="23">
        <v>2.6965028433120701E-2</v>
      </c>
      <c r="I10443" s="24">
        <v>1.7131147540983607</v>
      </c>
      <c r="J10443" s="27">
        <f t="shared" si="1146"/>
        <v>1.1581033086253385</v>
      </c>
      <c r="K10443" s="27">
        <f t="shared" si="1147"/>
        <v>1104.0379368655745</v>
      </c>
      <c r="L10443" s="27" t="s">
        <v>23</v>
      </c>
      <c r="M10443" s="24"/>
      <c r="N10443" s="27"/>
      <c r="O10443" s="27"/>
      <c r="P10443" s="27"/>
    </row>
    <row r="10444" spans="1:16">
      <c r="A10444" s="27">
        <f t="shared" si="1141"/>
        <v>10441</v>
      </c>
      <c r="B10444" s="27">
        <v>3</v>
      </c>
      <c r="C10444" s="27">
        <f t="shared" si="1142"/>
        <v>0</v>
      </c>
      <c r="D10444" s="27">
        <f t="shared" si="1143"/>
        <v>0</v>
      </c>
      <c r="E10444" s="27">
        <f t="shared" si="1144"/>
        <v>1</v>
      </c>
      <c r="F10444" s="27">
        <f t="shared" si="1145"/>
        <v>0</v>
      </c>
      <c r="G10444" s="22">
        <v>2856.1999995559449</v>
      </c>
      <c r="H10444" s="23">
        <v>1.39218142027565E-2</v>
      </c>
      <c r="I10444" s="24">
        <v>3.5097435897435898</v>
      </c>
      <c r="J10444" s="27">
        <f t="shared" si="1146"/>
        <v>1.1410936417597684</v>
      </c>
      <c r="K10444" s="27">
        <f t="shared" si="1147"/>
        <v>16024.717455319067</v>
      </c>
      <c r="L10444" s="27" t="s">
        <v>22</v>
      </c>
      <c r="M10444" s="24"/>
      <c r="N10444" s="27"/>
      <c r="O10444" s="27"/>
      <c r="P10444" s="27"/>
    </row>
    <row r="10445" spans="1:16">
      <c r="A10445" s="27">
        <f t="shared" si="1141"/>
        <v>10442</v>
      </c>
      <c r="B10445" s="27">
        <v>3</v>
      </c>
      <c r="C10445" s="27">
        <f t="shared" si="1142"/>
        <v>0</v>
      </c>
      <c r="D10445" s="27">
        <f t="shared" si="1143"/>
        <v>0</v>
      </c>
      <c r="E10445" s="27">
        <f t="shared" si="1144"/>
        <v>1</v>
      </c>
      <c r="F10445" s="27">
        <f t="shared" si="1145"/>
        <v>0</v>
      </c>
      <c r="G10445" s="22">
        <v>3590.1450021863002</v>
      </c>
      <c r="H10445" s="23">
        <v>-3.0452649857836602E-3</v>
      </c>
      <c r="I10445" s="24">
        <v>1.3740219092331769</v>
      </c>
      <c r="J10445" s="27">
        <f t="shared" si="1146"/>
        <v>1.1193401786882464</v>
      </c>
      <c r="K10445" s="27">
        <f t="shared" si="1147"/>
        <v>232.86679935083561</v>
      </c>
      <c r="L10445" s="27" t="s">
        <v>23</v>
      </c>
      <c r="M10445" s="24"/>
      <c r="N10445" s="27"/>
      <c r="O10445" s="27"/>
      <c r="P10445" s="27"/>
    </row>
    <row r="10446" spans="1:16">
      <c r="A10446" s="27">
        <f t="shared" si="1141"/>
        <v>10443</v>
      </c>
      <c r="B10446" s="27">
        <v>3</v>
      </c>
      <c r="C10446" s="27">
        <f t="shared" si="1142"/>
        <v>0</v>
      </c>
      <c r="D10446" s="27">
        <f t="shared" si="1143"/>
        <v>0</v>
      </c>
      <c r="E10446" s="27">
        <f t="shared" si="1144"/>
        <v>1</v>
      </c>
      <c r="F10446" s="27">
        <f t="shared" si="1145"/>
        <v>0</v>
      </c>
      <c r="G10446" s="22">
        <v>4519.9000010490399</v>
      </c>
      <c r="H10446" s="23">
        <v>3.9935131608014198E-4</v>
      </c>
      <c r="I10446" s="24">
        <v>1.1114175399889685</v>
      </c>
      <c r="J10446" s="27">
        <f t="shared" si="1146"/>
        <v>1.1237227064770747</v>
      </c>
      <c r="K10446" s="27">
        <f t="shared" si="1147"/>
        <v>0.68439025124266628</v>
      </c>
      <c r="L10446" s="27" t="s">
        <v>22</v>
      </c>
      <c r="M10446" s="24"/>
      <c r="N10446" s="27"/>
      <c r="O10446" s="27"/>
      <c r="P10446" s="27"/>
    </row>
    <row r="10447" spans="1:16">
      <c r="A10447" s="27">
        <f t="shared" si="1141"/>
        <v>10444</v>
      </c>
      <c r="B10447" s="27">
        <v>3</v>
      </c>
      <c r="C10447" s="27">
        <f t="shared" si="1142"/>
        <v>0</v>
      </c>
      <c r="D10447" s="27">
        <f t="shared" si="1143"/>
        <v>0</v>
      </c>
      <c r="E10447" s="27">
        <f t="shared" si="1144"/>
        <v>1</v>
      </c>
      <c r="F10447" s="27">
        <f t="shared" si="1145"/>
        <v>0</v>
      </c>
      <c r="G10447" s="22">
        <v>5444.1000003814697</v>
      </c>
      <c r="H10447" s="23">
        <v>-3.4442676567194102E-3</v>
      </c>
      <c r="I10447" s="24">
        <v>0.96969696969696972</v>
      </c>
      <c r="J10447" s="27">
        <f t="shared" si="1146"/>
        <v>1.1188336400996473</v>
      </c>
      <c r="K10447" s="27">
        <f t="shared" si="1147"/>
        <v>121.0862919048206</v>
      </c>
      <c r="L10447" s="27" t="s">
        <v>22</v>
      </c>
      <c r="M10447" s="24"/>
      <c r="N10447" s="27"/>
      <c r="O10447" s="27"/>
      <c r="P10447" s="27"/>
    </row>
    <row r="10448" spans="1:16">
      <c r="A10448" s="27">
        <f t="shared" si="1141"/>
        <v>10445</v>
      </c>
      <c r="B10448" s="27">
        <v>3</v>
      </c>
      <c r="C10448" s="27">
        <f t="shared" si="1142"/>
        <v>0</v>
      </c>
      <c r="D10448" s="27">
        <f t="shared" si="1143"/>
        <v>0</v>
      </c>
      <c r="E10448" s="27">
        <f t="shared" si="1144"/>
        <v>1</v>
      </c>
      <c r="F10448" s="27">
        <f t="shared" si="1145"/>
        <v>0</v>
      </c>
      <c r="G10448" s="22">
        <v>4018.1000003814702</v>
      </c>
      <c r="H10448" s="23">
        <v>-2.7940700757031402E-4</v>
      </c>
      <c r="I10448" s="24">
        <v>0.90582191780821919</v>
      </c>
      <c r="J10448" s="27">
        <f t="shared" si="1146"/>
        <v>1.1228577782747591</v>
      </c>
      <c r="K10448" s="27">
        <f t="shared" si="1147"/>
        <v>189.27085155335945</v>
      </c>
      <c r="L10448" s="27" t="s">
        <v>23</v>
      </c>
      <c r="M10448" s="24"/>
      <c r="N10448" s="27"/>
      <c r="O10448" s="27"/>
      <c r="P10448" s="27"/>
    </row>
    <row r="10449" spans="1:16">
      <c r="A10449" s="27">
        <f t="shared" si="1141"/>
        <v>10446</v>
      </c>
      <c r="B10449" s="27">
        <v>3</v>
      </c>
      <c r="C10449" s="27">
        <f t="shared" si="1142"/>
        <v>0</v>
      </c>
      <c r="D10449" s="27">
        <f t="shared" si="1143"/>
        <v>0</v>
      </c>
      <c r="E10449" s="27">
        <f t="shared" si="1144"/>
        <v>1</v>
      </c>
      <c r="F10449" s="27">
        <f t="shared" si="1145"/>
        <v>0</v>
      </c>
      <c r="G10449" s="22">
        <v>11537.949999779499</v>
      </c>
      <c r="H10449" s="23">
        <v>1.1028679739431901E-2</v>
      </c>
      <c r="I10449" s="24">
        <v>1.1537414965986394</v>
      </c>
      <c r="J10449" s="27">
        <f t="shared" si="1146"/>
        <v>1.1373546858679178</v>
      </c>
      <c r="K10449" s="27">
        <f t="shared" si="1147"/>
        <v>3.0982576291993182</v>
      </c>
      <c r="L10449" s="27" t="s">
        <v>22</v>
      </c>
      <c r="M10449" s="24"/>
      <c r="N10449" s="27"/>
      <c r="O10449" s="27"/>
      <c r="P10449" s="27"/>
    </row>
    <row r="10450" spans="1:16">
      <c r="A10450" s="27">
        <f t="shared" si="1141"/>
        <v>10447</v>
      </c>
      <c r="B10450" s="27">
        <v>3</v>
      </c>
      <c r="C10450" s="27">
        <f t="shared" si="1142"/>
        <v>0</v>
      </c>
      <c r="D10450" s="27">
        <f t="shared" si="1143"/>
        <v>0</v>
      </c>
      <c r="E10450" s="27">
        <f t="shared" si="1144"/>
        <v>1</v>
      </c>
      <c r="F10450" s="27">
        <f t="shared" si="1145"/>
        <v>0</v>
      </c>
      <c r="G10450" s="22">
        <v>5693.9900007247998</v>
      </c>
      <c r="H10450" s="23">
        <v>-5.7888134933933898E-3</v>
      </c>
      <c r="I10450" s="24">
        <v>1.0990437158469946</v>
      </c>
      <c r="J10450" s="27">
        <f t="shared" si="1146"/>
        <v>1.1158618389159136</v>
      </c>
      <c r="K10450" s="27">
        <f t="shared" si="1147"/>
        <v>1.6105408784304573</v>
      </c>
      <c r="L10450" s="27" t="s">
        <v>22</v>
      </c>
      <c r="M10450" s="24"/>
      <c r="N10450" s="27"/>
      <c r="O10450" s="27"/>
      <c r="P10450" s="27"/>
    </row>
    <row r="10451" spans="1:16">
      <c r="A10451" s="27">
        <f t="shared" si="1141"/>
        <v>10448</v>
      </c>
      <c r="B10451" s="27">
        <v>3</v>
      </c>
      <c r="C10451" s="27">
        <f t="shared" si="1142"/>
        <v>0</v>
      </c>
      <c r="D10451" s="27">
        <f t="shared" si="1143"/>
        <v>0</v>
      </c>
      <c r="E10451" s="27">
        <f t="shared" si="1144"/>
        <v>1</v>
      </c>
      <c r="F10451" s="27">
        <f t="shared" si="1145"/>
        <v>0</v>
      </c>
      <c r="G10451" s="22">
        <v>11939.460001409099</v>
      </c>
      <c r="H10451" s="23">
        <v>1.1995369082721599E-2</v>
      </c>
      <c r="I10451" s="24">
        <v>1.1165462902166776</v>
      </c>
      <c r="J10451" s="27">
        <f t="shared" si="1146"/>
        <v>1.138602626510455</v>
      </c>
      <c r="K10451" s="27">
        <f t="shared" si="1147"/>
        <v>5.8083320306294661</v>
      </c>
      <c r="L10451" s="27" t="s">
        <v>22</v>
      </c>
      <c r="M10451" s="24"/>
      <c r="N10451" s="27"/>
      <c r="O10451" s="27"/>
      <c r="P10451" s="27"/>
    </row>
    <row r="10452" spans="1:16">
      <c r="A10452" s="27">
        <f t="shared" si="1141"/>
        <v>10449</v>
      </c>
      <c r="B10452" s="27">
        <v>3</v>
      </c>
      <c r="C10452" s="27">
        <f t="shared" si="1142"/>
        <v>0</v>
      </c>
      <c r="D10452" s="27">
        <f t="shared" si="1143"/>
        <v>0</v>
      </c>
      <c r="E10452" s="27">
        <f t="shared" si="1144"/>
        <v>1</v>
      </c>
      <c r="F10452" s="27">
        <f t="shared" si="1145"/>
        <v>0</v>
      </c>
      <c r="G10452" s="22">
        <v>5936.0099997520401</v>
      </c>
      <c r="H10452" s="23">
        <v>2.4365817884164599E-3</v>
      </c>
      <c r="I10452" s="24">
        <v>1.2795762213066511</v>
      </c>
      <c r="J10452" s="27">
        <f t="shared" si="1146"/>
        <v>1.1263227114829131</v>
      </c>
      <c r="K10452" s="27">
        <f t="shared" si="1147"/>
        <v>139.41691965083544</v>
      </c>
      <c r="L10452" s="27" t="s">
        <v>23</v>
      </c>
      <c r="M10452" s="24"/>
      <c r="N10452" s="27"/>
      <c r="O10452" s="27"/>
      <c r="P10452" s="27"/>
    </row>
    <row r="10453" spans="1:16">
      <c r="A10453" s="27">
        <f t="shared" si="1141"/>
        <v>10450</v>
      </c>
      <c r="B10453" s="27">
        <v>3</v>
      </c>
      <c r="C10453" s="27">
        <f t="shared" si="1142"/>
        <v>0</v>
      </c>
      <c r="D10453" s="27">
        <f t="shared" si="1143"/>
        <v>0</v>
      </c>
      <c r="E10453" s="27">
        <f t="shared" si="1144"/>
        <v>1</v>
      </c>
      <c r="F10453" s="27">
        <f t="shared" si="1145"/>
        <v>0</v>
      </c>
      <c r="G10453" s="22">
        <v>3152.359999634325</v>
      </c>
      <c r="H10453" s="23">
        <v>4.39234177880145E-2</v>
      </c>
      <c r="I10453" s="24">
        <v>1.0325068870523415</v>
      </c>
      <c r="J10453" s="27">
        <f t="shared" si="1146"/>
        <v>1.180598463220857</v>
      </c>
      <c r="K10453" s="27">
        <f t="shared" si="1147"/>
        <v>69.134769459257043</v>
      </c>
      <c r="L10453" s="27" t="s">
        <v>22</v>
      </c>
      <c r="M10453" s="24"/>
      <c r="N10453" s="27"/>
      <c r="O10453" s="27"/>
      <c r="P10453" s="27"/>
    </row>
    <row r="10454" spans="1:16">
      <c r="A10454" s="27">
        <f t="shared" si="1141"/>
        <v>10451</v>
      </c>
      <c r="B10454" s="27">
        <v>3</v>
      </c>
      <c r="C10454" s="27">
        <f t="shared" si="1142"/>
        <v>0</v>
      </c>
      <c r="D10454" s="27">
        <f t="shared" si="1143"/>
        <v>0</v>
      </c>
      <c r="E10454" s="27">
        <f t="shared" si="1144"/>
        <v>1</v>
      </c>
      <c r="F10454" s="27">
        <f t="shared" si="1145"/>
        <v>0</v>
      </c>
      <c r="G10454" s="22">
        <v>10447.220000028599</v>
      </c>
      <c r="H10454" s="23">
        <v>1.3237353184598201E-3</v>
      </c>
      <c r="I10454" s="24">
        <v>1.2698594780613708</v>
      </c>
      <c r="J10454" s="27">
        <f t="shared" si="1146"/>
        <v>1.1249017022035062</v>
      </c>
      <c r="K10454" s="27">
        <f t="shared" si="1147"/>
        <v>219.52489290508365</v>
      </c>
      <c r="L10454" s="27" t="s">
        <v>23</v>
      </c>
      <c r="M10454" s="24"/>
      <c r="N10454" s="27"/>
      <c r="O10454" s="27"/>
      <c r="P10454" s="27"/>
    </row>
    <row r="10455" spans="1:16">
      <c r="A10455" s="27">
        <f t="shared" si="1141"/>
        <v>10452</v>
      </c>
      <c r="B10455" s="27">
        <v>3</v>
      </c>
      <c r="C10455" s="27">
        <f t="shared" si="1142"/>
        <v>0</v>
      </c>
      <c r="D10455" s="27">
        <f t="shared" si="1143"/>
        <v>0</v>
      </c>
      <c r="E10455" s="27">
        <f t="shared" si="1144"/>
        <v>1</v>
      </c>
      <c r="F10455" s="27">
        <f t="shared" si="1145"/>
        <v>0</v>
      </c>
      <c r="G10455" s="22">
        <v>6723.0300378203501</v>
      </c>
      <c r="H10455" s="23">
        <v>2.32797411343105E-2</v>
      </c>
      <c r="I10455" s="24">
        <v>0.93266606005459507</v>
      </c>
      <c r="J10455" s="27">
        <f t="shared" si="1146"/>
        <v>1.1532717853468586</v>
      </c>
      <c r="K10455" s="27">
        <f t="shared" si="1147"/>
        <v>327.18893663847109</v>
      </c>
      <c r="L10455" s="27" t="s">
        <v>22</v>
      </c>
      <c r="M10455" s="24"/>
      <c r="N10455" s="27"/>
      <c r="O10455" s="27"/>
      <c r="P10455" s="27"/>
    </row>
    <row r="10456" spans="1:16">
      <c r="A10456" s="27">
        <f t="shared" si="1141"/>
        <v>10453</v>
      </c>
      <c r="B10456" s="27">
        <v>3</v>
      </c>
      <c r="C10456" s="27">
        <f t="shared" si="1142"/>
        <v>0</v>
      </c>
      <c r="D10456" s="27">
        <f t="shared" si="1143"/>
        <v>0</v>
      </c>
      <c r="E10456" s="27">
        <f t="shared" si="1144"/>
        <v>1</v>
      </c>
      <c r="F10456" s="27">
        <f t="shared" si="1145"/>
        <v>0</v>
      </c>
      <c r="G10456" s="22">
        <v>12087.530065536501</v>
      </c>
      <c r="H10456" s="23">
        <v>1.48415056430666E-2</v>
      </c>
      <c r="I10456" s="24">
        <v>1.2219413549039433</v>
      </c>
      <c r="J10456" s="27">
        <f t="shared" si="1146"/>
        <v>1.1422847820840691</v>
      </c>
      <c r="K10456" s="27">
        <f t="shared" si="1147"/>
        <v>76.697428231246164</v>
      </c>
      <c r="L10456" s="27" t="s">
        <v>22</v>
      </c>
      <c r="M10456" s="24"/>
      <c r="N10456" s="27"/>
      <c r="O10456" s="27"/>
      <c r="P10456" s="27"/>
    </row>
    <row r="10457" spans="1:16">
      <c r="A10457" s="27">
        <f t="shared" si="1141"/>
        <v>10454</v>
      </c>
      <c r="B10457" s="27">
        <v>3</v>
      </c>
      <c r="C10457" s="27">
        <f t="shared" si="1142"/>
        <v>0</v>
      </c>
      <c r="D10457" s="27">
        <f t="shared" si="1143"/>
        <v>0</v>
      </c>
      <c r="E10457" s="27">
        <f t="shared" si="1144"/>
        <v>1</v>
      </c>
      <c r="F10457" s="27">
        <f t="shared" si="1145"/>
        <v>0</v>
      </c>
      <c r="G10457" s="22">
        <v>35039.099991798401</v>
      </c>
      <c r="H10457" s="23">
        <v>2.07158431344772E-3</v>
      </c>
      <c r="I10457" s="24">
        <v>0.89722785665990534</v>
      </c>
      <c r="J10457" s="27">
        <f t="shared" si="1146"/>
        <v>1.1258564433682861</v>
      </c>
      <c r="K10457" s="27">
        <f t="shared" si="1147"/>
        <v>1831.5298699796151</v>
      </c>
      <c r="L10457" s="27" t="s">
        <v>23</v>
      </c>
      <c r="M10457" s="24"/>
      <c r="N10457" s="27"/>
      <c r="O10457" s="27"/>
      <c r="P10457" s="27"/>
    </row>
    <row r="10458" spans="1:16">
      <c r="A10458" s="27">
        <f t="shared" si="1141"/>
        <v>10455</v>
      </c>
      <c r="B10458" s="27">
        <v>3</v>
      </c>
      <c r="C10458" s="27">
        <f t="shared" si="1142"/>
        <v>0</v>
      </c>
      <c r="D10458" s="27">
        <f t="shared" si="1143"/>
        <v>0</v>
      </c>
      <c r="E10458" s="27">
        <f t="shared" si="1144"/>
        <v>1</v>
      </c>
      <c r="F10458" s="27">
        <f t="shared" si="1145"/>
        <v>0</v>
      </c>
      <c r="G10458" s="22">
        <v>36281.32</v>
      </c>
      <c r="H10458" s="23">
        <v>1.41545695802274E-5</v>
      </c>
      <c r="I10458" s="24">
        <v>1.1634948096885813</v>
      </c>
      <c r="J10458" s="27">
        <f t="shared" si="1146"/>
        <v>1.1232317762109205</v>
      </c>
      <c r="K10458" s="27">
        <f t="shared" si="1147"/>
        <v>58.816078323448522</v>
      </c>
      <c r="L10458" s="27" t="s">
        <v>22</v>
      </c>
      <c r="M10458" s="24"/>
      <c r="N10458" s="27"/>
      <c r="O10458" s="27"/>
      <c r="P10458" s="27"/>
    </row>
    <row r="10459" spans="1:16">
      <c r="A10459" s="27">
        <f t="shared" si="1141"/>
        <v>10456</v>
      </c>
      <c r="B10459" s="27">
        <v>3</v>
      </c>
      <c r="C10459" s="27">
        <f t="shared" si="1142"/>
        <v>0</v>
      </c>
      <c r="D10459" s="27">
        <f t="shared" si="1143"/>
        <v>0</v>
      </c>
      <c r="E10459" s="27">
        <f t="shared" si="1144"/>
        <v>1</v>
      </c>
      <c r="F10459" s="27">
        <f t="shared" si="1145"/>
        <v>0</v>
      </c>
      <c r="G10459" s="22">
        <v>17617.96</v>
      </c>
      <c r="H10459" s="23">
        <v>5.3516676736965899E-3</v>
      </c>
      <c r="I10459" s="24">
        <v>1.2877852734318933</v>
      </c>
      <c r="J10459" s="27">
        <f t="shared" si="1146"/>
        <v>1.1300535410366683</v>
      </c>
      <c r="K10459" s="27">
        <f t="shared" si="1147"/>
        <v>438.32250173472301</v>
      </c>
      <c r="L10459" s="27" t="s">
        <v>23</v>
      </c>
      <c r="M10459" s="24"/>
      <c r="N10459" s="27"/>
      <c r="O10459" s="27"/>
      <c r="P10459" s="27"/>
    </row>
    <row r="10460" spans="1:16">
      <c r="A10460" s="27">
        <f t="shared" si="1141"/>
        <v>10457</v>
      </c>
      <c r="B10460" s="27">
        <v>3</v>
      </c>
      <c r="C10460" s="27">
        <f t="shared" si="1142"/>
        <v>0</v>
      </c>
      <c r="D10460" s="27">
        <f t="shared" si="1143"/>
        <v>0</v>
      </c>
      <c r="E10460" s="27">
        <f t="shared" si="1144"/>
        <v>1</v>
      </c>
      <c r="F10460" s="27">
        <f t="shared" si="1145"/>
        <v>0</v>
      </c>
      <c r="G10460" s="22">
        <v>16830.13</v>
      </c>
      <c r="H10460" s="23">
        <v>5.3899287516514099E-3</v>
      </c>
      <c r="I10460" s="24">
        <v>1.1413533834586467</v>
      </c>
      <c r="J10460" s="27">
        <f t="shared" si="1146"/>
        <v>1.1301025909870086</v>
      </c>
      <c r="K10460" s="27">
        <f t="shared" si="1147"/>
        <v>2.1303634302100383</v>
      </c>
      <c r="L10460" s="27" t="s">
        <v>22</v>
      </c>
      <c r="M10460" s="24"/>
      <c r="N10460" s="27"/>
      <c r="O10460" s="27"/>
      <c r="P10460" s="27"/>
    </row>
    <row r="10461" spans="1:16">
      <c r="A10461" s="27">
        <f t="shared" si="1141"/>
        <v>10458</v>
      </c>
      <c r="B10461" s="27">
        <v>3</v>
      </c>
      <c r="C10461" s="27">
        <f t="shared" si="1142"/>
        <v>0</v>
      </c>
      <c r="D10461" s="27">
        <f t="shared" si="1143"/>
        <v>0</v>
      </c>
      <c r="E10461" s="27">
        <f t="shared" si="1144"/>
        <v>1</v>
      </c>
      <c r="F10461" s="27">
        <f t="shared" si="1145"/>
        <v>0</v>
      </c>
      <c r="G10461" s="22">
        <v>17618.605</v>
      </c>
      <c r="H10461" s="23">
        <v>5.4052956808711902E-3</v>
      </c>
      <c r="I10461" s="24">
        <v>1.0302943287867912</v>
      </c>
      <c r="J10461" s="27">
        <f t="shared" si="1146"/>
        <v>1.1301222916876523</v>
      </c>
      <c r="K10461" s="27">
        <f t="shared" si="1147"/>
        <v>175.58036071467041</v>
      </c>
      <c r="L10461" s="27" t="s">
        <v>23</v>
      </c>
      <c r="M10461" s="24"/>
      <c r="N10461" s="27"/>
      <c r="O10461" s="27"/>
      <c r="P10461" s="27"/>
    </row>
    <row r="10462" spans="1:16">
      <c r="A10462" s="27">
        <f t="shared" si="1141"/>
        <v>10459</v>
      </c>
      <c r="B10462" s="27">
        <v>3</v>
      </c>
      <c r="C10462" s="27">
        <f t="shared" si="1142"/>
        <v>0</v>
      </c>
      <c r="D10462" s="27">
        <f t="shared" si="1143"/>
        <v>0</v>
      </c>
      <c r="E10462" s="27">
        <f t="shared" si="1144"/>
        <v>1</v>
      </c>
      <c r="F10462" s="27">
        <f t="shared" si="1145"/>
        <v>0</v>
      </c>
      <c r="G10462" s="22">
        <v>18366.724999999999</v>
      </c>
      <c r="H10462" s="23">
        <v>-3.1082865118050801E-3</v>
      </c>
      <c r="I10462" s="24">
        <v>1.0303534303534303</v>
      </c>
      <c r="J10462" s="27">
        <f t="shared" si="1146"/>
        <v>1.1192601568711937</v>
      </c>
      <c r="K10462" s="27">
        <f t="shared" si="1147"/>
        <v>145.17805165960158</v>
      </c>
      <c r="L10462" s="27" t="s">
        <v>22</v>
      </c>
      <c r="M10462" s="24"/>
      <c r="N10462" s="27"/>
      <c r="O10462" s="27"/>
      <c r="P10462" s="27"/>
    </row>
    <row r="10463" spans="1:16">
      <c r="A10463" s="27">
        <f t="shared" si="1141"/>
        <v>10460</v>
      </c>
      <c r="B10463" s="27">
        <v>3</v>
      </c>
      <c r="C10463" s="27">
        <f t="shared" si="1142"/>
        <v>0</v>
      </c>
      <c r="D10463" s="27">
        <f t="shared" si="1143"/>
        <v>0</v>
      </c>
      <c r="E10463" s="27">
        <f t="shared" si="1144"/>
        <v>1</v>
      </c>
      <c r="F10463" s="27">
        <f t="shared" si="1145"/>
        <v>0</v>
      </c>
      <c r="G10463" s="22">
        <v>13787.74</v>
      </c>
      <c r="H10463" s="23">
        <v>6.2991732320630198E-3</v>
      </c>
      <c r="I10463" s="24">
        <v>1.1160911094783248</v>
      </c>
      <c r="J10463" s="27">
        <f t="shared" si="1146"/>
        <v>1.1312688512202078</v>
      </c>
      <c r="K10463" s="27">
        <f t="shared" si="1147"/>
        <v>3.1761967917573766</v>
      </c>
      <c r="L10463" s="27" t="s">
        <v>23</v>
      </c>
      <c r="M10463" s="24"/>
      <c r="N10463" s="27"/>
      <c r="O10463" s="27"/>
      <c r="P10463" s="27"/>
    </row>
    <row r="10464" spans="1:16">
      <c r="A10464" s="27">
        <f t="shared" si="1141"/>
        <v>10461</v>
      </c>
      <c r="B10464" s="27">
        <v>3</v>
      </c>
      <c r="C10464" s="27">
        <f t="shared" si="1142"/>
        <v>0</v>
      </c>
      <c r="D10464" s="27">
        <f t="shared" si="1143"/>
        <v>0</v>
      </c>
      <c r="E10464" s="27">
        <f t="shared" si="1144"/>
        <v>1</v>
      </c>
      <c r="F10464" s="27">
        <f t="shared" si="1145"/>
        <v>0</v>
      </c>
      <c r="G10464" s="22">
        <v>15409.78</v>
      </c>
      <c r="H10464" s="23">
        <v>3.6068291477800701E-3</v>
      </c>
      <c r="I10464" s="24">
        <v>0.79901071723000827</v>
      </c>
      <c r="J10464" s="27">
        <f t="shared" si="1146"/>
        <v>1.1278189531394374</v>
      </c>
      <c r="K10464" s="27">
        <f t="shared" si="1147"/>
        <v>1666.0261457205083</v>
      </c>
      <c r="L10464" s="27" t="s">
        <v>23</v>
      </c>
      <c r="M10464" s="24"/>
      <c r="N10464" s="27"/>
      <c r="O10464" s="27"/>
      <c r="P10464" s="27"/>
    </row>
    <row r="10465" spans="1:16">
      <c r="A10465" s="27">
        <f t="shared" si="1141"/>
        <v>10462</v>
      </c>
      <c r="B10465" s="27">
        <v>3</v>
      </c>
      <c r="C10465" s="27">
        <f t="shared" si="1142"/>
        <v>0</v>
      </c>
      <c r="D10465" s="27">
        <f t="shared" si="1143"/>
        <v>0</v>
      </c>
      <c r="E10465" s="27">
        <f t="shared" si="1144"/>
        <v>1</v>
      </c>
      <c r="F10465" s="27">
        <f t="shared" si="1145"/>
        <v>0</v>
      </c>
      <c r="G10465" s="22">
        <v>3722.3299994468698</v>
      </c>
      <c r="H10465" s="23">
        <v>5.8064078039731697E-3</v>
      </c>
      <c r="I10465" s="24">
        <v>0.90959409594095941</v>
      </c>
      <c r="J10465" s="27">
        <f t="shared" si="1146"/>
        <v>1.1306366466883278</v>
      </c>
      <c r="K10465" s="27">
        <f t="shared" si="1147"/>
        <v>181.87233370466427</v>
      </c>
      <c r="L10465" s="27" t="s">
        <v>22</v>
      </c>
      <c r="M10465" s="24"/>
      <c r="N10465" s="27"/>
      <c r="O10465" s="27"/>
      <c r="P10465" s="27"/>
    </row>
    <row r="10466" spans="1:16">
      <c r="A10466" s="27">
        <f t="shared" si="1141"/>
        <v>10463</v>
      </c>
      <c r="B10466" s="27">
        <v>3</v>
      </c>
      <c r="C10466" s="27">
        <f t="shared" si="1142"/>
        <v>0</v>
      </c>
      <c r="D10466" s="27">
        <f t="shared" si="1143"/>
        <v>0</v>
      </c>
      <c r="E10466" s="27">
        <f t="shared" si="1144"/>
        <v>1</v>
      </c>
      <c r="F10466" s="27">
        <f t="shared" si="1145"/>
        <v>0</v>
      </c>
      <c r="G10466" s="22">
        <v>4702.9800122678298</v>
      </c>
      <c r="H10466" s="23">
        <v>3.71125237267622E-2</v>
      </c>
      <c r="I10466" s="24">
        <v>1.0180855756506395</v>
      </c>
      <c r="J10466" s="27">
        <f t="shared" si="1146"/>
        <v>1.1715118387928491</v>
      </c>
      <c r="K10466" s="27">
        <f t="shared" si="1147"/>
        <v>110.70635399345896</v>
      </c>
      <c r="L10466" s="27" t="s">
        <v>23</v>
      </c>
      <c r="M10466" s="24"/>
      <c r="N10466" s="27"/>
      <c r="O10466" s="27"/>
      <c r="P10466" s="27"/>
    </row>
    <row r="10467" spans="1:16">
      <c r="A10467" s="27">
        <f t="shared" si="1141"/>
        <v>10464</v>
      </c>
      <c r="B10467" s="27">
        <v>3</v>
      </c>
      <c r="C10467" s="27">
        <f t="shared" si="1142"/>
        <v>0</v>
      </c>
      <c r="D10467" s="27">
        <f t="shared" si="1143"/>
        <v>0</v>
      </c>
      <c r="E10467" s="27">
        <f t="shared" si="1144"/>
        <v>1</v>
      </c>
      <c r="F10467" s="27">
        <f t="shared" si="1145"/>
        <v>0</v>
      </c>
      <c r="G10467" s="22">
        <v>4774.5350086689004</v>
      </c>
      <c r="H10467" s="23">
        <v>7.07897529152974E-3</v>
      </c>
      <c r="I10467" s="24">
        <v>0.99826689774696709</v>
      </c>
      <c r="J10467" s="27">
        <f t="shared" si="1146"/>
        <v>1.1322700383062956</v>
      </c>
      <c r="K10467" s="27">
        <f t="shared" si="1147"/>
        <v>85.735569245154025</v>
      </c>
      <c r="L10467" s="27" t="s">
        <v>22</v>
      </c>
      <c r="M10467" s="24"/>
      <c r="N10467" s="27"/>
      <c r="O10467" s="27"/>
      <c r="P10467" s="27"/>
    </row>
    <row r="10468" spans="1:16">
      <c r="A10468" s="27">
        <f t="shared" si="1141"/>
        <v>10465</v>
      </c>
      <c r="B10468" s="27">
        <v>3</v>
      </c>
      <c r="C10468" s="27">
        <f t="shared" si="1142"/>
        <v>0</v>
      </c>
      <c r="D10468" s="27">
        <f t="shared" si="1143"/>
        <v>0</v>
      </c>
      <c r="E10468" s="27">
        <f t="shared" si="1144"/>
        <v>1</v>
      </c>
      <c r="F10468" s="27">
        <f t="shared" si="1145"/>
        <v>0</v>
      </c>
      <c r="G10468" s="22">
        <v>9891.2200199961699</v>
      </c>
      <c r="H10468" s="23">
        <v>1.5195942039401699E-2</v>
      </c>
      <c r="I10468" s="24">
        <v>0.96367346938775511</v>
      </c>
      <c r="J10468" s="27">
        <f t="shared" si="1146"/>
        <v>1.1427441629916566</v>
      </c>
      <c r="K10468" s="27">
        <f t="shared" si="1147"/>
        <v>317.17496015740659</v>
      </c>
      <c r="L10468" s="27" t="s">
        <v>23</v>
      </c>
      <c r="M10468" s="24"/>
      <c r="N10468" s="27"/>
      <c r="O10468" s="27"/>
      <c r="P10468" s="27"/>
    </row>
    <row r="10469" spans="1:16">
      <c r="A10469" s="27">
        <f t="shared" si="1141"/>
        <v>10466</v>
      </c>
      <c r="B10469" s="27">
        <v>3</v>
      </c>
      <c r="C10469" s="27">
        <f t="shared" si="1142"/>
        <v>0</v>
      </c>
      <c r="D10469" s="27">
        <f t="shared" si="1143"/>
        <v>0</v>
      </c>
      <c r="E10469" s="27">
        <f t="shared" si="1144"/>
        <v>1</v>
      </c>
      <c r="F10469" s="27">
        <f t="shared" si="1145"/>
        <v>0</v>
      </c>
      <c r="G10469" s="22">
        <v>5156.1850092410996</v>
      </c>
      <c r="H10469" s="23">
        <v>2.86266950883186E-2</v>
      </c>
      <c r="I10469" s="24">
        <v>0.94522191123550581</v>
      </c>
      <c r="J10469" s="27">
        <f t="shared" si="1146"/>
        <v>1.1602884197304661</v>
      </c>
      <c r="K10469" s="27">
        <f t="shared" si="1147"/>
        <v>238.49213480495669</v>
      </c>
      <c r="L10469" s="27" t="s">
        <v>23</v>
      </c>
      <c r="M10469" s="24"/>
      <c r="N10469" s="27"/>
      <c r="O10469" s="27"/>
      <c r="P10469" s="27"/>
    </row>
    <row r="10470" spans="1:16">
      <c r="A10470" s="27">
        <f t="shared" si="1141"/>
        <v>10467</v>
      </c>
      <c r="B10470" s="27">
        <v>3</v>
      </c>
      <c r="C10470" s="27">
        <f t="shared" si="1142"/>
        <v>0</v>
      </c>
      <c r="D10470" s="27">
        <f t="shared" si="1143"/>
        <v>0</v>
      </c>
      <c r="E10470" s="27">
        <f t="shared" si="1144"/>
        <v>1</v>
      </c>
      <c r="F10470" s="27">
        <f t="shared" si="1145"/>
        <v>0</v>
      </c>
      <c r="G10470" s="22">
        <v>2972.7199983596802</v>
      </c>
      <c r="H10470" s="23">
        <v>1.3243762861927501E-2</v>
      </c>
      <c r="I10470" s="24">
        <v>0.91724137931034477</v>
      </c>
      <c r="J10470" s="27">
        <f t="shared" si="1146"/>
        <v>1.1402162576352639</v>
      </c>
      <c r="K10470" s="27">
        <f t="shared" si="1147"/>
        <v>147.79708752567413</v>
      </c>
      <c r="L10470" s="27" t="s">
        <v>23</v>
      </c>
      <c r="M10470" s="24"/>
      <c r="N10470" s="27"/>
      <c r="O10470" s="27"/>
      <c r="P10470" s="27"/>
    </row>
    <row r="10471" spans="1:16">
      <c r="A10471" s="27">
        <f t="shared" si="1141"/>
        <v>10468</v>
      </c>
      <c r="B10471" s="27">
        <v>3</v>
      </c>
      <c r="C10471" s="27">
        <f t="shared" si="1142"/>
        <v>0</v>
      </c>
      <c r="D10471" s="27">
        <f t="shared" si="1143"/>
        <v>0</v>
      </c>
      <c r="E10471" s="27">
        <f t="shared" si="1144"/>
        <v>1</v>
      </c>
      <c r="F10471" s="27">
        <f t="shared" si="1145"/>
        <v>0</v>
      </c>
      <c r="G10471" s="22">
        <v>8935.8300011158008</v>
      </c>
      <c r="H10471" s="23">
        <v>1.1705425629191901E-3</v>
      </c>
      <c r="I10471" s="24">
        <v>1.306402950050285</v>
      </c>
      <c r="J10471" s="27">
        <f t="shared" si="1146"/>
        <v>1.1247062286578453</v>
      </c>
      <c r="K10471" s="27">
        <f t="shared" si="1147"/>
        <v>295.00479808279249</v>
      </c>
      <c r="L10471" s="27" t="s">
        <v>22</v>
      </c>
      <c r="M10471" s="24"/>
      <c r="N10471" s="27"/>
      <c r="O10471" s="27"/>
      <c r="P10471" s="27"/>
    </row>
    <row r="10472" spans="1:16">
      <c r="A10472" s="27">
        <f t="shared" si="1141"/>
        <v>10469</v>
      </c>
      <c r="B10472" s="27">
        <v>3</v>
      </c>
      <c r="C10472" s="27">
        <f t="shared" si="1142"/>
        <v>0</v>
      </c>
      <c r="D10472" s="27">
        <f t="shared" si="1143"/>
        <v>0</v>
      </c>
      <c r="E10472" s="27">
        <f t="shared" si="1144"/>
        <v>1</v>
      </c>
      <c r="F10472" s="27">
        <f t="shared" si="1145"/>
        <v>0</v>
      </c>
      <c r="G10472" s="22">
        <v>5805.1150331497001</v>
      </c>
      <c r="H10472" s="23">
        <v>2.8133131952583299E-2</v>
      </c>
      <c r="I10472" s="24">
        <v>1.022409702082784</v>
      </c>
      <c r="J10472" s="27">
        <f t="shared" si="1146"/>
        <v>1.159638948346029</v>
      </c>
      <c r="K10472" s="27">
        <f t="shared" si="1147"/>
        <v>109.32114859288835</v>
      </c>
      <c r="L10472" s="27" t="s">
        <v>23</v>
      </c>
      <c r="M10472" s="24"/>
      <c r="N10472" s="27"/>
      <c r="O10472" s="27"/>
      <c r="P10472" s="27"/>
    </row>
    <row r="10473" spans="1:16">
      <c r="A10473" s="27">
        <f t="shared" si="1141"/>
        <v>10470</v>
      </c>
      <c r="B10473" s="27">
        <v>3</v>
      </c>
      <c r="C10473" s="27">
        <f t="shared" si="1142"/>
        <v>0</v>
      </c>
      <c r="D10473" s="27">
        <f t="shared" si="1143"/>
        <v>0</v>
      </c>
      <c r="E10473" s="27">
        <f t="shared" si="1144"/>
        <v>1</v>
      </c>
      <c r="F10473" s="27">
        <f t="shared" si="1145"/>
        <v>0</v>
      </c>
      <c r="G10473" s="22">
        <v>10803.8100661635</v>
      </c>
      <c r="H10473" s="23">
        <v>1.78202455346896E-2</v>
      </c>
      <c r="I10473" s="24">
        <v>1.2096774193548387</v>
      </c>
      <c r="J10473" s="27">
        <f t="shared" si="1146"/>
        <v>1.1461512452204448</v>
      </c>
      <c r="K10473" s="27">
        <f t="shared" si="1147"/>
        <v>43.599583648652491</v>
      </c>
      <c r="L10473" s="27" t="s">
        <v>22</v>
      </c>
      <c r="M10473" s="24"/>
      <c r="N10473" s="27"/>
      <c r="O10473" s="27"/>
      <c r="P10473" s="27"/>
    </row>
    <row r="10474" spans="1:16">
      <c r="A10474" s="27">
        <f t="shared" si="1141"/>
        <v>10471</v>
      </c>
      <c r="B10474" s="27">
        <v>3</v>
      </c>
      <c r="C10474" s="27">
        <f t="shared" si="1142"/>
        <v>0</v>
      </c>
      <c r="D10474" s="27">
        <f t="shared" si="1143"/>
        <v>0</v>
      </c>
      <c r="E10474" s="27">
        <f t="shared" si="1144"/>
        <v>1</v>
      </c>
      <c r="F10474" s="27">
        <f t="shared" si="1145"/>
        <v>0</v>
      </c>
      <c r="G10474" s="22">
        <v>45765.689999818802</v>
      </c>
      <c r="H10474" s="23">
        <v>-2.8762588926548901E-3</v>
      </c>
      <c r="I10474" s="24">
        <v>1.0110190743977505</v>
      </c>
      <c r="J10474" s="27">
        <f t="shared" si="1146"/>
        <v>1.1195548030482845</v>
      </c>
      <c r="K10474" s="27">
        <f t="shared" si="1147"/>
        <v>539.12002927868468</v>
      </c>
      <c r="L10474" s="27" t="s">
        <v>22</v>
      </c>
      <c r="M10474" s="24"/>
      <c r="N10474" s="27"/>
      <c r="O10474" s="27"/>
      <c r="P10474" s="27"/>
    </row>
    <row r="10475" spans="1:16">
      <c r="A10475" s="27">
        <f t="shared" si="1141"/>
        <v>10472</v>
      </c>
      <c r="B10475" s="27">
        <v>3</v>
      </c>
      <c r="C10475" s="27">
        <f t="shared" si="1142"/>
        <v>0</v>
      </c>
      <c r="D10475" s="27">
        <f t="shared" si="1143"/>
        <v>0</v>
      </c>
      <c r="E10475" s="27">
        <f t="shared" si="1144"/>
        <v>1</v>
      </c>
      <c r="F10475" s="27">
        <f t="shared" si="1145"/>
        <v>0</v>
      </c>
      <c r="G10475" s="22">
        <v>46643.374999970198</v>
      </c>
      <c r="H10475" s="23">
        <v>-5.2818179095955597E-3</v>
      </c>
      <c r="I10475" s="24">
        <v>0.9929373280796967</v>
      </c>
      <c r="J10475" s="27">
        <f t="shared" si="1146"/>
        <v>1.1165038055019165</v>
      </c>
      <c r="K10475" s="27">
        <f t="shared" si="1147"/>
        <v>712.18250311132817</v>
      </c>
      <c r="L10475" s="27" t="s">
        <v>22</v>
      </c>
      <c r="M10475" s="24"/>
      <c r="N10475" s="27"/>
      <c r="O10475" s="27"/>
      <c r="P10475" s="27"/>
    </row>
    <row r="10476" spans="1:16">
      <c r="A10476" s="27">
        <f t="shared" si="1141"/>
        <v>10473</v>
      </c>
      <c r="B10476" s="27">
        <v>3</v>
      </c>
      <c r="C10476" s="27">
        <f t="shared" si="1142"/>
        <v>0</v>
      </c>
      <c r="D10476" s="27">
        <f t="shared" si="1143"/>
        <v>0</v>
      </c>
      <c r="E10476" s="27">
        <f t="shared" si="1144"/>
        <v>1</v>
      </c>
      <c r="F10476" s="27">
        <f t="shared" si="1145"/>
        <v>0</v>
      </c>
      <c r="G10476" s="22">
        <v>47013.849990844748</v>
      </c>
      <c r="H10476" s="23">
        <v>2.1064708782759698E-3</v>
      </c>
      <c r="I10476" s="24">
        <v>1.0931365313653136</v>
      </c>
      <c r="J10476" s="27">
        <f t="shared" si="1146"/>
        <v>1.1259010010661503</v>
      </c>
      <c r="K10476" s="27">
        <f t="shared" si="1147"/>
        <v>50.469860424768527</v>
      </c>
      <c r="L10476" s="27" t="s">
        <v>22</v>
      </c>
      <c r="M10476" s="24"/>
      <c r="N10476" s="27"/>
      <c r="O10476" s="27"/>
      <c r="P10476" s="27"/>
    </row>
    <row r="10477" spans="1:16">
      <c r="A10477" s="27">
        <f t="shared" si="1141"/>
        <v>10474</v>
      </c>
      <c r="B10477" s="27">
        <v>3</v>
      </c>
      <c r="C10477" s="27">
        <f t="shared" si="1142"/>
        <v>0</v>
      </c>
      <c r="D10477" s="27">
        <f t="shared" si="1143"/>
        <v>0</v>
      </c>
      <c r="E10477" s="27">
        <f t="shared" si="1144"/>
        <v>1</v>
      </c>
      <c r="F10477" s="27">
        <f t="shared" si="1145"/>
        <v>0</v>
      </c>
      <c r="G10477" s="22">
        <v>48699.644989401102</v>
      </c>
      <c r="H10477" s="23">
        <v>-8.84571684429091E-4</v>
      </c>
      <c r="I10477" s="24">
        <v>0.99502770279869301</v>
      </c>
      <c r="J10477" s="27">
        <f t="shared" si="1146"/>
        <v>1.1220871903803875</v>
      </c>
      <c r="K10477" s="27">
        <f t="shared" si="1147"/>
        <v>786.21259049489788</v>
      </c>
      <c r="L10477" s="27" t="s">
        <v>23</v>
      </c>
      <c r="M10477" s="24"/>
      <c r="N10477" s="27"/>
      <c r="O10477" s="27"/>
      <c r="P10477" s="27"/>
    </row>
    <row r="10478" spans="1:16">
      <c r="A10478" s="27">
        <f t="shared" si="1141"/>
        <v>10475</v>
      </c>
      <c r="B10478" s="27">
        <v>3</v>
      </c>
      <c r="C10478" s="27">
        <f t="shared" si="1142"/>
        <v>0</v>
      </c>
      <c r="D10478" s="27">
        <f t="shared" si="1143"/>
        <v>0</v>
      </c>
      <c r="E10478" s="27">
        <f t="shared" si="1144"/>
        <v>1</v>
      </c>
      <c r="F10478" s="27">
        <f t="shared" si="1145"/>
        <v>0</v>
      </c>
      <c r="G10478" s="22">
        <v>9990.7050008364004</v>
      </c>
      <c r="H10478" s="23">
        <v>4.3287913376417004E-3</v>
      </c>
      <c r="I10478" s="24">
        <v>1.1234659909574203</v>
      </c>
      <c r="J10478" s="27">
        <f t="shared" si="1146"/>
        <v>1.1287430226143824</v>
      </c>
      <c r="K10478" s="27">
        <f t="shared" si="1147"/>
        <v>0.27821179265750279</v>
      </c>
      <c r="L10478" s="27" t="s">
        <v>23</v>
      </c>
      <c r="M10478" s="24"/>
      <c r="N10478" s="27"/>
      <c r="O10478" s="27"/>
      <c r="P10478" s="27"/>
    </row>
    <row r="10479" spans="1:16">
      <c r="A10479" s="27">
        <f t="shared" si="1141"/>
        <v>10476</v>
      </c>
      <c r="B10479" s="27">
        <v>3</v>
      </c>
      <c r="C10479" s="27">
        <f t="shared" si="1142"/>
        <v>0</v>
      </c>
      <c r="D10479" s="27">
        <f t="shared" si="1143"/>
        <v>0</v>
      </c>
      <c r="E10479" s="27">
        <f t="shared" si="1144"/>
        <v>1</v>
      </c>
      <c r="F10479" s="27">
        <f t="shared" si="1145"/>
        <v>0</v>
      </c>
      <c r="G10479" s="22">
        <v>12200.83000399545</v>
      </c>
      <c r="H10479" s="23">
        <v>3.7266266043631301E-3</v>
      </c>
      <c r="I10479" s="24">
        <v>1.111752979943859</v>
      </c>
      <c r="J10479" s="27">
        <f t="shared" si="1146"/>
        <v>1.1279722345265752</v>
      </c>
      <c r="K10479" s="27">
        <f t="shared" si="1147"/>
        <v>3.2096018188243391</v>
      </c>
      <c r="L10479" s="27" t="s">
        <v>22</v>
      </c>
      <c r="M10479" s="24"/>
      <c r="N10479" s="27"/>
      <c r="O10479" s="27"/>
      <c r="P10479" s="27"/>
    </row>
    <row r="10480" spans="1:16">
      <c r="A10480" s="27">
        <f t="shared" si="1141"/>
        <v>10477</v>
      </c>
      <c r="B10480" s="27">
        <v>3</v>
      </c>
      <c r="C10480" s="27">
        <f t="shared" si="1142"/>
        <v>0</v>
      </c>
      <c r="D10480" s="27">
        <f t="shared" si="1143"/>
        <v>0</v>
      </c>
      <c r="E10480" s="27">
        <f t="shared" si="1144"/>
        <v>1</v>
      </c>
      <c r="F10480" s="27">
        <f t="shared" si="1145"/>
        <v>0</v>
      </c>
      <c r="G10480" s="22">
        <v>6749.00500035195</v>
      </c>
      <c r="H10480" s="23">
        <v>4.9466376844143397E-3</v>
      </c>
      <c r="I10480" s="24">
        <v>1.1064205339413107</v>
      </c>
      <c r="J10480" s="27">
        <f t="shared" si="1146"/>
        <v>1.1295344310829409</v>
      </c>
      <c r="K10480" s="27">
        <f t="shared" si="1147"/>
        <v>3.6056710464567394</v>
      </c>
      <c r="L10480" s="27" t="s">
        <v>23</v>
      </c>
      <c r="M10480" s="24"/>
      <c r="N10480" s="27"/>
      <c r="O10480" s="27"/>
      <c r="P10480" s="27"/>
    </row>
    <row r="10481" spans="1:16">
      <c r="A10481" s="27">
        <f t="shared" si="1141"/>
        <v>10478</v>
      </c>
      <c r="B10481" s="27">
        <v>3</v>
      </c>
      <c r="C10481" s="27">
        <f t="shared" si="1142"/>
        <v>0</v>
      </c>
      <c r="D10481" s="27">
        <f t="shared" si="1143"/>
        <v>0</v>
      </c>
      <c r="E10481" s="27">
        <f t="shared" si="1144"/>
        <v>1</v>
      </c>
      <c r="F10481" s="27">
        <f t="shared" si="1145"/>
        <v>0</v>
      </c>
      <c r="G10481" s="22">
        <v>7722.3399989605005</v>
      </c>
      <c r="H10481" s="23">
        <v>4.70093554707351E-4</v>
      </c>
      <c r="I10481" s="24">
        <v>1.1449050755521115</v>
      </c>
      <c r="J10481" s="27">
        <f t="shared" si="1146"/>
        <v>1.1238128902305331</v>
      </c>
      <c r="K10481" s="27">
        <f t="shared" si="1147"/>
        <v>3.4355167936559017</v>
      </c>
      <c r="L10481" s="27" t="s">
        <v>22</v>
      </c>
      <c r="M10481" s="24"/>
      <c r="N10481" s="27"/>
      <c r="O10481" s="27"/>
      <c r="P10481" s="27"/>
    </row>
    <row r="10482" spans="1:16">
      <c r="A10482" s="27">
        <f t="shared" si="1141"/>
        <v>10479</v>
      </c>
      <c r="B10482" s="27">
        <v>3</v>
      </c>
      <c r="C10482" s="27">
        <f t="shared" si="1142"/>
        <v>0</v>
      </c>
      <c r="D10482" s="27">
        <f t="shared" si="1143"/>
        <v>0</v>
      </c>
      <c r="E10482" s="27">
        <f t="shared" si="1144"/>
        <v>1</v>
      </c>
      <c r="F10482" s="27">
        <f t="shared" si="1145"/>
        <v>0</v>
      </c>
      <c r="G10482" s="22">
        <v>3646.6850295355548</v>
      </c>
      <c r="H10482" s="23">
        <v>4.6196916635371198E-2</v>
      </c>
      <c r="I10482" s="24">
        <v>1.0688917415489945</v>
      </c>
      <c r="J10482" s="27">
        <f t="shared" si="1146"/>
        <v>1.1836472709795069</v>
      </c>
      <c r="K10482" s="27">
        <f t="shared" si="1147"/>
        <v>48.02258081471247</v>
      </c>
      <c r="L10482" s="27" t="s">
        <v>22</v>
      </c>
      <c r="M10482" s="24"/>
      <c r="N10482" s="27"/>
      <c r="O10482" s="27"/>
      <c r="P10482" s="27"/>
    </row>
    <row r="10483" spans="1:16">
      <c r="A10483" s="27">
        <f t="shared" si="1141"/>
        <v>10480</v>
      </c>
      <c r="B10483" s="27">
        <v>3</v>
      </c>
      <c r="C10483" s="27">
        <f t="shared" si="1142"/>
        <v>0</v>
      </c>
      <c r="D10483" s="27">
        <f t="shared" si="1143"/>
        <v>0</v>
      </c>
      <c r="E10483" s="27">
        <f t="shared" si="1144"/>
        <v>1</v>
      </c>
      <c r="F10483" s="27">
        <f t="shared" si="1145"/>
        <v>0</v>
      </c>
      <c r="G10483" s="22">
        <v>8917.7700449824297</v>
      </c>
      <c r="H10483" s="23">
        <v>1.83614409413114E-2</v>
      </c>
      <c r="I10483" s="24">
        <v>0.99012261580381467</v>
      </c>
      <c r="J10483" s="27">
        <f t="shared" si="1146"/>
        <v>1.1468551311435036</v>
      </c>
      <c r="K10483" s="27">
        <f t="shared" si="1147"/>
        <v>219.06574674672964</v>
      </c>
      <c r="L10483" s="27" t="s">
        <v>23</v>
      </c>
      <c r="M10483" s="24"/>
      <c r="N10483" s="27"/>
      <c r="O10483" s="27"/>
      <c r="P10483" s="27"/>
    </row>
    <row r="10484" spans="1:16">
      <c r="A10484" s="27">
        <f t="shared" si="1141"/>
        <v>10481</v>
      </c>
      <c r="B10484" s="27">
        <v>3</v>
      </c>
      <c r="C10484" s="27">
        <f t="shared" si="1142"/>
        <v>0</v>
      </c>
      <c r="D10484" s="27">
        <f t="shared" si="1143"/>
        <v>0</v>
      </c>
      <c r="E10484" s="27">
        <f t="shared" si="1144"/>
        <v>1</v>
      </c>
      <c r="F10484" s="27">
        <f t="shared" si="1145"/>
        <v>0</v>
      </c>
      <c r="G10484" s="22">
        <v>2029.7800002098099</v>
      </c>
      <c r="H10484" s="23">
        <v>1.7220678447580299E-2</v>
      </c>
      <c r="I10484" s="24">
        <v>1.0511945392491469</v>
      </c>
      <c r="J10484" s="27">
        <f t="shared" si="1146"/>
        <v>1.1453719447227804</v>
      </c>
      <c r="K10484" s="27">
        <f t="shared" si="1147"/>
        <v>18.002897651989208</v>
      </c>
      <c r="L10484" s="27" t="s">
        <v>22</v>
      </c>
      <c r="M10484" s="24"/>
      <c r="N10484" s="27"/>
      <c r="O10484" s="27"/>
      <c r="P10484" s="27"/>
    </row>
    <row r="10485" spans="1:16">
      <c r="A10485" s="27">
        <f t="shared" si="1141"/>
        <v>10482</v>
      </c>
      <c r="B10485" s="27">
        <v>3</v>
      </c>
      <c r="C10485" s="27">
        <f t="shared" si="1142"/>
        <v>0</v>
      </c>
      <c r="D10485" s="27">
        <f t="shared" si="1143"/>
        <v>0</v>
      </c>
      <c r="E10485" s="27">
        <f t="shared" si="1144"/>
        <v>1</v>
      </c>
      <c r="F10485" s="27">
        <f t="shared" si="1145"/>
        <v>0</v>
      </c>
      <c r="G10485" s="22">
        <v>4094.5649999976149</v>
      </c>
      <c r="H10485" s="23">
        <v>-5.1191713665064602E-3</v>
      </c>
      <c r="I10485" s="24">
        <v>1.075952438728464</v>
      </c>
      <c r="J10485" s="27">
        <f t="shared" si="1146"/>
        <v>1.1167098296068214</v>
      </c>
      <c r="K10485" s="27">
        <f t="shared" si="1147"/>
        <v>6.8017477046695678</v>
      </c>
      <c r="L10485" s="27" t="s">
        <v>23</v>
      </c>
      <c r="M10485" s="24"/>
      <c r="N10485" s="27"/>
      <c r="O10485" s="27"/>
      <c r="P10485" s="27"/>
    </row>
    <row r="10486" spans="1:16">
      <c r="A10486" s="27">
        <f t="shared" si="1141"/>
        <v>10483</v>
      </c>
      <c r="B10486" s="27">
        <v>3</v>
      </c>
      <c r="C10486" s="27">
        <f t="shared" si="1142"/>
        <v>0</v>
      </c>
      <c r="D10486" s="27">
        <f t="shared" si="1143"/>
        <v>0</v>
      </c>
      <c r="E10486" s="27">
        <f t="shared" si="1144"/>
        <v>1</v>
      </c>
      <c r="F10486" s="27">
        <f t="shared" si="1145"/>
        <v>0</v>
      </c>
      <c r="G10486" s="22">
        <v>3453.44000005722</v>
      </c>
      <c r="H10486" s="23">
        <v>1.39381064868385E-3</v>
      </c>
      <c r="I10486" s="24">
        <v>1.3791606367583213</v>
      </c>
      <c r="J10486" s="27">
        <f t="shared" si="1146"/>
        <v>1.1249911294613648</v>
      </c>
      <c r="K10486" s="27">
        <f t="shared" si="1147"/>
        <v>223.09960897647156</v>
      </c>
      <c r="L10486" s="27" t="s">
        <v>22</v>
      </c>
      <c r="M10486" s="24"/>
      <c r="N10486" s="27"/>
      <c r="O10486" s="27"/>
      <c r="P10486" s="27"/>
    </row>
    <row r="10487" spans="1:16">
      <c r="A10487" s="27">
        <f t="shared" si="1141"/>
        <v>10484</v>
      </c>
      <c r="B10487" s="27">
        <v>3</v>
      </c>
      <c r="C10487" s="27">
        <f t="shared" si="1142"/>
        <v>0</v>
      </c>
      <c r="D10487" s="27">
        <f t="shared" si="1143"/>
        <v>0</v>
      </c>
      <c r="E10487" s="27">
        <f t="shared" si="1144"/>
        <v>1</v>
      </c>
      <c r="F10487" s="27">
        <f t="shared" si="1145"/>
        <v>0</v>
      </c>
      <c r="G10487" s="22">
        <v>3145.0199995040898</v>
      </c>
      <c r="H10487" s="23">
        <v>2.6146166609836399E-3</v>
      </c>
      <c r="I10487" s="24">
        <v>1.2603174603174603</v>
      </c>
      <c r="J10487" s="27">
        <f t="shared" si="1146"/>
        <v>1.126550213211819</v>
      </c>
      <c r="K10487" s="27">
        <f t="shared" si="1147"/>
        <v>56.27597013706152</v>
      </c>
      <c r="L10487" s="27" t="s">
        <v>23</v>
      </c>
      <c r="M10487" s="24"/>
      <c r="N10487" s="27"/>
      <c r="O10487" s="27"/>
      <c r="P10487" s="27"/>
    </row>
    <row r="10488" spans="1:16">
      <c r="A10488" s="27">
        <f t="shared" si="1141"/>
        <v>10485</v>
      </c>
      <c r="B10488" s="27">
        <v>3</v>
      </c>
      <c r="C10488" s="27">
        <f t="shared" si="1142"/>
        <v>0</v>
      </c>
      <c r="D10488" s="27">
        <f t="shared" si="1143"/>
        <v>0</v>
      </c>
      <c r="E10488" s="27">
        <f t="shared" si="1144"/>
        <v>1</v>
      </c>
      <c r="F10488" s="27">
        <f t="shared" si="1145"/>
        <v>0</v>
      </c>
      <c r="G10488" s="22">
        <v>3719.6999992132201</v>
      </c>
      <c r="H10488" s="23">
        <v>0.106160709936871</v>
      </c>
      <c r="I10488" s="24">
        <v>1.261038961038961</v>
      </c>
      <c r="J10488" s="27">
        <f t="shared" si="1146"/>
        <v>1.266965354813949</v>
      </c>
      <c r="K10488" s="27">
        <f t="shared" si="1147"/>
        <v>0.13064383594494131</v>
      </c>
      <c r="L10488" s="27" t="s">
        <v>22</v>
      </c>
      <c r="M10488" s="24"/>
      <c r="N10488" s="27"/>
      <c r="O10488" s="27"/>
      <c r="P10488" s="27"/>
    </row>
    <row r="10489" spans="1:16">
      <c r="A10489" s="27">
        <f t="shared" si="1141"/>
        <v>10486</v>
      </c>
      <c r="B10489" s="27">
        <v>3</v>
      </c>
      <c r="C10489" s="27">
        <f t="shared" si="1142"/>
        <v>0</v>
      </c>
      <c r="D10489" s="27">
        <f t="shared" si="1143"/>
        <v>0</v>
      </c>
      <c r="E10489" s="27">
        <f t="shared" si="1144"/>
        <v>1</v>
      </c>
      <c r="F10489" s="27">
        <f t="shared" si="1145"/>
        <v>0</v>
      </c>
      <c r="G10489" s="22">
        <v>5049.5799999237097</v>
      </c>
      <c r="H10489" s="23">
        <v>5.8875952633810503E-3</v>
      </c>
      <c r="I10489" s="24">
        <v>1.0207715133531157</v>
      </c>
      <c r="J10489" s="27">
        <f t="shared" si="1146"/>
        <v>1.1307407836574692</v>
      </c>
      <c r="K10489" s="27">
        <f t="shared" si="1147"/>
        <v>61.065784915028146</v>
      </c>
      <c r="L10489" s="27" t="s">
        <v>23</v>
      </c>
      <c r="M10489" s="24"/>
      <c r="N10489" s="27"/>
      <c r="O10489" s="27"/>
      <c r="P10489" s="27"/>
    </row>
    <row r="10490" spans="1:16">
      <c r="A10490" s="27">
        <f t="shared" si="1141"/>
        <v>10487</v>
      </c>
      <c r="B10490" s="27">
        <v>3</v>
      </c>
      <c r="C10490" s="27">
        <f t="shared" si="1142"/>
        <v>0</v>
      </c>
      <c r="D10490" s="27">
        <f t="shared" si="1143"/>
        <v>0</v>
      </c>
      <c r="E10490" s="27">
        <f t="shared" si="1144"/>
        <v>1</v>
      </c>
      <c r="F10490" s="27">
        <f t="shared" si="1145"/>
        <v>0</v>
      </c>
      <c r="G10490" s="22">
        <v>5118.6500000953702</v>
      </c>
      <c r="H10490" s="23">
        <v>8.7420425757814399E-4</v>
      </c>
      <c r="I10490" s="24">
        <v>1.3801169590643274</v>
      </c>
      <c r="J10490" s="27">
        <f t="shared" si="1146"/>
        <v>1.1243281981745563</v>
      </c>
      <c r="K10490" s="27">
        <f t="shared" si="1147"/>
        <v>334.90247016579855</v>
      </c>
      <c r="L10490" s="27" t="s">
        <v>22</v>
      </c>
      <c r="M10490" s="24"/>
      <c r="N10490" s="27"/>
      <c r="O10490" s="27"/>
      <c r="P10490" s="27"/>
    </row>
    <row r="10491" spans="1:16">
      <c r="A10491" s="27">
        <f t="shared" si="1141"/>
        <v>10488</v>
      </c>
      <c r="B10491" s="27">
        <v>3</v>
      </c>
      <c r="C10491" s="27">
        <f t="shared" si="1142"/>
        <v>0</v>
      </c>
      <c r="D10491" s="27">
        <f t="shared" si="1143"/>
        <v>0</v>
      </c>
      <c r="E10491" s="27">
        <f t="shared" si="1144"/>
        <v>1</v>
      </c>
      <c r="F10491" s="27">
        <f t="shared" si="1145"/>
        <v>0</v>
      </c>
      <c r="G10491" s="22">
        <v>7174.6499997377396</v>
      </c>
      <c r="H10491" s="23">
        <v>2.0476425990344198E-2</v>
      </c>
      <c r="I10491" s="24">
        <v>1.0264496439471007</v>
      </c>
      <c r="J10491" s="27">
        <f t="shared" si="1146"/>
        <v>1.1496100568335532</v>
      </c>
      <c r="K10491" s="27">
        <f t="shared" si="1147"/>
        <v>108.82858741990955</v>
      </c>
      <c r="L10491" s="27" t="s">
        <v>22</v>
      </c>
      <c r="M10491" s="24"/>
      <c r="N10491" s="27"/>
      <c r="O10491" s="27"/>
      <c r="P10491" s="27"/>
    </row>
    <row r="10492" spans="1:16">
      <c r="A10492" s="27">
        <f t="shared" si="1141"/>
        <v>10489</v>
      </c>
      <c r="B10492" s="27">
        <v>3</v>
      </c>
      <c r="C10492" s="27">
        <f t="shared" si="1142"/>
        <v>0</v>
      </c>
      <c r="D10492" s="27">
        <f t="shared" si="1143"/>
        <v>0</v>
      </c>
      <c r="E10492" s="27">
        <f t="shared" si="1144"/>
        <v>1</v>
      </c>
      <c r="F10492" s="27">
        <f t="shared" si="1145"/>
        <v>0</v>
      </c>
      <c r="G10492" s="22">
        <v>6792.1000008583096</v>
      </c>
      <c r="H10492" s="23">
        <v>0.19227354934517699</v>
      </c>
      <c r="I10492" s="24">
        <v>1.1952479338842976</v>
      </c>
      <c r="J10492" s="27">
        <f t="shared" si="1146"/>
        <v>1.3969795900989277</v>
      </c>
      <c r="K10492" s="27">
        <f t="shared" si="1147"/>
        <v>276.40899992195295</v>
      </c>
      <c r="L10492" s="27" t="s">
        <v>23</v>
      </c>
      <c r="M10492" s="24"/>
      <c r="N10492" s="27"/>
      <c r="O10492" s="27"/>
      <c r="P10492" s="27"/>
    </row>
    <row r="10493" spans="1:16">
      <c r="A10493" s="27">
        <f t="shared" si="1141"/>
        <v>10490</v>
      </c>
      <c r="B10493" s="27">
        <v>3</v>
      </c>
      <c r="C10493" s="27">
        <f t="shared" si="1142"/>
        <v>0</v>
      </c>
      <c r="D10493" s="27">
        <f t="shared" si="1143"/>
        <v>0</v>
      </c>
      <c r="E10493" s="27">
        <f t="shared" si="1144"/>
        <v>1</v>
      </c>
      <c r="F10493" s="27">
        <f t="shared" si="1145"/>
        <v>0</v>
      </c>
      <c r="G10493" s="22">
        <v>1690.7999999523199</v>
      </c>
      <c r="H10493" s="23">
        <v>0.122211175525482</v>
      </c>
      <c r="I10493" s="24">
        <v>1.70509977827051</v>
      </c>
      <c r="J10493" s="27">
        <f t="shared" si="1146"/>
        <v>1.2902454686608278</v>
      </c>
      <c r="K10493" s="27">
        <f t="shared" si="1147"/>
        <v>290.99360923127244</v>
      </c>
      <c r="L10493" s="27" t="s">
        <v>22</v>
      </c>
      <c r="M10493" s="24"/>
      <c r="N10493" s="27"/>
      <c r="O10493" s="27"/>
      <c r="P10493" s="27"/>
    </row>
    <row r="10494" spans="1:16">
      <c r="A10494" s="27">
        <f t="shared" si="1141"/>
        <v>10491</v>
      </c>
      <c r="B10494" s="27">
        <v>3</v>
      </c>
      <c r="C10494" s="27">
        <f t="shared" si="1142"/>
        <v>0</v>
      </c>
      <c r="D10494" s="27">
        <f t="shared" si="1143"/>
        <v>0</v>
      </c>
      <c r="E10494" s="27">
        <f t="shared" si="1144"/>
        <v>1</v>
      </c>
      <c r="F10494" s="27">
        <f t="shared" si="1145"/>
        <v>0</v>
      </c>
      <c r="G10494" s="22">
        <v>2487.9200000762899</v>
      </c>
      <c r="H10494" s="23">
        <v>9.1697918435300202E-2</v>
      </c>
      <c r="I10494" s="24">
        <v>1.5678851174934725</v>
      </c>
      <c r="J10494" s="27">
        <f t="shared" si="1146"/>
        <v>1.246348046776478</v>
      </c>
      <c r="K10494" s="27">
        <f t="shared" si="1147"/>
        <v>257.21631567988021</v>
      </c>
      <c r="L10494" s="27" t="s">
        <v>23</v>
      </c>
      <c r="M10494" s="24"/>
      <c r="N10494" s="27"/>
      <c r="O10494" s="27"/>
      <c r="P10494" s="27"/>
    </row>
    <row r="10495" spans="1:16">
      <c r="A10495" s="27">
        <f t="shared" si="1141"/>
        <v>10492</v>
      </c>
      <c r="B10495" s="27">
        <v>3</v>
      </c>
      <c r="C10495" s="27">
        <f t="shared" si="1142"/>
        <v>0</v>
      </c>
      <c r="D10495" s="27">
        <f t="shared" si="1143"/>
        <v>0</v>
      </c>
      <c r="E10495" s="27">
        <f t="shared" si="1144"/>
        <v>1</v>
      </c>
      <c r="F10495" s="27">
        <f t="shared" si="1145"/>
        <v>0</v>
      </c>
      <c r="G10495" s="22">
        <v>2047.8799998760201</v>
      </c>
      <c r="H10495" s="23">
        <v>0.18194484294200899</v>
      </c>
      <c r="I10495" s="24">
        <v>1.7802768166089966</v>
      </c>
      <c r="J10495" s="27">
        <f t="shared" si="1146"/>
        <v>1.3807066107039776</v>
      </c>
      <c r="K10495" s="27">
        <f t="shared" si="1147"/>
        <v>326.95704488568578</v>
      </c>
      <c r="L10495" s="27" t="s">
        <v>23</v>
      </c>
      <c r="M10495" s="24"/>
      <c r="N10495" s="27"/>
      <c r="O10495" s="27"/>
      <c r="P10495" s="27"/>
    </row>
    <row r="10496" spans="1:16">
      <c r="A10496" s="27">
        <f t="shared" si="1141"/>
        <v>10493</v>
      </c>
      <c r="B10496" s="27">
        <v>3</v>
      </c>
      <c r="C10496" s="27">
        <f t="shared" si="1142"/>
        <v>0</v>
      </c>
      <c r="D10496" s="27">
        <f t="shared" si="1143"/>
        <v>0</v>
      </c>
      <c r="E10496" s="27">
        <f t="shared" si="1144"/>
        <v>1</v>
      </c>
      <c r="F10496" s="27">
        <f t="shared" si="1145"/>
        <v>0</v>
      </c>
      <c r="G10496" s="22">
        <v>1693.7400000095399</v>
      </c>
      <c r="H10496" s="23">
        <v>0.120211166329023</v>
      </c>
      <c r="I10496" s="24">
        <v>1.5752212389380531</v>
      </c>
      <c r="J10496" s="27">
        <f t="shared" si="1146"/>
        <v>1.2873214194347204</v>
      </c>
      <c r="K10496" s="27">
        <f t="shared" si="1147"/>
        <v>140.3878520438798</v>
      </c>
      <c r="L10496" s="27" t="s">
        <v>23</v>
      </c>
      <c r="M10496" s="24"/>
      <c r="N10496" s="27"/>
      <c r="O10496" s="27"/>
      <c r="P10496" s="27"/>
    </row>
    <row r="10497" spans="1:16">
      <c r="A10497" s="27">
        <f t="shared" si="1141"/>
        <v>10494</v>
      </c>
      <c r="B10497" s="27">
        <v>3</v>
      </c>
      <c r="C10497" s="27">
        <f t="shared" si="1142"/>
        <v>0</v>
      </c>
      <c r="D10497" s="27">
        <f t="shared" si="1143"/>
        <v>0</v>
      </c>
      <c r="E10497" s="27">
        <f t="shared" si="1144"/>
        <v>1</v>
      </c>
      <c r="F10497" s="27">
        <f t="shared" si="1145"/>
        <v>0</v>
      </c>
      <c r="G10497" s="22">
        <v>2342.8100001811999</v>
      </c>
      <c r="H10497" s="23">
        <v>9.5749827041021293E-2</v>
      </c>
      <c r="I10497" s="24">
        <v>1.667128987517337</v>
      </c>
      <c r="J10497" s="27">
        <f t="shared" si="1146"/>
        <v>1.2520901423269135</v>
      </c>
      <c r="K10497" s="27">
        <f t="shared" si="1147"/>
        <v>403.56599154387141</v>
      </c>
      <c r="L10497" s="27" t="s">
        <v>23</v>
      </c>
      <c r="M10497" s="24"/>
      <c r="N10497" s="27"/>
      <c r="O10497" s="27"/>
      <c r="P10497" s="27"/>
    </row>
    <row r="10498" spans="1:16">
      <c r="A10498" s="27">
        <f t="shared" si="1141"/>
        <v>10495</v>
      </c>
      <c r="B10498" s="27">
        <v>3</v>
      </c>
      <c r="C10498" s="27">
        <f t="shared" si="1142"/>
        <v>0</v>
      </c>
      <c r="D10498" s="27">
        <f t="shared" si="1143"/>
        <v>0</v>
      </c>
      <c r="E10498" s="27">
        <f t="shared" si="1144"/>
        <v>1</v>
      </c>
      <c r="F10498" s="27">
        <f t="shared" si="1145"/>
        <v>0</v>
      </c>
      <c r="G10498" s="22">
        <v>2186.2100000381502</v>
      </c>
      <c r="H10498" s="23">
        <v>0.19584553128301299</v>
      </c>
      <c r="I10498" s="24">
        <v>1.7062706270627064</v>
      </c>
      <c r="J10498" s="27">
        <f t="shared" si="1146"/>
        <v>1.402651801960525</v>
      </c>
      <c r="K10498" s="27">
        <f t="shared" si="1147"/>
        <v>201.53443735637154</v>
      </c>
      <c r="L10498" s="27" t="s">
        <v>22</v>
      </c>
      <c r="M10498" s="24"/>
      <c r="N10498" s="27"/>
      <c r="O10498" s="27"/>
      <c r="P10498" s="27"/>
    </row>
    <row r="10499" spans="1:16">
      <c r="A10499" s="27">
        <f t="shared" si="1141"/>
        <v>10496</v>
      </c>
      <c r="B10499" s="27">
        <v>3</v>
      </c>
      <c r="C10499" s="27">
        <f t="shared" si="1142"/>
        <v>0</v>
      </c>
      <c r="D10499" s="27">
        <f t="shared" si="1143"/>
        <v>0</v>
      </c>
      <c r="E10499" s="27">
        <f t="shared" si="1144"/>
        <v>1</v>
      </c>
      <c r="F10499" s="27">
        <f t="shared" si="1145"/>
        <v>0</v>
      </c>
      <c r="G10499" s="22">
        <v>1697.2999970465901</v>
      </c>
      <c r="H10499" s="23">
        <v>9.6423128266417996E-2</v>
      </c>
      <c r="I10499" s="24">
        <v>1.4325842696629214</v>
      </c>
      <c r="J10499" s="27">
        <f t="shared" si="1146"/>
        <v>1.2530468599960036</v>
      </c>
      <c r="K10499" s="27">
        <f t="shared" si="1147"/>
        <v>54.710227463673306</v>
      </c>
      <c r="L10499" s="27" t="s">
        <v>22</v>
      </c>
      <c r="M10499" s="24"/>
      <c r="N10499" s="27"/>
      <c r="O10499" s="27"/>
      <c r="P10499" s="27"/>
    </row>
    <row r="10500" spans="1:16">
      <c r="A10500" s="27">
        <f t="shared" si="1141"/>
        <v>10497</v>
      </c>
      <c r="B10500" s="27">
        <v>3</v>
      </c>
      <c r="C10500" s="27">
        <f t="shared" si="1142"/>
        <v>0</v>
      </c>
      <c r="D10500" s="27">
        <f t="shared" si="1143"/>
        <v>0</v>
      </c>
      <c r="E10500" s="27">
        <f t="shared" si="1144"/>
        <v>1</v>
      </c>
      <c r="F10500" s="27">
        <f t="shared" si="1145"/>
        <v>0</v>
      </c>
      <c r="G10500" s="22">
        <v>865.24000024795498</v>
      </c>
      <c r="H10500" s="23">
        <v>-2.85460724802678E-3</v>
      </c>
      <c r="I10500" s="24">
        <v>1.7379310344827585</v>
      </c>
      <c r="J10500" s="27">
        <f t="shared" si="1146"/>
        <v>1.1195823018966533</v>
      </c>
      <c r="K10500" s="27">
        <f t="shared" si="1147"/>
        <v>330.8289744856076</v>
      </c>
      <c r="L10500" s="27" t="s">
        <v>22</v>
      </c>
      <c r="M10500" s="24"/>
      <c r="N10500" s="27"/>
      <c r="O10500" s="27"/>
      <c r="P10500" s="27"/>
    </row>
    <row r="10501" spans="1:16">
      <c r="A10501" s="27">
        <f t="shared" ref="A10501:A10564" si="1148">A10500+1</f>
        <v>10498</v>
      </c>
      <c r="B10501" s="27">
        <v>3</v>
      </c>
      <c r="C10501" s="27">
        <f t="shared" ref="C10501:C10564" si="1149">IF(B10501=1, 1, 0)</f>
        <v>0</v>
      </c>
      <c r="D10501" s="27">
        <f t="shared" ref="D10501:D10564" si="1150">IF(B10501=2,1,0)</f>
        <v>0</v>
      </c>
      <c r="E10501" s="27">
        <f t="shared" ref="E10501:E10564" si="1151">IF(B10501=3,1,0)</f>
        <v>1</v>
      </c>
      <c r="F10501" s="27">
        <f t="shared" ref="F10501:F10564" si="1152">IF(B10501=4,1,0)</f>
        <v>0</v>
      </c>
      <c r="G10501" s="22">
        <v>633.21999979019199</v>
      </c>
      <c r="H10501" s="23">
        <v>0.105239884103043</v>
      </c>
      <c r="I10501" s="24">
        <v>1</v>
      </c>
      <c r="J10501" s="27">
        <f t="shared" ref="J10501:J10564" si="1153">$G$2*EXP(SUMPRODUCT($C$2:$F$2,C10501:F10501)*H10501)</f>
        <v>1.2656425726004641</v>
      </c>
      <c r="K10501" s="27">
        <f t="shared" ref="K10501:K10564" si="1154">G10501*(I10501-J10501)^2</f>
        <v>44.683787547140668</v>
      </c>
      <c r="L10501" s="27" t="s">
        <v>23</v>
      </c>
      <c r="M10501" s="24"/>
      <c r="N10501" s="27"/>
      <c r="O10501" s="27"/>
      <c r="P10501" s="27"/>
    </row>
    <row r="10502" spans="1:16">
      <c r="A10502" s="27">
        <f t="shared" si="1148"/>
        <v>10499</v>
      </c>
      <c r="B10502" s="27">
        <v>3</v>
      </c>
      <c r="C10502" s="27">
        <f t="shared" si="1149"/>
        <v>0</v>
      </c>
      <c r="D10502" s="27">
        <f t="shared" si="1150"/>
        <v>0</v>
      </c>
      <c r="E10502" s="27">
        <f t="shared" si="1151"/>
        <v>1</v>
      </c>
      <c r="F10502" s="27">
        <f t="shared" si="1152"/>
        <v>0</v>
      </c>
      <c r="G10502" s="22">
        <v>5243.2399998903302</v>
      </c>
      <c r="H10502" s="23">
        <v>-3.3489041789049002E-3</v>
      </c>
      <c r="I10502" s="24">
        <v>1.2051971326164874</v>
      </c>
      <c r="J10502" s="27">
        <f t="shared" si="1153"/>
        <v>1.1189546843077121</v>
      </c>
      <c r="K10502" s="27">
        <f t="shared" si="1154"/>
        <v>38.997960166357835</v>
      </c>
      <c r="L10502" s="27" t="s">
        <v>22</v>
      </c>
      <c r="M10502" s="24"/>
      <c r="N10502" s="27"/>
      <c r="O10502" s="27"/>
      <c r="P10502" s="27"/>
    </row>
    <row r="10503" spans="1:16">
      <c r="A10503" s="27">
        <f t="shared" si="1148"/>
        <v>10500</v>
      </c>
      <c r="B10503" s="27">
        <v>3</v>
      </c>
      <c r="C10503" s="27">
        <f t="shared" si="1149"/>
        <v>0</v>
      </c>
      <c r="D10503" s="27">
        <f t="shared" si="1150"/>
        <v>0</v>
      </c>
      <c r="E10503" s="27">
        <f t="shared" si="1151"/>
        <v>1</v>
      </c>
      <c r="F10503" s="27">
        <f t="shared" si="1152"/>
        <v>0</v>
      </c>
      <c r="G10503" s="22">
        <v>3580.3599987514299</v>
      </c>
      <c r="H10503" s="23">
        <v>-7.3617948105824099E-3</v>
      </c>
      <c r="I10503" s="24">
        <v>1.3795811518324608</v>
      </c>
      <c r="J10503" s="27">
        <f t="shared" si="1153"/>
        <v>1.1138724509291236</v>
      </c>
      <c r="K10503" s="27">
        <f t="shared" si="1154"/>
        <v>252.77740348674041</v>
      </c>
      <c r="L10503" s="27" t="s">
        <v>22</v>
      </c>
      <c r="M10503" s="24"/>
      <c r="N10503" s="27"/>
      <c r="O10503" s="27"/>
      <c r="P10503" s="27"/>
    </row>
    <row r="10504" spans="1:16">
      <c r="A10504" s="27">
        <f t="shared" si="1148"/>
        <v>10501</v>
      </c>
      <c r="B10504" s="27">
        <v>3</v>
      </c>
      <c r="C10504" s="27">
        <f t="shared" si="1149"/>
        <v>0</v>
      </c>
      <c r="D10504" s="27">
        <f t="shared" si="1150"/>
        <v>0</v>
      </c>
      <c r="E10504" s="27">
        <f t="shared" si="1151"/>
        <v>1</v>
      </c>
      <c r="F10504" s="27">
        <f t="shared" si="1152"/>
        <v>0</v>
      </c>
      <c r="G10504" s="22">
        <v>842.83999991416897</v>
      </c>
      <c r="H10504" s="23">
        <v>0.117731187573773</v>
      </c>
      <c r="I10504" s="24">
        <v>1.4755555555555555</v>
      </c>
      <c r="J10504" s="27">
        <f t="shared" si="1153"/>
        <v>1.2837048474242376</v>
      </c>
      <c r="K10504" s="27">
        <f t="shared" si="1154"/>
        <v>31.022154145208653</v>
      </c>
      <c r="L10504" s="27" t="s">
        <v>23</v>
      </c>
      <c r="M10504" s="24"/>
      <c r="N10504" s="27"/>
      <c r="O10504" s="27"/>
      <c r="P10504" s="27"/>
    </row>
    <row r="10505" spans="1:16">
      <c r="A10505" s="27">
        <f t="shared" si="1148"/>
        <v>10502</v>
      </c>
      <c r="B10505" s="27">
        <v>3</v>
      </c>
      <c r="C10505" s="27">
        <f t="shared" si="1149"/>
        <v>0</v>
      </c>
      <c r="D10505" s="27">
        <f t="shared" si="1150"/>
        <v>0</v>
      </c>
      <c r="E10505" s="27">
        <f t="shared" si="1151"/>
        <v>1</v>
      </c>
      <c r="F10505" s="27">
        <f t="shared" si="1152"/>
        <v>0</v>
      </c>
      <c r="G10505" s="22">
        <v>1132.0199999809299</v>
      </c>
      <c r="H10505" s="23">
        <v>0.114368496424016</v>
      </c>
      <c r="I10505" s="24">
        <v>1.6475644699140402</v>
      </c>
      <c r="J10505" s="27">
        <f t="shared" si="1153"/>
        <v>1.278817232304871</v>
      </c>
      <c r="K10505" s="27">
        <f t="shared" si="1154"/>
        <v>153.9258820645648</v>
      </c>
      <c r="L10505" s="27" t="s">
        <v>22</v>
      </c>
      <c r="M10505" s="24"/>
      <c r="N10505" s="27"/>
      <c r="O10505" s="27"/>
      <c r="P10505" s="27"/>
    </row>
    <row r="10506" spans="1:16">
      <c r="A10506" s="27">
        <f t="shared" si="1148"/>
        <v>10503</v>
      </c>
      <c r="B10506" s="27">
        <v>3</v>
      </c>
      <c r="C10506" s="27">
        <f t="shared" si="1149"/>
        <v>0</v>
      </c>
      <c r="D10506" s="27">
        <f t="shared" si="1150"/>
        <v>0</v>
      </c>
      <c r="E10506" s="27">
        <f t="shared" si="1151"/>
        <v>1</v>
      </c>
      <c r="F10506" s="27">
        <f t="shared" si="1152"/>
        <v>0</v>
      </c>
      <c r="G10506" s="22">
        <v>9633.6899995803797</v>
      </c>
      <c r="H10506" s="23">
        <v>1.09248979451416E-4</v>
      </c>
      <c r="I10506" s="24">
        <v>1.0870646766169154</v>
      </c>
      <c r="J10506" s="27">
        <f t="shared" si="1153"/>
        <v>1.1233529533567554</v>
      </c>
      <c r="K10506" s="27">
        <f t="shared" si="1154"/>
        <v>12.686018982299187</v>
      </c>
      <c r="L10506" s="27" t="s">
        <v>23</v>
      </c>
      <c r="M10506" s="24"/>
      <c r="N10506" s="27"/>
      <c r="O10506" s="27"/>
      <c r="P10506" s="27"/>
    </row>
    <row r="10507" spans="1:16">
      <c r="A10507" s="27">
        <f t="shared" si="1148"/>
        <v>10504</v>
      </c>
      <c r="B10507" s="27">
        <v>3</v>
      </c>
      <c r="C10507" s="27">
        <f t="shared" si="1149"/>
        <v>0</v>
      </c>
      <c r="D10507" s="27">
        <f t="shared" si="1150"/>
        <v>0</v>
      </c>
      <c r="E10507" s="27">
        <f t="shared" si="1151"/>
        <v>1</v>
      </c>
      <c r="F10507" s="27">
        <f t="shared" si="1152"/>
        <v>0</v>
      </c>
      <c r="G10507" s="22">
        <v>10441.809999465901</v>
      </c>
      <c r="H10507" s="23">
        <v>4.6121364619815001E-3</v>
      </c>
      <c r="I10507" s="24">
        <v>1.1641876430205951</v>
      </c>
      <c r="J10507" s="27">
        <f t="shared" si="1153"/>
        <v>1.1291058946887629</v>
      </c>
      <c r="K10507" s="27">
        <f t="shared" si="1154"/>
        <v>12.851039068180196</v>
      </c>
      <c r="L10507" s="27" t="s">
        <v>23</v>
      </c>
      <c r="M10507" s="24"/>
      <c r="N10507" s="27"/>
      <c r="O10507" s="27"/>
      <c r="P10507" s="27"/>
    </row>
    <row r="10508" spans="1:16">
      <c r="A10508" s="27">
        <f t="shared" si="1148"/>
        <v>10505</v>
      </c>
      <c r="B10508" s="27">
        <v>3</v>
      </c>
      <c r="C10508" s="27">
        <f t="shared" si="1149"/>
        <v>0</v>
      </c>
      <c r="D10508" s="27">
        <f t="shared" si="1150"/>
        <v>0</v>
      </c>
      <c r="E10508" s="27">
        <f t="shared" si="1151"/>
        <v>1</v>
      </c>
      <c r="F10508" s="27">
        <f t="shared" si="1152"/>
        <v>0</v>
      </c>
      <c r="G10508" s="22">
        <v>5205.9800001383001</v>
      </c>
      <c r="H10508" s="23">
        <v>2.0798230494171399E-2</v>
      </c>
      <c r="I10508" s="24">
        <v>0.86299033541785108</v>
      </c>
      <c r="J10508" s="27">
        <f t="shared" si="1153"/>
        <v>1.150029810860796</v>
      </c>
      <c r="K10508" s="27">
        <f t="shared" si="1154"/>
        <v>428.92933654627808</v>
      </c>
      <c r="L10508" s="27" t="s">
        <v>22</v>
      </c>
      <c r="M10508" s="24"/>
      <c r="N10508" s="27"/>
      <c r="O10508" s="27"/>
      <c r="P10508" s="27"/>
    </row>
    <row r="10509" spans="1:16">
      <c r="A10509" s="27">
        <f t="shared" si="1148"/>
        <v>10506</v>
      </c>
      <c r="B10509" s="27">
        <v>3</v>
      </c>
      <c r="C10509" s="27">
        <f t="shared" si="1149"/>
        <v>0</v>
      </c>
      <c r="D10509" s="27">
        <f t="shared" si="1150"/>
        <v>0</v>
      </c>
      <c r="E10509" s="27">
        <f t="shared" si="1151"/>
        <v>1</v>
      </c>
      <c r="F10509" s="27">
        <f t="shared" si="1152"/>
        <v>0</v>
      </c>
      <c r="G10509" s="22">
        <v>1022.80000019073</v>
      </c>
      <c r="H10509" s="23">
        <v>0.118905511825685</v>
      </c>
      <c r="I10509" s="24">
        <v>1.3406593406593406</v>
      </c>
      <c r="J10509" s="27">
        <f t="shared" si="1153"/>
        <v>1.2854161052452211</v>
      </c>
      <c r="K10509" s="27">
        <f t="shared" si="1154"/>
        <v>3.1213964429475474</v>
      </c>
      <c r="L10509" s="27" t="s">
        <v>22</v>
      </c>
      <c r="M10509" s="24"/>
      <c r="N10509" s="27"/>
      <c r="O10509" s="27"/>
      <c r="P10509" s="27"/>
    </row>
    <row r="10510" spans="1:16">
      <c r="A10510" s="27">
        <f t="shared" si="1148"/>
        <v>10507</v>
      </c>
      <c r="B10510" s="27">
        <v>3</v>
      </c>
      <c r="C10510" s="27">
        <f t="shared" si="1149"/>
        <v>0</v>
      </c>
      <c r="D10510" s="27">
        <f t="shared" si="1150"/>
        <v>0</v>
      </c>
      <c r="E10510" s="27">
        <f t="shared" si="1151"/>
        <v>1</v>
      </c>
      <c r="F10510" s="27">
        <f t="shared" si="1152"/>
        <v>0</v>
      </c>
      <c r="G10510" s="22">
        <v>1371.1100001335101</v>
      </c>
      <c r="H10510" s="23">
        <v>0.11038986578581</v>
      </c>
      <c r="I10510" s="24">
        <v>1.3546099290780143</v>
      </c>
      <c r="J10510" s="27">
        <f t="shared" si="1153"/>
        <v>1.2730583882605087</v>
      </c>
      <c r="K10510" s="27">
        <f t="shared" si="1154"/>
        <v>9.1187779459184224</v>
      </c>
      <c r="L10510" s="27" t="s">
        <v>23</v>
      </c>
      <c r="M10510" s="24"/>
      <c r="N10510" s="27"/>
      <c r="O10510" s="27"/>
      <c r="P10510" s="27"/>
    </row>
    <row r="10511" spans="1:16">
      <c r="A10511" s="27">
        <f t="shared" si="1148"/>
        <v>10508</v>
      </c>
      <c r="B10511" s="27">
        <v>3</v>
      </c>
      <c r="C10511" s="27">
        <f t="shared" si="1149"/>
        <v>0</v>
      </c>
      <c r="D10511" s="27">
        <f t="shared" si="1150"/>
        <v>0</v>
      </c>
      <c r="E10511" s="27">
        <f t="shared" si="1151"/>
        <v>1</v>
      </c>
      <c r="F10511" s="27">
        <f t="shared" si="1152"/>
        <v>0</v>
      </c>
      <c r="G10511" s="22">
        <v>1394.6199995279301</v>
      </c>
      <c r="H10511" s="23">
        <v>0.10752421413409601</v>
      </c>
      <c r="I10511" s="24">
        <v>1.0664961636828645</v>
      </c>
      <c r="J10511" s="27">
        <f t="shared" si="1153"/>
        <v>1.2689265917614305</v>
      </c>
      <c r="K10511" s="27">
        <f t="shared" si="1154"/>
        <v>57.148847416774636</v>
      </c>
      <c r="L10511" s="27" t="s">
        <v>22</v>
      </c>
      <c r="M10511" s="24"/>
      <c r="N10511" s="27"/>
      <c r="O10511" s="27"/>
      <c r="P10511" s="27"/>
    </row>
    <row r="10512" spans="1:16">
      <c r="A10512" s="27">
        <f t="shared" si="1148"/>
        <v>10509</v>
      </c>
      <c r="B10512" s="27">
        <v>3</v>
      </c>
      <c r="C10512" s="27">
        <f t="shared" si="1149"/>
        <v>0</v>
      </c>
      <c r="D10512" s="27">
        <f t="shared" si="1150"/>
        <v>0</v>
      </c>
      <c r="E10512" s="27">
        <f t="shared" si="1151"/>
        <v>1</v>
      </c>
      <c r="F10512" s="27">
        <f t="shared" si="1152"/>
        <v>0</v>
      </c>
      <c r="G10512" s="22">
        <v>551.17000007629395</v>
      </c>
      <c r="H10512" s="23">
        <v>0.12324483764120001</v>
      </c>
      <c r="I10512" s="24">
        <v>1.4189189189189189</v>
      </c>
      <c r="J10512" s="27">
        <f t="shared" si="1153"/>
        <v>1.2917593035826784</v>
      </c>
      <c r="K10512" s="27">
        <f t="shared" si="1154"/>
        <v>8.9121806703807671</v>
      </c>
      <c r="L10512" s="27" t="s">
        <v>22</v>
      </c>
      <c r="M10512" s="24"/>
      <c r="N10512" s="27"/>
      <c r="O10512" s="27"/>
      <c r="P10512" s="27"/>
    </row>
    <row r="10513" spans="1:16">
      <c r="A10513" s="27">
        <f t="shared" si="1148"/>
        <v>10510</v>
      </c>
      <c r="B10513" s="27">
        <v>3</v>
      </c>
      <c r="C10513" s="27">
        <f t="shared" si="1149"/>
        <v>0</v>
      </c>
      <c r="D10513" s="27">
        <f t="shared" si="1150"/>
        <v>0</v>
      </c>
      <c r="E10513" s="27">
        <f t="shared" si="1151"/>
        <v>1</v>
      </c>
      <c r="F10513" s="27">
        <f t="shared" si="1152"/>
        <v>0</v>
      </c>
      <c r="G10513" s="22">
        <v>18255.709998101</v>
      </c>
      <c r="H10513" s="23">
        <v>1.02120362102078E-2</v>
      </c>
      <c r="I10513" s="24">
        <v>1.6219709208400646</v>
      </c>
      <c r="J10513" s="27">
        <f t="shared" si="1153"/>
        <v>1.1363015116509576</v>
      </c>
      <c r="K10513" s="27">
        <f t="shared" si="1154"/>
        <v>4306.0614886707053</v>
      </c>
      <c r="L10513" s="27" t="s">
        <v>23</v>
      </c>
      <c r="M10513" s="24"/>
      <c r="N10513" s="27"/>
      <c r="O10513" s="27"/>
      <c r="P10513" s="27"/>
    </row>
    <row r="10514" spans="1:16">
      <c r="A10514" s="27">
        <f t="shared" si="1148"/>
        <v>10511</v>
      </c>
      <c r="B10514" s="27">
        <v>3</v>
      </c>
      <c r="C10514" s="27">
        <f t="shared" si="1149"/>
        <v>0</v>
      </c>
      <c r="D10514" s="27">
        <f t="shared" si="1150"/>
        <v>0</v>
      </c>
      <c r="E10514" s="27">
        <f t="shared" si="1151"/>
        <v>1</v>
      </c>
      <c r="F10514" s="27">
        <f t="shared" si="1152"/>
        <v>0</v>
      </c>
      <c r="G10514" s="22">
        <v>26623.684998989102</v>
      </c>
      <c r="H10514" s="23">
        <v>-3.27175354590862E-3</v>
      </c>
      <c r="I10514" s="24">
        <v>0.9923607229364636</v>
      </c>
      <c r="J10514" s="27">
        <f t="shared" si="1153"/>
        <v>1.1190526206595492</v>
      </c>
      <c r="K10514" s="27">
        <f t="shared" si="1154"/>
        <v>427.33242689170629</v>
      </c>
      <c r="L10514" s="27" t="s">
        <v>22</v>
      </c>
      <c r="M10514" s="24"/>
      <c r="N10514" s="27"/>
      <c r="O10514" s="27"/>
      <c r="P10514" s="27"/>
    </row>
    <row r="10515" spans="1:16">
      <c r="A10515" s="27">
        <f t="shared" si="1148"/>
        <v>10512</v>
      </c>
      <c r="B10515" s="27">
        <v>3</v>
      </c>
      <c r="C10515" s="27">
        <f t="shared" si="1149"/>
        <v>0</v>
      </c>
      <c r="D10515" s="27">
        <f t="shared" si="1150"/>
        <v>0</v>
      </c>
      <c r="E10515" s="27">
        <f t="shared" si="1151"/>
        <v>1</v>
      </c>
      <c r="F10515" s="27">
        <f t="shared" si="1152"/>
        <v>0</v>
      </c>
      <c r="G10515" s="22">
        <v>29283.724998466649</v>
      </c>
      <c r="H10515" s="23">
        <v>5.1304921515642997E-5</v>
      </c>
      <c r="I10515" s="24">
        <v>1.0049261083743843</v>
      </c>
      <c r="J10515" s="27">
        <f t="shared" si="1153"/>
        <v>1.1232791146997336</v>
      </c>
      <c r="K10515" s="27">
        <f t="shared" si="1154"/>
        <v>410.18984830151379</v>
      </c>
      <c r="L10515" s="27" t="s">
        <v>23</v>
      </c>
      <c r="M10515" s="24"/>
      <c r="N10515" s="27"/>
      <c r="O10515" s="27"/>
      <c r="P10515" s="27"/>
    </row>
    <row r="10516" spans="1:16">
      <c r="A10516" s="27">
        <f t="shared" si="1148"/>
        <v>10513</v>
      </c>
      <c r="B10516" s="27">
        <v>3</v>
      </c>
      <c r="C10516" s="27">
        <f t="shared" si="1149"/>
        <v>0</v>
      </c>
      <c r="D10516" s="27">
        <f t="shared" si="1150"/>
        <v>0</v>
      </c>
      <c r="E10516" s="27">
        <f t="shared" si="1151"/>
        <v>1</v>
      </c>
      <c r="F10516" s="27">
        <f t="shared" si="1152"/>
        <v>0</v>
      </c>
      <c r="G10516" s="22">
        <v>25716.1349992752</v>
      </c>
      <c r="H10516" s="23">
        <v>5.99018516783452E-3</v>
      </c>
      <c r="I10516" s="24">
        <v>1.1627014581734458</v>
      </c>
      <c r="J10516" s="27">
        <f t="shared" si="1153"/>
        <v>1.1308723866844848</v>
      </c>
      <c r="K10516" s="27">
        <f t="shared" si="1154"/>
        <v>26.052753853586655</v>
      </c>
      <c r="L10516" s="27" t="s">
        <v>23</v>
      </c>
      <c r="M10516" s="24"/>
      <c r="N10516" s="27"/>
      <c r="O10516" s="27"/>
      <c r="P10516" s="27"/>
    </row>
    <row r="10517" spans="1:16">
      <c r="A10517" s="27">
        <f t="shared" si="1148"/>
        <v>10514</v>
      </c>
      <c r="B10517" s="27">
        <v>3</v>
      </c>
      <c r="C10517" s="27">
        <f t="shared" si="1149"/>
        <v>0</v>
      </c>
      <c r="D10517" s="27">
        <f t="shared" si="1150"/>
        <v>0</v>
      </c>
      <c r="E10517" s="27">
        <f t="shared" si="1151"/>
        <v>1</v>
      </c>
      <c r="F10517" s="27">
        <f t="shared" si="1152"/>
        <v>0</v>
      </c>
      <c r="G10517" s="22">
        <v>1134</v>
      </c>
      <c r="H10517" s="23">
        <v>7.0809794909087297E-3</v>
      </c>
      <c r="I10517" s="24">
        <v>1.873015873015873</v>
      </c>
      <c r="J10517" s="27">
        <f t="shared" si="1153"/>
        <v>1.1322726126371216</v>
      </c>
      <c r="K10517" s="27">
        <f t="shared" si="1154"/>
        <v>622.22645522127937</v>
      </c>
      <c r="L10517" s="27" t="s">
        <v>22</v>
      </c>
      <c r="M10517" s="24"/>
      <c r="N10517" s="27"/>
      <c r="O10517" s="27"/>
      <c r="P10517" s="27"/>
    </row>
    <row r="10518" spans="1:16">
      <c r="A10518" s="27">
        <f t="shared" si="1148"/>
        <v>10515</v>
      </c>
      <c r="B10518" s="27">
        <v>3</v>
      </c>
      <c r="C10518" s="27">
        <f t="shared" si="1149"/>
        <v>0</v>
      </c>
      <c r="D10518" s="27">
        <f t="shared" si="1150"/>
        <v>0</v>
      </c>
      <c r="E10518" s="27">
        <f t="shared" si="1151"/>
        <v>1</v>
      </c>
      <c r="F10518" s="27">
        <f t="shared" si="1152"/>
        <v>0</v>
      </c>
      <c r="G10518" s="22">
        <v>1379.4399995803799</v>
      </c>
      <c r="H10518" s="23">
        <v>2.4702047770916499E-3</v>
      </c>
      <c r="I10518" s="24">
        <v>1.5072463768115942</v>
      </c>
      <c r="J10518" s="27">
        <f t="shared" si="1153"/>
        <v>1.1263656730746021</v>
      </c>
      <c r="K10518" s="27">
        <f t="shared" si="1154"/>
        <v>200.11551313853451</v>
      </c>
      <c r="L10518" s="27" t="s">
        <v>22</v>
      </c>
      <c r="M10518" s="24"/>
      <c r="N10518" s="27"/>
      <c r="O10518" s="27"/>
      <c r="P10518" s="27"/>
    </row>
    <row r="10519" spans="1:16">
      <c r="A10519" s="27">
        <f t="shared" si="1148"/>
        <v>10516</v>
      </c>
      <c r="B10519" s="27">
        <v>3</v>
      </c>
      <c r="C10519" s="27">
        <f t="shared" si="1149"/>
        <v>0</v>
      </c>
      <c r="D10519" s="27">
        <f t="shared" si="1150"/>
        <v>0</v>
      </c>
      <c r="E10519" s="27">
        <f t="shared" si="1151"/>
        <v>1</v>
      </c>
      <c r="F10519" s="27">
        <f t="shared" si="1152"/>
        <v>0</v>
      </c>
      <c r="G10519" s="22">
        <v>2763.2100000381502</v>
      </c>
      <c r="H10519" s="23">
        <v>0.12370548427966301</v>
      </c>
      <c r="I10519" s="24">
        <v>1.1063829787234043</v>
      </c>
      <c r="J10519" s="27">
        <f t="shared" si="1153"/>
        <v>1.2924345089842186</v>
      </c>
      <c r="K10519" s="27">
        <f t="shared" si="1154"/>
        <v>95.648989181357706</v>
      </c>
      <c r="L10519" s="27" t="s">
        <v>22</v>
      </c>
      <c r="M10519" s="24"/>
      <c r="N10519" s="27"/>
      <c r="O10519" s="27"/>
      <c r="P10519" s="27"/>
    </row>
    <row r="10520" spans="1:16">
      <c r="A10520" s="27">
        <f t="shared" si="1148"/>
        <v>10517</v>
      </c>
      <c r="B10520" s="27">
        <v>3</v>
      </c>
      <c r="C10520" s="27">
        <f t="shared" si="1149"/>
        <v>0</v>
      </c>
      <c r="D10520" s="27">
        <f t="shared" si="1150"/>
        <v>0</v>
      </c>
      <c r="E10520" s="27">
        <f t="shared" si="1151"/>
        <v>1</v>
      </c>
      <c r="F10520" s="27">
        <f t="shared" si="1152"/>
        <v>0</v>
      </c>
      <c r="G10520" s="22">
        <v>2408.6599998474098</v>
      </c>
      <c r="H10520" s="23">
        <v>0.18429780488320099</v>
      </c>
      <c r="I10520" s="24">
        <v>1.5101214574898785</v>
      </c>
      <c r="J10520" s="27">
        <f t="shared" si="1153"/>
        <v>1.384396972783384</v>
      </c>
      <c r="K10520" s="27">
        <f t="shared" si="1154"/>
        <v>38.072836083734408</v>
      </c>
      <c r="L10520" s="27" t="s">
        <v>23</v>
      </c>
      <c r="M10520" s="24"/>
      <c r="N10520" s="27"/>
      <c r="O10520" s="27"/>
      <c r="P10520" s="27"/>
    </row>
    <row r="10521" spans="1:16">
      <c r="A10521" s="27">
        <f t="shared" si="1148"/>
        <v>10518</v>
      </c>
      <c r="B10521" s="27">
        <v>3</v>
      </c>
      <c r="C10521" s="27">
        <f t="shared" si="1149"/>
        <v>0</v>
      </c>
      <c r="D10521" s="27">
        <f t="shared" si="1150"/>
        <v>0</v>
      </c>
      <c r="E10521" s="27">
        <f t="shared" si="1151"/>
        <v>1</v>
      </c>
      <c r="F10521" s="27">
        <f t="shared" si="1152"/>
        <v>0</v>
      </c>
      <c r="G10521" s="22">
        <v>2644.9699997901898</v>
      </c>
      <c r="H10521" s="23">
        <v>9.3006318551958594E-2</v>
      </c>
      <c r="I10521" s="24">
        <v>0.97014925373134331</v>
      </c>
      <c r="J10521" s="27">
        <f t="shared" si="1153"/>
        <v>1.248199339874156</v>
      </c>
      <c r="K10521" s="27">
        <f t="shared" si="1154"/>
        <v>204.48752494691465</v>
      </c>
      <c r="L10521" s="27" t="s">
        <v>23</v>
      </c>
      <c r="M10521" s="24"/>
      <c r="N10521" s="27"/>
      <c r="O10521" s="27"/>
      <c r="P10521" s="27"/>
    </row>
    <row r="10522" spans="1:16">
      <c r="A10522" s="27">
        <f t="shared" si="1148"/>
        <v>10519</v>
      </c>
      <c r="B10522" s="27">
        <v>3</v>
      </c>
      <c r="C10522" s="27">
        <f t="shared" si="1149"/>
        <v>0</v>
      </c>
      <c r="D10522" s="27">
        <f t="shared" si="1150"/>
        <v>0</v>
      </c>
      <c r="E10522" s="27">
        <f t="shared" si="1151"/>
        <v>1</v>
      </c>
      <c r="F10522" s="27">
        <f t="shared" si="1152"/>
        <v>0</v>
      </c>
      <c r="G10522" s="22">
        <v>2593.9600001573599</v>
      </c>
      <c r="H10522" s="23">
        <v>0.44187576666456901</v>
      </c>
      <c r="I10522" s="24">
        <v>1.7929936305732483</v>
      </c>
      <c r="J10522" s="27">
        <f t="shared" si="1153"/>
        <v>1.8542227369989663</v>
      </c>
      <c r="K10522" s="27">
        <f t="shared" si="1154"/>
        <v>9.7247650512077861</v>
      </c>
      <c r="L10522" s="27" t="s">
        <v>23</v>
      </c>
      <c r="M10522" s="24"/>
      <c r="N10522" s="27"/>
      <c r="O10522" s="27"/>
      <c r="P10522" s="27"/>
    </row>
    <row r="10523" spans="1:16">
      <c r="A10523" s="27">
        <f t="shared" si="1148"/>
        <v>10520</v>
      </c>
      <c r="B10523" s="27">
        <v>3</v>
      </c>
      <c r="C10523" s="27">
        <f t="shared" si="1149"/>
        <v>0</v>
      </c>
      <c r="D10523" s="27">
        <f t="shared" si="1150"/>
        <v>0</v>
      </c>
      <c r="E10523" s="27">
        <f t="shared" si="1151"/>
        <v>1</v>
      </c>
      <c r="F10523" s="27">
        <f t="shared" si="1152"/>
        <v>0</v>
      </c>
      <c r="G10523" s="22">
        <v>3170</v>
      </c>
      <c r="H10523" s="23">
        <v>1.37499993497681E-3</v>
      </c>
      <c r="I10523" s="24">
        <v>1.38801261829653</v>
      </c>
      <c r="J10523" s="27">
        <f t="shared" si="1153"/>
        <v>1.1249671233032146</v>
      </c>
      <c r="K10523" s="27">
        <f t="shared" si="1154"/>
        <v>219.34159582300231</v>
      </c>
      <c r="L10523" s="27" t="s">
        <v>23</v>
      </c>
      <c r="M10523" s="24"/>
      <c r="N10523" s="27"/>
      <c r="O10523" s="27"/>
      <c r="P10523" s="27"/>
    </row>
    <row r="10524" spans="1:16">
      <c r="A10524" s="27">
        <f t="shared" si="1148"/>
        <v>10521</v>
      </c>
      <c r="B10524" s="27">
        <v>3</v>
      </c>
      <c r="C10524" s="27">
        <f t="shared" si="1149"/>
        <v>0</v>
      </c>
      <c r="D10524" s="27">
        <f t="shared" si="1150"/>
        <v>0</v>
      </c>
      <c r="E10524" s="27">
        <f t="shared" si="1151"/>
        <v>1</v>
      </c>
      <c r="F10524" s="27">
        <f t="shared" si="1152"/>
        <v>0</v>
      </c>
      <c r="G10524" s="22">
        <v>4827.6300015449497</v>
      </c>
      <c r="H10524" s="23">
        <v>0.108171457278807</v>
      </c>
      <c r="I10524" s="24">
        <v>1.212678936605317</v>
      </c>
      <c r="J10524" s="27">
        <f t="shared" si="1153"/>
        <v>1.2698586355823318</v>
      </c>
      <c r="K10524" s="27">
        <f t="shared" si="1154"/>
        <v>15.784023067193043</v>
      </c>
      <c r="L10524" s="27" t="s">
        <v>22</v>
      </c>
      <c r="M10524" s="24"/>
      <c r="N10524" s="27"/>
      <c r="O10524" s="27"/>
      <c r="P10524" s="27"/>
    </row>
    <row r="10525" spans="1:16">
      <c r="A10525" s="27">
        <f t="shared" si="1148"/>
        <v>10522</v>
      </c>
      <c r="B10525" s="27">
        <v>3</v>
      </c>
      <c r="C10525" s="27">
        <f t="shared" si="1149"/>
        <v>0</v>
      </c>
      <c r="D10525" s="27">
        <f t="shared" si="1150"/>
        <v>0</v>
      </c>
      <c r="E10525" s="27">
        <f t="shared" si="1151"/>
        <v>1</v>
      </c>
      <c r="F10525" s="27">
        <f t="shared" si="1152"/>
        <v>0</v>
      </c>
      <c r="G10525" s="22">
        <v>4035.2999987602202</v>
      </c>
      <c r="H10525" s="23">
        <v>1.17146497045589E-3</v>
      </c>
      <c r="I10525" s="24">
        <v>1.1129807692307692</v>
      </c>
      <c r="J10525" s="27">
        <f t="shared" si="1153"/>
        <v>1.1247074055457384</v>
      </c>
      <c r="K10525" s="27">
        <f t="shared" si="1154"/>
        <v>0.55491024105774212</v>
      </c>
      <c r="L10525" s="27" t="s">
        <v>23</v>
      </c>
      <c r="M10525" s="24"/>
      <c r="N10525" s="27"/>
      <c r="O10525" s="27"/>
      <c r="P10525" s="27"/>
    </row>
    <row r="10526" spans="1:16">
      <c r="A10526" s="27">
        <f t="shared" si="1148"/>
        <v>10523</v>
      </c>
      <c r="B10526" s="27">
        <v>3</v>
      </c>
      <c r="C10526" s="27">
        <f t="shared" si="1149"/>
        <v>0</v>
      </c>
      <c r="D10526" s="27">
        <f t="shared" si="1150"/>
        <v>0</v>
      </c>
      <c r="E10526" s="27">
        <f t="shared" si="1151"/>
        <v>1</v>
      </c>
      <c r="F10526" s="27">
        <f t="shared" si="1152"/>
        <v>0</v>
      </c>
      <c r="G10526" s="22">
        <v>2227.52000045776</v>
      </c>
      <c r="H10526" s="23">
        <v>3.59848110024687E-3</v>
      </c>
      <c r="I10526" s="24">
        <v>1.4977578475336324</v>
      </c>
      <c r="J10526" s="27">
        <f t="shared" si="1153"/>
        <v>1.1278082725512462</v>
      </c>
      <c r="K10526" s="27">
        <f t="shared" si="1154"/>
        <v>304.86437490245225</v>
      </c>
      <c r="L10526" s="27" t="s">
        <v>23</v>
      </c>
      <c r="M10526" s="24"/>
      <c r="N10526" s="27"/>
      <c r="O10526" s="27"/>
      <c r="P10526" s="27"/>
    </row>
    <row r="10527" spans="1:16">
      <c r="A10527" s="27">
        <f t="shared" si="1148"/>
        <v>10524</v>
      </c>
      <c r="B10527" s="27">
        <v>3</v>
      </c>
      <c r="C10527" s="27">
        <f t="shared" si="1149"/>
        <v>0</v>
      </c>
      <c r="D10527" s="27">
        <f t="shared" si="1150"/>
        <v>0</v>
      </c>
      <c r="E10527" s="27">
        <f t="shared" si="1151"/>
        <v>1</v>
      </c>
      <c r="F10527" s="27">
        <f t="shared" si="1152"/>
        <v>0</v>
      </c>
      <c r="G10527" s="22">
        <v>4459.2000007629404</v>
      </c>
      <c r="H10527" s="23">
        <v>0.10931618456723</v>
      </c>
      <c r="I10527" s="24">
        <v>1.2809734513274336</v>
      </c>
      <c r="J10527" s="27">
        <f t="shared" si="1153"/>
        <v>1.2715087435261423</v>
      </c>
      <c r="K10527" s="27">
        <f t="shared" si="1154"/>
        <v>0.39945822969998818</v>
      </c>
      <c r="L10527" s="27" t="s">
        <v>23</v>
      </c>
      <c r="M10527" s="24"/>
      <c r="N10527" s="27"/>
      <c r="O10527" s="27"/>
      <c r="P10527" s="27"/>
    </row>
    <row r="10528" spans="1:16">
      <c r="A10528" s="27">
        <f t="shared" si="1148"/>
        <v>10525</v>
      </c>
      <c r="B10528" s="27">
        <v>3</v>
      </c>
      <c r="C10528" s="27">
        <f t="shared" si="1149"/>
        <v>0</v>
      </c>
      <c r="D10528" s="27">
        <f t="shared" si="1150"/>
        <v>0</v>
      </c>
      <c r="E10528" s="27">
        <f t="shared" si="1151"/>
        <v>1</v>
      </c>
      <c r="F10528" s="27">
        <f t="shared" si="1152"/>
        <v>0</v>
      </c>
      <c r="G10528" s="22">
        <v>3378.73999977112</v>
      </c>
      <c r="H10528" s="23">
        <v>-3.68815267148298E-3</v>
      </c>
      <c r="I10528" s="24">
        <v>1.3201133144475921</v>
      </c>
      <c r="J10528" s="27">
        <f t="shared" si="1153"/>
        <v>1.1185241380845274</v>
      </c>
      <c r="K10528" s="27">
        <f t="shared" si="1154"/>
        <v>137.30589843408208</v>
      </c>
      <c r="L10528" s="27" t="s">
        <v>22</v>
      </c>
      <c r="M10528" s="24"/>
      <c r="N10528" s="27"/>
      <c r="O10528" s="27"/>
      <c r="P10528" s="27"/>
    </row>
    <row r="10529" spans="1:16">
      <c r="A10529" s="27">
        <f t="shared" si="1148"/>
        <v>10526</v>
      </c>
      <c r="B10529" s="27">
        <v>3</v>
      </c>
      <c r="C10529" s="27">
        <f t="shared" si="1149"/>
        <v>0</v>
      </c>
      <c r="D10529" s="27">
        <f t="shared" si="1150"/>
        <v>0</v>
      </c>
      <c r="E10529" s="27">
        <f t="shared" si="1151"/>
        <v>1</v>
      </c>
      <c r="F10529" s="27">
        <f t="shared" si="1152"/>
        <v>0</v>
      </c>
      <c r="G10529" s="22">
        <v>3747.02000045776</v>
      </c>
      <c r="H10529" s="23">
        <v>-7.44396836905966E-4</v>
      </c>
      <c r="I10529" s="24">
        <v>1.2393617021276595</v>
      </c>
      <c r="J10529" s="27">
        <f t="shared" si="1153"/>
        <v>1.1222656352853542</v>
      </c>
      <c r="K10529" s="27">
        <f t="shared" si="1154"/>
        <v>51.377223031710301</v>
      </c>
      <c r="L10529" s="27" t="s">
        <v>23</v>
      </c>
      <c r="M10529" s="24"/>
      <c r="N10529" s="27"/>
      <c r="O10529" s="27"/>
      <c r="P10529" s="27"/>
    </row>
    <row r="10530" spans="1:16">
      <c r="A10530" s="27">
        <f t="shared" si="1148"/>
        <v>10527</v>
      </c>
      <c r="B10530" s="27">
        <v>3</v>
      </c>
      <c r="C10530" s="27">
        <f t="shared" si="1149"/>
        <v>0</v>
      </c>
      <c r="D10530" s="27">
        <f t="shared" si="1150"/>
        <v>0</v>
      </c>
      <c r="E10530" s="27">
        <f t="shared" si="1151"/>
        <v>1</v>
      </c>
      <c r="F10530" s="27">
        <f t="shared" si="1152"/>
        <v>0</v>
      </c>
      <c r="G10530" s="22">
        <v>7060.1900014877301</v>
      </c>
      <c r="H10530" s="23">
        <v>0.103644560865986</v>
      </c>
      <c r="I10530" s="24">
        <v>1.1598877980364657</v>
      </c>
      <c r="J10530" s="27">
        <f t="shared" si="1153"/>
        <v>1.2633541313631149</v>
      </c>
      <c r="K10530" s="27">
        <f t="shared" si="1154"/>
        <v>75.581325871884331</v>
      </c>
      <c r="L10530" s="27" t="s">
        <v>23</v>
      </c>
      <c r="M10530" s="24"/>
      <c r="N10530" s="27"/>
      <c r="O10530" s="27"/>
      <c r="P10530" s="27"/>
    </row>
    <row r="10531" spans="1:16">
      <c r="A10531" s="27">
        <f t="shared" si="1148"/>
        <v>10528</v>
      </c>
      <c r="B10531" s="27">
        <v>3</v>
      </c>
      <c r="C10531" s="27">
        <f t="shared" si="1149"/>
        <v>0</v>
      </c>
      <c r="D10531" s="27">
        <f t="shared" si="1150"/>
        <v>0</v>
      </c>
      <c r="E10531" s="27">
        <f t="shared" si="1151"/>
        <v>1</v>
      </c>
      <c r="F10531" s="27">
        <f t="shared" si="1152"/>
        <v>0</v>
      </c>
      <c r="G10531" s="22">
        <v>5540.2499985694903</v>
      </c>
      <c r="H10531" s="23">
        <v>1.08493827315592E-2</v>
      </c>
      <c r="I10531" s="24">
        <v>1.0884955752212389</v>
      </c>
      <c r="J10531" s="27">
        <f t="shared" si="1153"/>
        <v>1.1371233741033191</v>
      </c>
      <c r="K10531" s="27">
        <f t="shared" si="1154"/>
        <v>13.100823207926243</v>
      </c>
      <c r="L10531" s="27" t="s">
        <v>22</v>
      </c>
      <c r="M10531" s="24"/>
      <c r="N10531" s="27"/>
      <c r="O10531" s="27"/>
      <c r="P10531" s="27"/>
    </row>
    <row r="10532" spans="1:16">
      <c r="A10532" s="27">
        <f t="shared" si="1148"/>
        <v>10529</v>
      </c>
      <c r="B10532" s="27">
        <v>3</v>
      </c>
      <c r="C10532" s="27">
        <f t="shared" si="1149"/>
        <v>0</v>
      </c>
      <c r="D10532" s="27">
        <f t="shared" si="1150"/>
        <v>0</v>
      </c>
      <c r="E10532" s="27">
        <f t="shared" si="1151"/>
        <v>1</v>
      </c>
      <c r="F10532" s="27">
        <f t="shared" si="1152"/>
        <v>0</v>
      </c>
      <c r="G10532" s="22">
        <v>5107.6700012683896</v>
      </c>
      <c r="H10532" s="23">
        <v>9.0973327298531401E-2</v>
      </c>
      <c r="I10532" s="24">
        <v>1.2533081285444234</v>
      </c>
      <c r="J10532" s="27">
        <f t="shared" si="1153"/>
        <v>1.2453239834835386</v>
      </c>
      <c r="K10532" s="27">
        <f t="shared" si="1154"/>
        <v>0.32559645529238995</v>
      </c>
      <c r="L10532" s="27" t="s">
        <v>22</v>
      </c>
      <c r="M10532" s="24"/>
      <c r="N10532" s="27"/>
      <c r="O10532" s="27"/>
      <c r="P10532" s="27"/>
    </row>
    <row r="10533" spans="1:16">
      <c r="A10533" s="27">
        <f t="shared" si="1148"/>
        <v>10530</v>
      </c>
      <c r="B10533" s="27">
        <v>3</v>
      </c>
      <c r="C10533" s="27">
        <f t="shared" si="1149"/>
        <v>0</v>
      </c>
      <c r="D10533" s="27">
        <f t="shared" si="1150"/>
        <v>0</v>
      </c>
      <c r="E10533" s="27">
        <f t="shared" si="1151"/>
        <v>1</v>
      </c>
      <c r="F10533" s="27">
        <f t="shared" si="1152"/>
        <v>0</v>
      </c>
      <c r="G10533" s="22">
        <v>1895.5199999809299</v>
      </c>
      <c r="H10533" s="23">
        <v>0.153357106102679</v>
      </c>
      <c r="I10533" s="24">
        <v>1.8978102189781021</v>
      </c>
      <c r="J10533" s="27">
        <f t="shared" si="1153"/>
        <v>1.3366479838152294</v>
      </c>
      <c r="K10533" s="27">
        <f t="shared" si="1154"/>
        <v>596.90503723998302</v>
      </c>
      <c r="L10533" s="27" t="s">
        <v>22</v>
      </c>
      <c r="M10533" s="24"/>
      <c r="N10533" s="27"/>
      <c r="O10533" s="27"/>
      <c r="P10533" s="27"/>
    </row>
    <row r="10534" spans="1:16">
      <c r="A10534" s="27">
        <f t="shared" si="1148"/>
        <v>10531</v>
      </c>
      <c r="B10534" s="27">
        <v>3</v>
      </c>
      <c r="C10534" s="27">
        <f t="shared" si="1149"/>
        <v>0</v>
      </c>
      <c r="D10534" s="27">
        <f t="shared" si="1150"/>
        <v>0</v>
      </c>
      <c r="E10534" s="27">
        <f t="shared" si="1151"/>
        <v>1</v>
      </c>
      <c r="F10534" s="27">
        <f t="shared" si="1152"/>
        <v>0</v>
      </c>
      <c r="G10534" s="22">
        <v>2156.8800022602099</v>
      </c>
      <c r="H10534" s="23">
        <v>0.12646181285383101</v>
      </c>
      <c r="I10534" s="24">
        <v>1.2138364779874213</v>
      </c>
      <c r="J10534" s="27">
        <f t="shared" si="1153"/>
        <v>1.2964820533385903</v>
      </c>
      <c r="K10534" s="27">
        <f t="shared" si="1154"/>
        <v>14.732118337399131</v>
      </c>
      <c r="L10534" s="27" t="s">
        <v>23</v>
      </c>
      <c r="M10534" s="24"/>
      <c r="N10534" s="27"/>
      <c r="O10534" s="27"/>
      <c r="P10534" s="27"/>
    </row>
    <row r="10535" spans="1:16">
      <c r="A10535" s="27">
        <f t="shared" si="1148"/>
        <v>10532</v>
      </c>
      <c r="B10535" s="27">
        <v>3</v>
      </c>
      <c r="C10535" s="27">
        <f t="shared" si="1149"/>
        <v>0</v>
      </c>
      <c r="D10535" s="27">
        <f t="shared" si="1150"/>
        <v>0</v>
      </c>
      <c r="E10535" s="27">
        <f t="shared" si="1151"/>
        <v>1</v>
      </c>
      <c r="F10535" s="27">
        <f t="shared" si="1152"/>
        <v>0</v>
      </c>
      <c r="G10535" s="22">
        <v>20046.260000288501</v>
      </c>
      <c r="H10535" s="23">
        <v>-3.6729131833241301E-3</v>
      </c>
      <c r="I10535" s="24">
        <v>0.98324602154788965</v>
      </c>
      <c r="J10535" s="27">
        <f t="shared" si="1153"/>
        <v>1.1185434752324959</v>
      </c>
      <c r="K10535" s="27">
        <f t="shared" si="1154"/>
        <v>366.95482732508026</v>
      </c>
      <c r="L10535" s="27" t="s">
        <v>23</v>
      </c>
      <c r="M10535" s="24"/>
      <c r="N10535" s="27"/>
      <c r="O10535" s="27"/>
      <c r="P10535" s="27"/>
    </row>
    <row r="10536" spans="1:16">
      <c r="A10536" s="27">
        <f t="shared" si="1148"/>
        <v>10533</v>
      </c>
      <c r="B10536" s="27">
        <v>3</v>
      </c>
      <c r="C10536" s="27">
        <f t="shared" si="1149"/>
        <v>0</v>
      </c>
      <c r="D10536" s="27">
        <f t="shared" si="1150"/>
        <v>0</v>
      </c>
      <c r="E10536" s="27">
        <f t="shared" si="1151"/>
        <v>1</v>
      </c>
      <c r="F10536" s="27">
        <f t="shared" si="1152"/>
        <v>0</v>
      </c>
      <c r="G10536" s="22">
        <v>21138.659998476502</v>
      </c>
      <c r="H10536" s="23">
        <v>-6.5995542624187496E-3</v>
      </c>
      <c r="I10536" s="24">
        <v>1.1636040585402347</v>
      </c>
      <c r="J10536" s="27">
        <f t="shared" si="1153"/>
        <v>1.1148360319026795</v>
      </c>
      <c r="K10536" s="27">
        <f t="shared" si="1154"/>
        <v>50.274506770655123</v>
      </c>
      <c r="L10536" s="27" t="s">
        <v>22</v>
      </c>
      <c r="M10536" s="24"/>
      <c r="N10536" s="27"/>
      <c r="O10536" s="27"/>
      <c r="P10536" s="27"/>
    </row>
    <row r="10537" spans="1:16">
      <c r="A10537" s="27">
        <f t="shared" si="1148"/>
        <v>10534</v>
      </c>
      <c r="B10537" s="27">
        <v>3</v>
      </c>
      <c r="C10537" s="27">
        <f t="shared" si="1149"/>
        <v>0</v>
      </c>
      <c r="D10537" s="27">
        <f t="shared" si="1150"/>
        <v>0</v>
      </c>
      <c r="E10537" s="27">
        <f t="shared" si="1151"/>
        <v>1</v>
      </c>
      <c r="F10537" s="27">
        <f t="shared" si="1152"/>
        <v>0</v>
      </c>
      <c r="G10537" s="22">
        <v>15695.040000438699</v>
      </c>
      <c r="H10537" s="23">
        <v>1.5885332617700501E-4</v>
      </c>
      <c r="I10537" s="24">
        <v>0.93480747235989325</v>
      </c>
      <c r="J10537" s="27">
        <f t="shared" si="1153"/>
        <v>1.1234161684976409</v>
      </c>
      <c r="K10537" s="27">
        <f t="shared" si="1154"/>
        <v>558.32342880678777</v>
      </c>
      <c r="L10537" s="27" t="s">
        <v>23</v>
      </c>
      <c r="M10537" s="24"/>
      <c r="N10537" s="27"/>
      <c r="O10537" s="27"/>
      <c r="P10537" s="27"/>
    </row>
    <row r="10538" spans="1:16">
      <c r="A10538" s="27">
        <f t="shared" si="1148"/>
        <v>10535</v>
      </c>
      <c r="B10538" s="27">
        <v>3</v>
      </c>
      <c r="C10538" s="27">
        <f t="shared" si="1149"/>
        <v>0</v>
      </c>
      <c r="D10538" s="27">
        <f t="shared" si="1150"/>
        <v>0</v>
      </c>
      <c r="E10538" s="27">
        <f t="shared" si="1151"/>
        <v>1</v>
      </c>
      <c r="F10538" s="27">
        <f t="shared" si="1152"/>
        <v>0</v>
      </c>
      <c r="G10538" s="22">
        <v>19953.9600024223</v>
      </c>
      <c r="H10538" s="23">
        <v>-4.3310174668200897E-2</v>
      </c>
      <c r="I10538" s="24">
        <v>0.98354564755838636</v>
      </c>
      <c r="J10538" s="27">
        <f t="shared" si="1153"/>
        <v>1.0693619546791053</v>
      </c>
      <c r="K10538" s="27">
        <f t="shared" si="1154"/>
        <v>146.94971262292688</v>
      </c>
      <c r="L10538" s="27" t="s">
        <v>22</v>
      </c>
      <c r="M10538" s="24"/>
      <c r="N10538" s="27"/>
      <c r="O10538" s="27"/>
      <c r="P10538" s="27"/>
    </row>
    <row r="10539" spans="1:16">
      <c r="A10539" s="27">
        <f t="shared" si="1148"/>
        <v>10536</v>
      </c>
      <c r="B10539" s="27">
        <v>3</v>
      </c>
      <c r="C10539" s="27">
        <f t="shared" si="1149"/>
        <v>0</v>
      </c>
      <c r="D10539" s="27">
        <f t="shared" si="1150"/>
        <v>0</v>
      </c>
      <c r="E10539" s="27">
        <f t="shared" si="1151"/>
        <v>1</v>
      </c>
      <c r="F10539" s="27">
        <f t="shared" si="1152"/>
        <v>0</v>
      </c>
      <c r="G10539" s="22">
        <v>27079.669998884201</v>
      </c>
      <c r="H10539" s="23">
        <v>2.4215249673552298E-2</v>
      </c>
      <c r="I10539" s="24">
        <v>1.0405485107637864</v>
      </c>
      <c r="J10539" s="27">
        <f t="shared" si="1153"/>
        <v>1.154496353096486</v>
      </c>
      <c r="K10539" s="27">
        <f t="shared" si="1154"/>
        <v>351.60543494223947</v>
      </c>
      <c r="L10539" s="27" t="s">
        <v>23</v>
      </c>
      <c r="M10539" s="24"/>
      <c r="N10539" s="27"/>
      <c r="O10539" s="27"/>
      <c r="P10539" s="27"/>
    </row>
    <row r="10540" spans="1:16">
      <c r="A10540" s="27">
        <f t="shared" si="1148"/>
        <v>10537</v>
      </c>
      <c r="B10540" s="27">
        <v>3</v>
      </c>
      <c r="C10540" s="27">
        <f t="shared" si="1149"/>
        <v>0</v>
      </c>
      <c r="D10540" s="27">
        <f t="shared" si="1150"/>
        <v>0</v>
      </c>
      <c r="E10540" s="27">
        <f t="shared" si="1151"/>
        <v>1</v>
      </c>
      <c r="F10540" s="27">
        <f t="shared" si="1152"/>
        <v>0</v>
      </c>
      <c r="G10540" s="22">
        <v>5254.6250002979996</v>
      </c>
      <c r="H10540" s="23">
        <v>3.8862481109836901E-2</v>
      </c>
      <c r="I10540" s="24">
        <v>1.1928895612708019</v>
      </c>
      <c r="J10540" s="27">
        <f t="shared" si="1153"/>
        <v>1.1738398133375758</v>
      </c>
      <c r="K10540" s="27">
        <f t="shared" si="1154"/>
        <v>1.9068660854307455</v>
      </c>
      <c r="L10540" s="27" t="s">
        <v>22</v>
      </c>
      <c r="M10540" s="24"/>
      <c r="N10540" s="27"/>
      <c r="O10540" s="27"/>
      <c r="P10540" s="27"/>
    </row>
    <row r="10541" spans="1:16">
      <c r="A10541" s="27">
        <f t="shared" si="1148"/>
        <v>10538</v>
      </c>
      <c r="B10541" s="27">
        <v>3</v>
      </c>
      <c r="C10541" s="27">
        <f t="shared" si="1149"/>
        <v>0</v>
      </c>
      <c r="D10541" s="27">
        <f t="shared" si="1150"/>
        <v>0</v>
      </c>
      <c r="E10541" s="27">
        <f t="shared" si="1151"/>
        <v>1</v>
      </c>
      <c r="F10541" s="27">
        <f t="shared" si="1152"/>
        <v>0</v>
      </c>
      <c r="G10541" s="22">
        <v>29875.0100011826</v>
      </c>
      <c r="H10541" s="23">
        <v>2.8394224130378599E-2</v>
      </c>
      <c r="I10541" s="24">
        <v>1.0634517766497462</v>
      </c>
      <c r="J10541" s="27">
        <f t="shared" si="1153"/>
        <v>1.1599824698250563</v>
      </c>
      <c r="K10541" s="27">
        <f t="shared" si="1154"/>
        <v>278.38056309932915</v>
      </c>
      <c r="L10541" s="27" t="s">
        <v>23</v>
      </c>
      <c r="M10541" s="24"/>
      <c r="N10541" s="27"/>
      <c r="O10541" s="27"/>
      <c r="P10541" s="27"/>
    </row>
    <row r="10542" spans="1:16">
      <c r="A10542" s="27">
        <f t="shared" si="1148"/>
        <v>10539</v>
      </c>
      <c r="B10542" s="27">
        <v>3</v>
      </c>
      <c r="C10542" s="27">
        <f t="shared" si="1149"/>
        <v>0</v>
      </c>
      <c r="D10542" s="27">
        <f t="shared" si="1150"/>
        <v>0</v>
      </c>
      <c r="E10542" s="27">
        <f t="shared" si="1151"/>
        <v>1</v>
      </c>
      <c r="F10542" s="27">
        <f t="shared" si="1152"/>
        <v>0</v>
      </c>
      <c r="G10542" s="22">
        <v>13278.43499946595</v>
      </c>
      <c r="H10542" s="23">
        <v>4.6208117274236703E-2</v>
      </c>
      <c r="I10542" s="24">
        <v>1.3027522935779816</v>
      </c>
      <c r="J10542" s="27">
        <f t="shared" si="1153"/>
        <v>1.1836623107351425</v>
      </c>
      <c r="K10542" s="27">
        <f t="shared" si="1154"/>
        <v>188.32039539822719</v>
      </c>
      <c r="L10542" s="27" t="s">
        <v>23</v>
      </c>
      <c r="M10542" s="24"/>
      <c r="N10542" s="27"/>
      <c r="O10542" s="27"/>
      <c r="P10542" s="27"/>
    </row>
    <row r="10543" spans="1:16">
      <c r="A10543" s="27">
        <f t="shared" si="1148"/>
        <v>10540</v>
      </c>
      <c r="B10543" s="27">
        <v>3</v>
      </c>
      <c r="C10543" s="27">
        <f t="shared" si="1149"/>
        <v>0</v>
      </c>
      <c r="D10543" s="27">
        <f t="shared" si="1150"/>
        <v>0</v>
      </c>
      <c r="E10543" s="27">
        <f t="shared" si="1151"/>
        <v>1</v>
      </c>
      <c r="F10543" s="27">
        <f t="shared" si="1152"/>
        <v>0</v>
      </c>
      <c r="G10543" s="22">
        <v>30354.009998559999</v>
      </c>
      <c r="H10543" s="23">
        <v>8.4525806682417496E-3</v>
      </c>
      <c r="I10543" s="24">
        <v>1.2478363493312352</v>
      </c>
      <c r="J10543" s="27">
        <f t="shared" si="1153"/>
        <v>1.134035764396808</v>
      </c>
      <c r="K10543" s="27">
        <f t="shared" si="1154"/>
        <v>393.10182631813802</v>
      </c>
      <c r="L10543" s="27" t="s">
        <v>22</v>
      </c>
      <c r="M10543" s="24"/>
      <c r="N10543" s="27"/>
      <c r="O10543" s="27"/>
      <c r="P10543" s="27"/>
    </row>
    <row r="10544" spans="1:16">
      <c r="A10544" s="27">
        <f t="shared" si="1148"/>
        <v>10541</v>
      </c>
      <c r="B10544" s="27">
        <v>3</v>
      </c>
      <c r="C10544" s="27">
        <f t="shared" si="1149"/>
        <v>0</v>
      </c>
      <c r="D10544" s="27">
        <f t="shared" si="1150"/>
        <v>0</v>
      </c>
      <c r="E10544" s="27">
        <f t="shared" si="1151"/>
        <v>1</v>
      </c>
      <c r="F10544" s="27">
        <f t="shared" si="1152"/>
        <v>0</v>
      </c>
      <c r="G10544" s="22">
        <v>14803.6699976325</v>
      </c>
      <c r="H10544" s="23">
        <v>2.2256277355072199E-2</v>
      </c>
      <c r="I10544" s="24">
        <v>1.0436739015352039</v>
      </c>
      <c r="J10544" s="27">
        <f t="shared" si="1153"/>
        <v>1.1519335731670663</v>
      </c>
      <c r="K10544" s="27">
        <f t="shared" si="1154"/>
        <v>173.5013291738268</v>
      </c>
      <c r="L10544" s="27" t="s">
        <v>23</v>
      </c>
      <c r="M10544" s="24"/>
      <c r="N10544" s="27"/>
      <c r="O10544" s="27"/>
      <c r="P10544" s="27"/>
    </row>
    <row r="10545" spans="1:16">
      <c r="A10545" s="27">
        <f t="shared" si="1148"/>
        <v>10542</v>
      </c>
      <c r="B10545" s="27">
        <v>3</v>
      </c>
      <c r="C10545" s="27">
        <f t="shared" si="1149"/>
        <v>0</v>
      </c>
      <c r="D10545" s="27">
        <f t="shared" si="1150"/>
        <v>0</v>
      </c>
      <c r="E10545" s="27">
        <f t="shared" si="1151"/>
        <v>1</v>
      </c>
      <c r="F10545" s="27">
        <f t="shared" si="1152"/>
        <v>0</v>
      </c>
      <c r="G10545" s="22">
        <v>15217.005001410849</v>
      </c>
      <c r="H10545" s="23">
        <v>1.7265045299673099E-2</v>
      </c>
      <c r="I10545" s="24">
        <v>0.96292481977342947</v>
      </c>
      <c r="J10545" s="27">
        <f t="shared" si="1153"/>
        <v>1.1454295933554508</v>
      </c>
      <c r="K10545" s="27">
        <f t="shared" si="1154"/>
        <v>506.84788663683628</v>
      </c>
      <c r="L10545" s="27" t="s">
        <v>22</v>
      </c>
      <c r="M10545" s="24"/>
      <c r="N10545" s="27"/>
      <c r="O10545" s="27"/>
      <c r="P10545" s="27"/>
    </row>
    <row r="10546" spans="1:16">
      <c r="A10546" s="27">
        <f t="shared" si="1148"/>
        <v>10543</v>
      </c>
      <c r="B10546" s="27">
        <v>3</v>
      </c>
      <c r="C10546" s="27">
        <f t="shared" si="1149"/>
        <v>0</v>
      </c>
      <c r="D10546" s="27">
        <f t="shared" si="1150"/>
        <v>0</v>
      </c>
      <c r="E10546" s="27">
        <f t="shared" si="1151"/>
        <v>1</v>
      </c>
      <c r="F10546" s="27">
        <f t="shared" si="1152"/>
        <v>0</v>
      </c>
      <c r="G10546" s="22">
        <v>12158.7800064683</v>
      </c>
      <c r="H10546" s="23">
        <v>3.3724412780743097E-2</v>
      </c>
      <c r="I10546" s="24">
        <v>1.1062197765549442</v>
      </c>
      <c r="J10546" s="27">
        <f t="shared" si="1153"/>
        <v>1.1670177372115111</v>
      </c>
      <c r="K10546" s="27">
        <f t="shared" si="1154"/>
        <v>44.943617388814125</v>
      </c>
      <c r="L10546" s="27" t="s">
        <v>22</v>
      </c>
      <c r="M10546" s="24"/>
      <c r="N10546" s="27"/>
      <c r="O10546" s="27"/>
      <c r="P10546" s="27"/>
    </row>
    <row r="10547" spans="1:16">
      <c r="A10547" s="27">
        <f t="shared" si="1148"/>
        <v>10544</v>
      </c>
      <c r="B10547" s="27">
        <v>3</v>
      </c>
      <c r="C10547" s="27">
        <f t="shared" si="1149"/>
        <v>0</v>
      </c>
      <c r="D10547" s="27">
        <f t="shared" si="1150"/>
        <v>0</v>
      </c>
      <c r="E10547" s="27">
        <f t="shared" si="1151"/>
        <v>1</v>
      </c>
      <c r="F10547" s="27">
        <f t="shared" si="1152"/>
        <v>0</v>
      </c>
      <c r="G10547" s="22">
        <v>19833.2600004673</v>
      </c>
      <c r="H10547" s="23">
        <v>-2.2203132829265601E-2</v>
      </c>
      <c r="I10547" s="24">
        <v>0.89272905119008805</v>
      </c>
      <c r="J10547" s="27">
        <f t="shared" si="1153"/>
        <v>1.0952759762500466</v>
      </c>
      <c r="K10547" s="27">
        <f t="shared" si="1154"/>
        <v>813.66458571668363</v>
      </c>
      <c r="L10547" s="27" t="s">
        <v>23</v>
      </c>
      <c r="M10547" s="24"/>
      <c r="N10547" s="27"/>
      <c r="O10547" s="27"/>
      <c r="P10547" s="27"/>
    </row>
    <row r="10548" spans="1:16">
      <c r="A10548" s="27">
        <f t="shared" si="1148"/>
        <v>10545</v>
      </c>
      <c r="B10548" s="27">
        <v>3</v>
      </c>
      <c r="C10548" s="27">
        <f t="shared" si="1149"/>
        <v>0</v>
      </c>
      <c r="D10548" s="27">
        <f t="shared" si="1150"/>
        <v>0</v>
      </c>
      <c r="E10548" s="27">
        <f t="shared" si="1151"/>
        <v>1</v>
      </c>
      <c r="F10548" s="27">
        <f t="shared" si="1152"/>
        <v>0</v>
      </c>
      <c r="G10548" s="22">
        <v>6326.9250010121496</v>
      </c>
      <c r="H10548" s="23">
        <v>2.1591300148231799E-2</v>
      </c>
      <c r="I10548" s="24">
        <v>1.0539053905390539</v>
      </c>
      <c r="J10548" s="27">
        <f t="shared" si="1153"/>
        <v>1.1510649261692021</v>
      </c>
      <c r="K10548" s="27">
        <f t="shared" si="1154"/>
        <v>59.726016138582828</v>
      </c>
      <c r="L10548" s="27" t="s">
        <v>22</v>
      </c>
      <c r="M10548" s="24"/>
      <c r="N10548" s="27"/>
      <c r="O10548" s="27"/>
      <c r="P10548" s="27"/>
    </row>
    <row r="10549" spans="1:16">
      <c r="A10549" s="27">
        <f t="shared" si="1148"/>
        <v>10546</v>
      </c>
      <c r="B10549" s="27">
        <v>3</v>
      </c>
      <c r="C10549" s="27">
        <f t="shared" si="1149"/>
        <v>0</v>
      </c>
      <c r="D10549" s="27">
        <f t="shared" si="1150"/>
        <v>0</v>
      </c>
      <c r="E10549" s="27">
        <f t="shared" si="1151"/>
        <v>1</v>
      </c>
      <c r="F10549" s="27">
        <f t="shared" si="1152"/>
        <v>0</v>
      </c>
      <c r="G10549" s="22">
        <v>4011.2000007033348</v>
      </c>
      <c r="H10549" s="23">
        <v>3.61144084342181E-2</v>
      </c>
      <c r="I10549" s="24">
        <v>1.3535004321521176</v>
      </c>
      <c r="J10549" s="27">
        <f t="shared" si="1153"/>
        <v>1.1701861106730644</v>
      </c>
      <c r="K10549" s="27">
        <f t="shared" si="1154"/>
        <v>134.79292823408196</v>
      </c>
      <c r="L10549" s="27" t="s">
        <v>23</v>
      </c>
      <c r="M10549" s="24"/>
      <c r="N10549" s="27"/>
      <c r="O10549" s="27"/>
      <c r="P10549" s="27"/>
    </row>
    <row r="10550" spans="1:16">
      <c r="A10550" s="27">
        <f t="shared" si="1148"/>
        <v>10547</v>
      </c>
      <c r="B10550" s="27">
        <v>3</v>
      </c>
      <c r="C10550" s="27">
        <f t="shared" si="1149"/>
        <v>0</v>
      </c>
      <c r="D10550" s="27">
        <f t="shared" si="1150"/>
        <v>0</v>
      </c>
      <c r="E10550" s="27">
        <f t="shared" si="1151"/>
        <v>1</v>
      </c>
      <c r="F10550" s="27">
        <f t="shared" si="1152"/>
        <v>0</v>
      </c>
      <c r="G10550" s="22">
        <v>15743.5900019407</v>
      </c>
      <c r="H10550" s="23">
        <v>3.5208076533124501E-3</v>
      </c>
      <c r="I10550" s="24">
        <v>1.2175398633257404</v>
      </c>
      <c r="J10550" s="27">
        <f t="shared" si="1153"/>
        <v>1.1277089010970018</v>
      </c>
      <c r="K10550" s="27">
        <f t="shared" si="1154"/>
        <v>127.04450182360486</v>
      </c>
      <c r="L10550" s="27" t="s">
        <v>23</v>
      </c>
      <c r="M10550" s="24"/>
      <c r="N10550" s="27"/>
      <c r="O10550" s="27"/>
      <c r="P10550" s="27"/>
    </row>
    <row r="10551" spans="1:16">
      <c r="A10551" s="27">
        <f t="shared" si="1148"/>
        <v>10548</v>
      </c>
      <c r="B10551" s="27">
        <v>3</v>
      </c>
      <c r="C10551" s="27">
        <f t="shared" si="1149"/>
        <v>0</v>
      </c>
      <c r="D10551" s="27">
        <f t="shared" si="1150"/>
        <v>0</v>
      </c>
      <c r="E10551" s="27">
        <f t="shared" si="1151"/>
        <v>1</v>
      </c>
      <c r="F10551" s="27">
        <f t="shared" si="1152"/>
        <v>0</v>
      </c>
      <c r="G10551" s="22">
        <v>16916.900003232098</v>
      </c>
      <c r="H10551" s="23">
        <v>0.155337585126607</v>
      </c>
      <c r="I10551" s="24">
        <v>1.55579058699101</v>
      </c>
      <c r="J10551" s="27">
        <f t="shared" si="1153"/>
        <v>1.3396543935804119</v>
      </c>
      <c r="K10551" s="27">
        <f t="shared" si="1154"/>
        <v>790.27051550950773</v>
      </c>
      <c r="L10551" s="27" t="s">
        <v>23</v>
      </c>
      <c r="M10551" s="24"/>
      <c r="N10551" s="27"/>
      <c r="O10551" s="27"/>
      <c r="P10551" s="27"/>
    </row>
    <row r="10552" spans="1:16">
      <c r="A10552" s="27">
        <f t="shared" si="1148"/>
        <v>10549</v>
      </c>
      <c r="B10552" s="27">
        <v>3</v>
      </c>
      <c r="C10552" s="27">
        <f t="shared" si="1149"/>
        <v>0</v>
      </c>
      <c r="D10552" s="27">
        <f t="shared" si="1150"/>
        <v>0</v>
      </c>
      <c r="E10552" s="27">
        <f t="shared" si="1151"/>
        <v>1</v>
      </c>
      <c r="F10552" s="27">
        <f t="shared" si="1152"/>
        <v>0</v>
      </c>
      <c r="G10552" s="22">
        <v>2007.0500001907301</v>
      </c>
      <c r="H10552" s="23">
        <v>0.15815059534103701</v>
      </c>
      <c r="I10552" s="24">
        <v>1.5574912891986064</v>
      </c>
      <c r="J10552" s="27">
        <f t="shared" si="1153"/>
        <v>1.343936230630453</v>
      </c>
      <c r="K10552" s="27">
        <f t="shared" si="1154"/>
        <v>91.533046718225563</v>
      </c>
      <c r="L10552" s="27" t="s">
        <v>22</v>
      </c>
      <c r="M10552" s="24"/>
      <c r="N10552" s="27"/>
      <c r="O10552" s="27"/>
      <c r="P10552" s="27"/>
    </row>
    <row r="10553" spans="1:16">
      <c r="A10553" s="27">
        <f t="shared" si="1148"/>
        <v>10550</v>
      </c>
      <c r="B10553" s="27">
        <v>3</v>
      </c>
      <c r="C10553" s="27">
        <f t="shared" si="1149"/>
        <v>0</v>
      </c>
      <c r="D10553" s="27">
        <f t="shared" si="1150"/>
        <v>0</v>
      </c>
      <c r="E10553" s="27">
        <f t="shared" si="1151"/>
        <v>1</v>
      </c>
      <c r="F10553" s="27">
        <f t="shared" si="1152"/>
        <v>0</v>
      </c>
      <c r="G10553" s="22">
        <v>2385.1199997067501</v>
      </c>
      <c r="H10553" s="23">
        <v>9.3377439871289797E-2</v>
      </c>
      <c r="I10553" s="24">
        <v>1.2632331902718168</v>
      </c>
      <c r="J10553" s="27">
        <f t="shared" si="1153"/>
        <v>1.2487249505775442</v>
      </c>
      <c r="K10553" s="27">
        <f t="shared" si="1154"/>
        <v>0.50204156899868257</v>
      </c>
      <c r="L10553" s="27" t="s">
        <v>23</v>
      </c>
      <c r="M10553" s="24"/>
      <c r="N10553" s="27"/>
      <c r="O10553" s="27"/>
      <c r="P10553" s="27"/>
    </row>
    <row r="10554" spans="1:16">
      <c r="A10554" s="27">
        <f t="shared" si="1148"/>
        <v>10551</v>
      </c>
      <c r="B10554" s="27">
        <v>3</v>
      </c>
      <c r="C10554" s="27">
        <f t="shared" si="1149"/>
        <v>0</v>
      </c>
      <c r="D10554" s="27">
        <f t="shared" si="1150"/>
        <v>0</v>
      </c>
      <c r="E10554" s="27">
        <f t="shared" si="1151"/>
        <v>1</v>
      </c>
      <c r="F10554" s="27">
        <f t="shared" si="1152"/>
        <v>0</v>
      </c>
      <c r="G10554" s="22">
        <v>15908.369997501401</v>
      </c>
      <c r="H10554" s="23">
        <v>-4.42058434114491E-3</v>
      </c>
      <c r="I10554" s="24">
        <v>1.0573097961213327</v>
      </c>
      <c r="J10554" s="27">
        <f t="shared" si="1153"/>
        <v>1.1175951610268937</v>
      </c>
      <c r="K10554" s="27">
        <f t="shared" si="1154"/>
        <v>57.81619031959243</v>
      </c>
      <c r="L10554" s="27" t="s">
        <v>23</v>
      </c>
      <c r="M10554" s="24"/>
      <c r="N10554" s="27"/>
      <c r="O10554" s="27"/>
      <c r="P10554" s="27"/>
    </row>
    <row r="10555" spans="1:16">
      <c r="A10555" s="27">
        <f t="shared" si="1148"/>
        <v>10552</v>
      </c>
      <c r="B10555" s="27">
        <v>3</v>
      </c>
      <c r="C10555" s="27">
        <f t="shared" si="1149"/>
        <v>0</v>
      </c>
      <c r="D10555" s="27">
        <f t="shared" si="1150"/>
        <v>0</v>
      </c>
      <c r="E10555" s="27">
        <f t="shared" si="1151"/>
        <v>1</v>
      </c>
      <c r="F10555" s="27">
        <f t="shared" si="1152"/>
        <v>0</v>
      </c>
      <c r="G10555" s="22">
        <v>80823.979304552093</v>
      </c>
      <c r="H10555" s="23">
        <v>2.18883601135632E-3</v>
      </c>
      <c r="I10555" s="24">
        <v>1.1346712360594795</v>
      </c>
      <c r="J10555" s="27">
        <f t="shared" si="1153"/>
        <v>1.1260062061736009</v>
      </c>
      <c r="K10555" s="27">
        <f t="shared" si="1154"/>
        <v>6.0684860601512174</v>
      </c>
      <c r="L10555" s="27" t="s">
        <v>22</v>
      </c>
      <c r="M10555" s="24"/>
      <c r="N10555" s="27"/>
      <c r="O10555" s="27"/>
      <c r="P10555" s="27"/>
    </row>
    <row r="10556" spans="1:16">
      <c r="A10556" s="27">
        <f t="shared" si="1148"/>
        <v>10553</v>
      </c>
      <c r="B10556" s="27">
        <v>3</v>
      </c>
      <c r="C10556" s="27">
        <f t="shared" si="1149"/>
        <v>0</v>
      </c>
      <c r="D10556" s="27">
        <f t="shared" si="1150"/>
        <v>0</v>
      </c>
      <c r="E10556" s="27">
        <f t="shared" si="1151"/>
        <v>1</v>
      </c>
      <c r="F10556" s="27">
        <f t="shared" si="1152"/>
        <v>0</v>
      </c>
      <c r="G10556" s="22">
        <v>77435.2292740345</v>
      </c>
      <c r="H10556" s="23">
        <v>8.6787856587676503E-4</v>
      </c>
      <c r="I10556" s="24">
        <v>1.016174956079239</v>
      </c>
      <c r="J10556" s="27">
        <f t="shared" si="1153"/>
        <v>1.1243201300519146</v>
      </c>
      <c r="K10556" s="27">
        <f t="shared" si="1154"/>
        <v>905.63432748663627</v>
      </c>
      <c r="L10556" s="27" t="s">
        <v>23</v>
      </c>
      <c r="M10556" s="24"/>
      <c r="N10556" s="27"/>
      <c r="O10556" s="27"/>
      <c r="P10556" s="27"/>
    </row>
    <row r="10557" spans="1:16">
      <c r="A10557" s="27">
        <f t="shared" si="1148"/>
        <v>10554</v>
      </c>
      <c r="B10557" s="27">
        <v>3</v>
      </c>
      <c r="C10557" s="27">
        <f t="shared" si="1149"/>
        <v>0</v>
      </c>
      <c r="D10557" s="27">
        <f t="shared" si="1150"/>
        <v>0</v>
      </c>
      <c r="E10557" s="27">
        <f t="shared" si="1151"/>
        <v>1</v>
      </c>
      <c r="F10557" s="27">
        <f t="shared" si="1152"/>
        <v>0</v>
      </c>
      <c r="G10557" s="22">
        <v>2874.8099994659401</v>
      </c>
      <c r="H10557" s="23">
        <v>0.18167775158678601</v>
      </c>
      <c r="I10557" s="24">
        <v>1.3558178752107926</v>
      </c>
      <c r="J10557" s="27">
        <f t="shared" si="1153"/>
        <v>1.380288329481749</v>
      </c>
      <c r="K10557" s="27">
        <f t="shared" si="1154"/>
        <v>1.7214452322376139</v>
      </c>
      <c r="L10557" s="27" t="s">
        <v>22</v>
      </c>
      <c r="M10557" s="24"/>
      <c r="N10557" s="27"/>
      <c r="O10557" s="27"/>
      <c r="P10557" s="27"/>
    </row>
    <row r="10558" spans="1:16">
      <c r="A10558" s="27">
        <f t="shared" si="1148"/>
        <v>10555</v>
      </c>
      <c r="B10558" s="27">
        <v>3</v>
      </c>
      <c r="C10558" s="27">
        <f t="shared" si="1149"/>
        <v>0</v>
      </c>
      <c r="D10558" s="27">
        <f t="shared" si="1150"/>
        <v>0</v>
      </c>
      <c r="E10558" s="27">
        <f t="shared" si="1151"/>
        <v>1</v>
      </c>
      <c r="F10558" s="27">
        <f t="shared" si="1152"/>
        <v>0</v>
      </c>
      <c r="G10558" s="22">
        <v>15798.6699995995</v>
      </c>
      <c r="H10558" s="23">
        <v>6.6008587267185495E-4</v>
      </c>
      <c r="I10558" s="24">
        <v>0.91872232764073369</v>
      </c>
      <c r="J10558" s="27">
        <f t="shared" si="1153"/>
        <v>1.1240551324171888</v>
      </c>
      <c r="K10558" s="27">
        <f t="shared" si="1154"/>
        <v>666.09658444174022</v>
      </c>
      <c r="L10558" s="27" t="s">
        <v>22</v>
      </c>
      <c r="M10558" s="24"/>
      <c r="N10558" s="27"/>
      <c r="O10558" s="27"/>
      <c r="P10558" s="27"/>
    </row>
    <row r="10559" spans="1:16">
      <c r="A10559" s="27">
        <f t="shared" si="1148"/>
        <v>10556</v>
      </c>
      <c r="B10559" s="27">
        <v>3</v>
      </c>
      <c r="C10559" s="27">
        <f t="shared" si="1149"/>
        <v>0</v>
      </c>
      <c r="D10559" s="27">
        <f t="shared" si="1150"/>
        <v>0</v>
      </c>
      <c r="E10559" s="27">
        <f t="shared" si="1151"/>
        <v>1</v>
      </c>
      <c r="F10559" s="27">
        <f t="shared" si="1152"/>
        <v>0</v>
      </c>
      <c r="G10559" s="22">
        <v>3997.6200003623999</v>
      </c>
      <c r="H10559" s="23">
        <v>-1.7609521181612402E-2</v>
      </c>
      <c r="I10559" s="24">
        <v>0.92546583850931674</v>
      </c>
      <c r="J10559" s="27">
        <f t="shared" si="1153"/>
        <v>1.100998437030297</v>
      </c>
      <c r="K10559" s="27">
        <f t="shared" si="1154"/>
        <v>123.1734407555951</v>
      </c>
      <c r="L10559" s="27" t="s">
        <v>23</v>
      </c>
      <c r="M10559" s="24"/>
      <c r="N10559" s="27"/>
      <c r="O10559" s="27"/>
      <c r="P10559" s="27"/>
    </row>
    <row r="10560" spans="1:16">
      <c r="A10560" s="27">
        <f t="shared" si="1148"/>
        <v>10557</v>
      </c>
      <c r="B10560" s="27">
        <v>3</v>
      </c>
      <c r="C10560" s="27">
        <f t="shared" si="1149"/>
        <v>0</v>
      </c>
      <c r="D10560" s="27">
        <f t="shared" si="1150"/>
        <v>0</v>
      </c>
      <c r="E10560" s="27">
        <f t="shared" si="1151"/>
        <v>1</v>
      </c>
      <c r="F10560" s="27">
        <f t="shared" si="1152"/>
        <v>0</v>
      </c>
      <c r="G10560" s="22">
        <v>21436.480000019099</v>
      </c>
      <c r="H10560" s="23">
        <v>6.7790162611711897E-5</v>
      </c>
      <c r="I10560" s="24">
        <v>0.88119180633147109</v>
      </c>
      <c r="J10560" s="27">
        <f t="shared" si="1153"/>
        <v>1.1233001215032292</v>
      </c>
      <c r="K10560" s="27">
        <f t="shared" si="1154"/>
        <v>1256.5300638880203</v>
      </c>
      <c r="L10560" s="27" t="s">
        <v>22</v>
      </c>
      <c r="M10560" s="24"/>
      <c r="N10560" s="27"/>
      <c r="O10560" s="27"/>
      <c r="P10560" s="27"/>
    </row>
    <row r="10561" spans="1:16">
      <c r="A10561" s="27">
        <f t="shared" si="1148"/>
        <v>10558</v>
      </c>
      <c r="B10561" s="27">
        <v>3</v>
      </c>
      <c r="C10561" s="27">
        <f t="shared" si="1149"/>
        <v>0</v>
      </c>
      <c r="D10561" s="27">
        <f t="shared" si="1150"/>
        <v>0</v>
      </c>
      <c r="E10561" s="27">
        <f t="shared" si="1151"/>
        <v>1</v>
      </c>
      <c r="F10561" s="27">
        <f t="shared" si="1152"/>
        <v>0</v>
      </c>
      <c r="G10561" s="22">
        <v>23874.130020052198</v>
      </c>
      <c r="H10561" s="23">
        <v>0.11849194085499</v>
      </c>
      <c r="I10561" s="24">
        <v>1.2387096774193549</v>
      </c>
      <c r="J10561" s="27">
        <f t="shared" si="1153"/>
        <v>1.2848131781020409</v>
      </c>
      <c r="K10561" s="27">
        <f t="shared" si="1154"/>
        <v>50.74524583696963</v>
      </c>
      <c r="L10561" s="27" t="s">
        <v>22</v>
      </c>
      <c r="M10561" s="24"/>
      <c r="N10561" s="27"/>
      <c r="O10561" s="27"/>
      <c r="P10561" s="27"/>
    </row>
    <row r="10562" spans="1:16">
      <c r="A10562" s="27">
        <f t="shared" si="1148"/>
        <v>10559</v>
      </c>
      <c r="B10562" s="27">
        <v>3</v>
      </c>
      <c r="C10562" s="27">
        <f t="shared" si="1149"/>
        <v>0</v>
      </c>
      <c r="D10562" s="27">
        <f t="shared" si="1150"/>
        <v>0</v>
      </c>
      <c r="E10562" s="27">
        <f t="shared" si="1151"/>
        <v>1</v>
      </c>
      <c r="F10562" s="27">
        <f t="shared" si="1152"/>
        <v>0</v>
      </c>
      <c r="G10562" s="22">
        <v>28422.069992303801</v>
      </c>
      <c r="H10562" s="23">
        <v>0.105135042607697</v>
      </c>
      <c r="I10562" s="24">
        <v>1.083108935128519</v>
      </c>
      <c r="J10562" s="27">
        <f t="shared" si="1153"/>
        <v>1.265492053581035</v>
      </c>
      <c r="K10562" s="27">
        <f t="shared" si="1154"/>
        <v>945.42042129744277</v>
      </c>
      <c r="L10562" s="27" t="s">
        <v>22</v>
      </c>
      <c r="M10562" s="24"/>
      <c r="N10562" s="27"/>
      <c r="O10562" s="27"/>
      <c r="P10562" s="27"/>
    </row>
    <row r="10563" spans="1:16">
      <c r="A10563" s="27">
        <f t="shared" si="1148"/>
        <v>10560</v>
      </c>
      <c r="B10563" s="27">
        <v>3</v>
      </c>
      <c r="C10563" s="27">
        <f t="shared" si="1149"/>
        <v>0</v>
      </c>
      <c r="D10563" s="27">
        <f t="shared" si="1150"/>
        <v>0</v>
      </c>
      <c r="E10563" s="27">
        <f t="shared" si="1151"/>
        <v>1</v>
      </c>
      <c r="F10563" s="27">
        <f t="shared" si="1152"/>
        <v>0</v>
      </c>
      <c r="G10563" s="22">
        <v>27955.6900034547</v>
      </c>
      <c r="H10563" s="23">
        <v>5.0254881271531099E-3</v>
      </c>
      <c r="I10563" s="24">
        <v>1.0022214817283128</v>
      </c>
      <c r="J10563" s="27">
        <f t="shared" si="1153"/>
        <v>1.1296354716927786</v>
      </c>
      <c r="K10563" s="27">
        <f t="shared" si="1154"/>
        <v>453.84175260510278</v>
      </c>
      <c r="L10563" s="27" t="s">
        <v>23</v>
      </c>
      <c r="M10563" s="24"/>
      <c r="N10563" s="27"/>
      <c r="O10563" s="27"/>
      <c r="P10563" s="27"/>
    </row>
    <row r="10564" spans="1:16">
      <c r="A10564" s="27">
        <f t="shared" si="1148"/>
        <v>10561</v>
      </c>
      <c r="B10564" s="27">
        <v>3</v>
      </c>
      <c r="C10564" s="27">
        <f t="shared" si="1149"/>
        <v>0</v>
      </c>
      <c r="D10564" s="27">
        <f t="shared" si="1150"/>
        <v>0</v>
      </c>
      <c r="E10564" s="27">
        <f t="shared" si="1151"/>
        <v>1</v>
      </c>
      <c r="F10564" s="27">
        <f t="shared" si="1152"/>
        <v>0</v>
      </c>
      <c r="G10564" s="22">
        <v>6072.5599999427805</v>
      </c>
      <c r="H10564" s="23">
        <v>1.14080119611807E-4</v>
      </c>
      <c r="I10564" s="24">
        <v>0.90063233965672995</v>
      </c>
      <c r="J10564" s="27">
        <f t="shared" si="1153"/>
        <v>1.1233591099432283</v>
      </c>
      <c r="K10564" s="27">
        <f t="shared" si="1154"/>
        <v>301.24278467320471</v>
      </c>
      <c r="L10564" s="27" t="s">
        <v>22</v>
      </c>
      <c r="M10564" s="24"/>
      <c r="N10564" s="27"/>
      <c r="O10564" s="27"/>
      <c r="P10564" s="27"/>
    </row>
    <row r="10565" spans="1:16">
      <c r="A10565" s="27">
        <f t="shared" ref="A10565:A10628" si="1155">A10564+1</f>
        <v>10562</v>
      </c>
      <c r="B10565" s="27">
        <v>3</v>
      </c>
      <c r="C10565" s="27">
        <f t="shared" ref="C10565:C10628" si="1156">IF(B10565=1, 1, 0)</f>
        <v>0</v>
      </c>
      <c r="D10565" s="27">
        <f t="shared" ref="D10565:D10628" si="1157">IF(B10565=2,1,0)</f>
        <v>0</v>
      </c>
      <c r="E10565" s="27">
        <f t="shared" ref="E10565:E10628" si="1158">IF(B10565=3,1,0)</f>
        <v>1</v>
      </c>
      <c r="F10565" s="27">
        <f t="shared" ref="F10565:F10628" si="1159">IF(B10565=4,1,0)</f>
        <v>0</v>
      </c>
      <c r="G10565" s="22">
        <v>3125.4099994301801</v>
      </c>
      <c r="H10565" s="23">
        <v>6.8749688704059803E-3</v>
      </c>
      <c r="I10565" s="24">
        <v>0.94449188727583266</v>
      </c>
      <c r="J10565" s="27">
        <f t="shared" ref="J10565:J10628" si="1160">$G$2*EXP(SUMPRODUCT($C$2:$F$2,C10565:F10565)*H10565)</f>
        <v>1.132008029116454</v>
      </c>
      <c r="K10565" s="27">
        <f t="shared" ref="K10565:K10628" si="1161">G10565*(I10565-J10565)^2</f>
        <v>109.89661480810375</v>
      </c>
      <c r="L10565" s="27" t="s">
        <v>23</v>
      </c>
      <c r="M10565" s="24"/>
      <c r="N10565" s="27"/>
      <c r="O10565" s="27"/>
      <c r="P10565" s="27"/>
    </row>
    <row r="10566" spans="1:16">
      <c r="A10566" s="27">
        <f t="shared" si="1155"/>
        <v>10563</v>
      </c>
      <c r="B10566" s="27">
        <v>3</v>
      </c>
      <c r="C10566" s="27">
        <f t="shared" si="1156"/>
        <v>0</v>
      </c>
      <c r="D10566" s="27">
        <f t="shared" si="1157"/>
        <v>0</v>
      </c>
      <c r="E10566" s="27">
        <f t="shared" si="1158"/>
        <v>1</v>
      </c>
      <c r="F10566" s="27">
        <f t="shared" si="1159"/>
        <v>0</v>
      </c>
      <c r="G10566" s="22">
        <v>7822.6549981236503</v>
      </c>
      <c r="H10566" s="23">
        <v>-1.2145655897437299E-3</v>
      </c>
      <c r="I10566" s="24">
        <v>1.0076548364648574</v>
      </c>
      <c r="J10566" s="27">
        <f t="shared" si="1160"/>
        <v>1.1216672146813473</v>
      </c>
      <c r="K10566" s="27">
        <f t="shared" si="1161"/>
        <v>101.68530291210118</v>
      </c>
      <c r="L10566" s="27" t="s">
        <v>23</v>
      </c>
      <c r="M10566" s="24"/>
      <c r="N10566" s="27"/>
      <c r="O10566" s="27"/>
      <c r="P10566" s="27"/>
    </row>
    <row r="10567" spans="1:16">
      <c r="A10567" s="27">
        <f t="shared" si="1155"/>
        <v>10564</v>
      </c>
      <c r="B10567" s="27">
        <v>3</v>
      </c>
      <c r="C10567" s="27">
        <f t="shared" si="1156"/>
        <v>0</v>
      </c>
      <c r="D10567" s="27">
        <f t="shared" si="1157"/>
        <v>0</v>
      </c>
      <c r="E10567" s="27">
        <f t="shared" si="1158"/>
        <v>1</v>
      </c>
      <c r="F10567" s="27">
        <f t="shared" si="1159"/>
        <v>0</v>
      </c>
      <c r="G10567" s="22">
        <v>18471.5900006294</v>
      </c>
      <c r="H10567" s="23">
        <v>4.2263784885947898E-4</v>
      </c>
      <c r="I10567" s="24">
        <v>0.86741973840665876</v>
      </c>
      <c r="J10567" s="27">
        <f t="shared" si="1160"/>
        <v>1.1237523918594425</v>
      </c>
      <c r="K10567" s="27">
        <f t="shared" si="1161"/>
        <v>1213.7022210707223</v>
      </c>
      <c r="L10567" s="27" t="s">
        <v>23</v>
      </c>
      <c r="M10567" s="24"/>
      <c r="N10567" s="27"/>
      <c r="O10567" s="27"/>
      <c r="P10567" s="27"/>
    </row>
    <row r="10568" spans="1:16">
      <c r="A10568" s="27">
        <f t="shared" si="1155"/>
        <v>10565</v>
      </c>
      <c r="B10568" s="27">
        <v>3</v>
      </c>
      <c r="C10568" s="27">
        <f t="shared" si="1156"/>
        <v>0</v>
      </c>
      <c r="D10568" s="27">
        <f t="shared" si="1157"/>
        <v>0</v>
      </c>
      <c r="E10568" s="27">
        <f t="shared" si="1158"/>
        <v>1</v>
      </c>
      <c r="F10568" s="27">
        <f t="shared" si="1159"/>
        <v>0</v>
      </c>
      <c r="G10568" s="22">
        <v>7872.5300006866501</v>
      </c>
      <c r="H10568" s="23">
        <v>7.0504308447671895E-4</v>
      </c>
      <c r="I10568" s="24">
        <v>0.9755586592178771</v>
      </c>
      <c r="J10568" s="27">
        <f t="shared" si="1160"/>
        <v>1.124112460970357</v>
      </c>
      <c r="K10568" s="27">
        <f t="shared" si="1161"/>
        <v>173.73281860110723</v>
      </c>
      <c r="L10568" s="27" t="s">
        <v>22</v>
      </c>
      <c r="M10568" s="24"/>
      <c r="N10568" s="27"/>
      <c r="O10568" s="27"/>
      <c r="P10568" s="27"/>
    </row>
    <row r="10569" spans="1:16">
      <c r="A10569" s="27">
        <f t="shared" si="1155"/>
        <v>10566</v>
      </c>
      <c r="B10569" s="27">
        <v>3</v>
      </c>
      <c r="C10569" s="27">
        <f t="shared" si="1156"/>
        <v>0</v>
      </c>
      <c r="D10569" s="27">
        <f t="shared" si="1157"/>
        <v>0</v>
      </c>
      <c r="E10569" s="27">
        <f t="shared" si="1158"/>
        <v>1</v>
      </c>
      <c r="F10569" s="27">
        <f t="shared" si="1159"/>
        <v>0</v>
      </c>
      <c r="G10569" s="22">
        <v>3668.2549999952298</v>
      </c>
      <c r="H10569" s="23">
        <v>1.32692667427553E-2</v>
      </c>
      <c r="I10569" s="24">
        <v>0.98165810711665447</v>
      </c>
      <c r="J10569" s="27">
        <f t="shared" si="1160"/>
        <v>1.1402492469053742</v>
      </c>
      <c r="K10569" s="27">
        <f t="shared" si="1161"/>
        <v>92.260830347304889</v>
      </c>
      <c r="L10569" s="27" t="s">
        <v>23</v>
      </c>
      <c r="M10569" s="24"/>
      <c r="N10569" s="27"/>
      <c r="O10569" s="27"/>
      <c r="P10569" s="27"/>
    </row>
    <row r="10570" spans="1:16">
      <c r="A10570" s="27">
        <f t="shared" si="1155"/>
        <v>10567</v>
      </c>
      <c r="B10570" s="27">
        <v>3</v>
      </c>
      <c r="C10570" s="27">
        <f t="shared" si="1156"/>
        <v>0</v>
      </c>
      <c r="D10570" s="27">
        <f t="shared" si="1157"/>
        <v>0</v>
      </c>
      <c r="E10570" s="27">
        <f t="shared" si="1158"/>
        <v>1</v>
      </c>
      <c r="F10570" s="27">
        <f t="shared" si="1159"/>
        <v>0</v>
      </c>
      <c r="G10570" s="22">
        <v>19943.610001444798</v>
      </c>
      <c r="H10570" s="23">
        <v>0.161481818593673</v>
      </c>
      <c r="I10570" s="24">
        <v>1.9218445875131007</v>
      </c>
      <c r="J10570" s="27">
        <f t="shared" si="1160"/>
        <v>1.3490245713422846</v>
      </c>
      <c r="K10570" s="27">
        <f t="shared" si="1161"/>
        <v>6543.9525759402386</v>
      </c>
      <c r="L10570" s="27" t="s">
        <v>23</v>
      </c>
      <c r="M10570" s="24"/>
      <c r="N10570" s="27"/>
      <c r="O10570" s="27"/>
      <c r="P10570" s="27"/>
    </row>
    <row r="10571" spans="1:16">
      <c r="A10571" s="27">
        <f t="shared" si="1155"/>
        <v>10568</v>
      </c>
      <c r="B10571" s="27">
        <v>3</v>
      </c>
      <c r="C10571" s="27">
        <f t="shared" si="1156"/>
        <v>0</v>
      </c>
      <c r="D10571" s="27">
        <f t="shared" si="1157"/>
        <v>0</v>
      </c>
      <c r="E10571" s="27">
        <f t="shared" si="1158"/>
        <v>1</v>
      </c>
      <c r="F10571" s="27">
        <f t="shared" si="1159"/>
        <v>0</v>
      </c>
      <c r="G10571" s="22">
        <v>24614.790000200301</v>
      </c>
      <c r="H10571" s="23">
        <v>-1.1176844252095001E-3</v>
      </c>
      <c r="I10571" s="24">
        <v>0.85551099769109251</v>
      </c>
      <c r="J10571" s="27">
        <f t="shared" si="1160"/>
        <v>1.12179049682203</v>
      </c>
      <c r="K10571" s="27">
        <f t="shared" si="1161"/>
        <v>1745.3060643596202</v>
      </c>
      <c r="L10571" s="27" t="s">
        <v>23</v>
      </c>
      <c r="M10571" s="24"/>
      <c r="N10571" s="27"/>
      <c r="O10571" s="27"/>
      <c r="P10571" s="27"/>
    </row>
    <row r="10572" spans="1:16">
      <c r="A10572" s="27">
        <f t="shared" si="1155"/>
        <v>10569</v>
      </c>
      <c r="B10572" s="27">
        <v>3</v>
      </c>
      <c r="C10572" s="27">
        <f t="shared" si="1156"/>
        <v>0</v>
      </c>
      <c r="D10572" s="27">
        <f t="shared" si="1157"/>
        <v>0</v>
      </c>
      <c r="E10572" s="27">
        <f t="shared" si="1158"/>
        <v>1</v>
      </c>
      <c r="F10572" s="27">
        <f t="shared" si="1159"/>
        <v>0</v>
      </c>
      <c r="G10572" s="22">
        <v>20817.320001125299</v>
      </c>
      <c r="H10572" s="23">
        <v>0.137275758317877</v>
      </c>
      <c r="I10572" s="24">
        <v>1.1267351471404776</v>
      </c>
      <c r="J10572" s="27">
        <f t="shared" si="1160"/>
        <v>1.3124846401809751</v>
      </c>
      <c r="K10572" s="27">
        <f t="shared" si="1161"/>
        <v>718.25737244723825</v>
      </c>
      <c r="L10572" s="27" t="s">
        <v>22</v>
      </c>
      <c r="M10572" s="24"/>
      <c r="N10572" s="27"/>
      <c r="O10572" s="27"/>
      <c r="P10572" s="27"/>
    </row>
    <row r="10573" spans="1:16">
      <c r="A10573" s="27">
        <f t="shared" si="1155"/>
        <v>10570</v>
      </c>
      <c r="B10573" s="27">
        <v>3</v>
      </c>
      <c r="C10573" s="27">
        <f t="shared" si="1156"/>
        <v>0</v>
      </c>
      <c r="D10573" s="27">
        <f t="shared" si="1157"/>
        <v>0</v>
      </c>
      <c r="E10573" s="27">
        <f t="shared" si="1158"/>
        <v>1</v>
      </c>
      <c r="F10573" s="27">
        <f t="shared" si="1159"/>
        <v>0</v>
      </c>
      <c r="G10573" s="22">
        <v>3601.8199977874801</v>
      </c>
      <c r="H10573" s="23">
        <v>-6.8189716951222402E-3</v>
      </c>
      <c r="I10573" s="24">
        <v>1.4952015355086372</v>
      </c>
      <c r="J10573" s="27">
        <f t="shared" si="1160"/>
        <v>1.114558571506675</v>
      </c>
      <c r="K10573" s="27">
        <f t="shared" si="1161"/>
        <v>521.86433553874713</v>
      </c>
      <c r="L10573" s="27" t="s">
        <v>23</v>
      </c>
      <c r="M10573" s="24"/>
      <c r="N10573" s="27"/>
      <c r="O10573" s="27"/>
      <c r="P10573" s="27"/>
    </row>
    <row r="10574" spans="1:16">
      <c r="A10574" s="27">
        <f t="shared" si="1155"/>
        <v>10571</v>
      </c>
      <c r="B10574" s="27">
        <v>3</v>
      </c>
      <c r="C10574" s="27">
        <f t="shared" si="1156"/>
        <v>0</v>
      </c>
      <c r="D10574" s="27">
        <f t="shared" si="1157"/>
        <v>0</v>
      </c>
      <c r="E10574" s="27">
        <f t="shared" si="1158"/>
        <v>1</v>
      </c>
      <c r="F10574" s="27">
        <f t="shared" si="1159"/>
        <v>0</v>
      </c>
      <c r="G10574" s="22">
        <v>3297.3149995803851</v>
      </c>
      <c r="H10574" s="23">
        <v>1.48313608028992E-2</v>
      </c>
      <c r="I10574" s="24">
        <v>1.097037793667007</v>
      </c>
      <c r="J10574" s="27">
        <f t="shared" si="1160"/>
        <v>1.1422716361931002</v>
      </c>
      <c r="K10574" s="27">
        <f t="shared" si="1161"/>
        <v>6.7466379012017565</v>
      </c>
      <c r="L10574" s="27" t="s">
        <v>23</v>
      </c>
      <c r="M10574" s="24"/>
      <c r="N10574" s="27"/>
      <c r="O10574" s="27"/>
      <c r="P10574" s="27"/>
    </row>
    <row r="10575" spans="1:16">
      <c r="A10575" s="27">
        <f t="shared" si="1155"/>
        <v>10572</v>
      </c>
      <c r="B10575" s="27">
        <v>3</v>
      </c>
      <c r="C10575" s="27">
        <f t="shared" si="1156"/>
        <v>0</v>
      </c>
      <c r="D10575" s="27">
        <f t="shared" si="1157"/>
        <v>0</v>
      </c>
      <c r="E10575" s="27">
        <f t="shared" si="1158"/>
        <v>1</v>
      </c>
      <c r="F10575" s="27">
        <f t="shared" si="1159"/>
        <v>0</v>
      </c>
      <c r="G10575" s="22">
        <v>6758.6300005912799</v>
      </c>
      <c r="H10575" s="23">
        <v>-2.2870120570137702E-2</v>
      </c>
      <c r="I10575" s="24">
        <v>1.0088669950738915</v>
      </c>
      <c r="J10575" s="27">
        <f t="shared" si="1160"/>
        <v>1.0944475572593699</v>
      </c>
      <c r="K10575" s="27">
        <f t="shared" si="1161"/>
        <v>49.500426617757618</v>
      </c>
      <c r="L10575" s="27" t="s">
        <v>22</v>
      </c>
      <c r="M10575" s="24"/>
      <c r="N10575" s="27"/>
      <c r="O10575" s="27"/>
      <c r="P10575" s="27"/>
    </row>
    <row r="10576" spans="1:16">
      <c r="A10576" s="27">
        <f t="shared" si="1155"/>
        <v>10573</v>
      </c>
      <c r="B10576" s="27">
        <v>3</v>
      </c>
      <c r="C10576" s="27">
        <f t="shared" si="1156"/>
        <v>0</v>
      </c>
      <c r="D10576" s="27">
        <f t="shared" si="1157"/>
        <v>0</v>
      </c>
      <c r="E10576" s="27">
        <f t="shared" si="1158"/>
        <v>1</v>
      </c>
      <c r="F10576" s="27">
        <f t="shared" si="1159"/>
        <v>0</v>
      </c>
      <c r="G10576" s="22">
        <v>3297.8399996757498</v>
      </c>
      <c r="H10576" s="23">
        <v>7.01310342567833E-3</v>
      </c>
      <c r="I10576" s="24">
        <v>2.1836363636363636</v>
      </c>
      <c r="J10576" s="27">
        <f t="shared" si="1160"/>
        <v>1.1321854312317079</v>
      </c>
      <c r="K10576" s="27">
        <f t="shared" si="1161"/>
        <v>3645.9239224051412</v>
      </c>
      <c r="L10576" s="27" t="s">
        <v>22</v>
      </c>
      <c r="M10576" s="24"/>
      <c r="N10576" s="27"/>
      <c r="O10576" s="27"/>
      <c r="P10576" s="27"/>
    </row>
    <row r="10577" spans="1:16">
      <c r="A10577" s="27">
        <f t="shared" si="1155"/>
        <v>10574</v>
      </c>
      <c r="B10577" s="27">
        <v>3</v>
      </c>
      <c r="C10577" s="27">
        <f t="shared" si="1156"/>
        <v>0</v>
      </c>
      <c r="D10577" s="27">
        <f t="shared" si="1157"/>
        <v>0</v>
      </c>
      <c r="E10577" s="27">
        <f t="shared" si="1158"/>
        <v>1</v>
      </c>
      <c r="F10577" s="27">
        <f t="shared" si="1159"/>
        <v>0</v>
      </c>
      <c r="G10577" s="22">
        <v>4003.9049992561349</v>
      </c>
      <c r="H10577" s="23">
        <v>-6.0064639904461401E-3</v>
      </c>
      <c r="I10577" s="24">
        <v>1.2396813902968864</v>
      </c>
      <c r="J10577" s="27">
        <f t="shared" si="1160"/>
        <v>1.1155863593438131</v>
      </c>
      <c r="K10577" s="27">
        <f t="shared" si="1161"/>
        <v>61.658442164563446</v>
      </c>
      <c r="L10577" s="27" t="s">
        <v>23</v>
      </c>
      <c r="M10577" s="24"/>
      <c r="N10577" s="27"/>
      <c r="O10577" s="27"/>
      <c r="P10577" s="27"/>
    </row>
    <row r="10578" spans="1:16">
      <c r="A10578" s="27">
        <f t="shared" si="1155"/>
        <v>10575</v>
      </c>
      <c r="B10578" s="27">
        <v>3</v>
      </c>
      <c r="C10578" s="27">
        <f t="shared" si="1156"/>
        <v>0</v>
      </c>
      <c r="D10578" s="27">
        <f t="shared" si="1157"/>
        <v>0</v>
      </c>
      <c r="E10578" s="27">
        <f t="shared" si="1158"/>
        <v>1</v>
      </c>
      <c r="F10578" s="27">
        <f t="shared" si="1159"/>
        <v>0</v>
      </c>
      <c r="G10578" s="22">
        <v>8455.2099995613098</v>
      </c>
      <c r="H10578" s="23">
        <v>-1.0414264864283E-3</v>
      </c>
      <c r="I10578" s="24">
        <v>1.0048611111111112</v>
      </c>
      <c r="J10578" s="27">
        <f t="shared" si="1160"/>
        <v>1.1218875452553785</v>
      </c>
      <c r="K10578" s="27">
        <f t="shared" si="1161"/>
        <v>115.79567605257061</v>
      </c>
      <c r="L10578" s="27" t="s">
        <v>22</v>
      </c>
      <c r="M10578" s="24"/>
      <c r="N10578" s="27"/>
      <c r="O10578" s="27"/>
      <c r="P10578" s="27"/>
    </row>
    <row r="10579" spans="1:16">
      <c r="A10579" s="27">
        <f t="shared" si="1155"/>
        <v>10576</v>
      </c>
      <c r="B10579" s="27">
        <v>3</v>
      </c>
      <c r="C10579" s="27">
        <f t="shared" si="1156"/>
        <v>0</v>
      </c>
      <c r="D10579" s="27">
        <f t="shared" si="1157"/>
        <v>0</v>
      </c>
      <c r="E10579" s="27">
        <f t="shared" si="1158"/>
        <v>1</v>
      </c>
      <c r="F10579" s="27">
        <f t="shared" si="1159"/>
        <v>0</v>
      </c>
      <c r="G10579" s="22">
        <v>3527.3799994587898</v>
      </c>
      <c r="H10579" s="23">
        <v>-6.1020251558964803E-3</v>
      </c>
      <c r="I10579" s="24">
        <v>1.3851261620185924</v>
      </c>
      <c r="J10579" s="27">
        <f t="shared" si="1160"/>
        <v>1.1154654293535102</v>
      </c>
      <c r="K10579" s="27">
        <f t="shared" si="1161"/>
        <v>256.50017657188749</v>
      </c>
      <c r="L10579" s="27" t="s">
        <v>23</v>
      </c>
      <c r="M10579" s="24"/>
      <c r="N10579" s="27"/>
      <c r="O10579" s="27"/>
      <c r="P10579" s="27"/>
    </row>
    <row r="10580" spans="1:16">
      <c r="A10580" s="27">
        <f t="shared" si="1155"/>
        <v>10577</v>
      </c>
      <c r="B10580" s="27">
        <v>3</v>
      </c>
      <c r="C10580" s="27">
        <f t="shared" si="1156"/>
        <v>0</v>
      </c>
      <c r="D10580" s="27">
        <f t="shared" si="1157"/>
        <v>0</v>
      </c>
      <c r="E10580" s="27">
        <f t="shared" si="1158"/>
        <v>1</v>
      </c>
      <c r="F10580" s="27">
        <f t="shared" si="1159"/>
        <v>0</v>
      </c>
      <c r="G10580" s="22">
        <v>2519.8600004203599</v>
      </c>
      <c r="H10580" s="23">
        <v>-7.5506444993358197E-3</v>
      </c>
      <c r="I10580" s="24">
        <v>1.2407407407407407</v>
      </c>
      <c r="J10580" s="27">
        <f t="shared" si="1160"/>
        <v>1.1136338466975328</v>
      </c>
      <c r="K10580" s="27">
        <f t="shared" si="1161"/>
        <v>40.711267677583933</v>
      </c>
      <c r="L10580" s="27" t="s">
        <v>23</v>
      </c>
      <c r="M10580" s="24"/>
      <c r="N10580" s="27"/>
      <c r="O10580" s="27"/>
      <c r="P10580" s="27"/>
    </row>
    <row r="10581" spans="1:16">
      <c r="A10581" s="27">
        <f t="shared" si="1155"/>
        <v>10578</v>
      </c>
      <c r="B10581" s="27">
        <v>3</v>
      </c>
      <c r="C10581" s="27">
        <f t="shared" si="1156"/>
        <v>0</v>
      </c>
      <c r="D10581" s="27">
        <f t="shared" si="1157"/>
        <v>0</v>
      </c>
      <c r="E10581" s="27">
        <f t="shared" si="1158"/>
        <v>1</v>
      </c>
      <c r="F10581" s="27">
        <f t="shared" si="1159"/>
        <v>0</v>
      </c>
      <c r="G10581" s="22">
        <v>5442.2900004386902</v>
      </c>
      <c r="H10581" s="23">
        <v>3.7093430713759499E-4</v>
      </c>
      <c r="I10581" s="24">
        <v>1.1175453759723422</v>
      </c>
      <c r="J10581" s="27">
        <f t="shared" si="1160"/>
        <v>1.1236864818898653</v>
      </c>
      <c r="K10581" s="27">
        <f t="shared" si="1161"/>
        <v>0.20524607268596687</v>
      </c>
      <c r="L10581" s="27" t="s">
        <v>23</v>
      </c>
      <c r="M10581" s="24"/>
      <c r="N10581" s="27"/>
      <c r="O10581" s="27"/>
      <c r="P10581" s="27"/>
    </row>
    <row r="10582" spans="1:16">
      <c r="A10582" s="27">
        <f t="shared" si="1155"/>
        <v>10579</v>
      </c>
      <c r="B10582" s="27">
        <v>3</v>
      </c>
      <c r="C10582" s="27">
        <f t="shared" si="1156"/>
        <v>0</v>
      </c>
      <c r="D10582" s="27">
        <f t="shared" si="1157"/>
        <v>0</v>
      </c>
      <c r="E10582" s="27">
        <f t="shared" si="1158"/>
        <v>1</v>
      </c>
      <c r="F10582" s="27">
        <f t="shared" si="1159"/>
        <v>0</v>
      </c>
      <c r="G10582" s="22">
        <v>6355.7199997901898</v>
      </c>
      <c r="H10582" s="23">
        <v>3.6131584678721698E-3</v>
      </c>
      <c r="I10582" s="24">
        <v>1.018409714061888</v>
      </c>
      <c r="J10582" s="27">
        <f t="shared" si="1160"/>
        <v>1.1278270510118982</v>
      </c>
      <c r="K10582" s="27">
        <f t="shared" si="1161"/>
        <v>76.091656236448088</v>
      </c>
      <c r="L10582" s="27" t="s">
        <v>22</v>
      </c>
      <c r="M10582" s="24"/>
      <c r="N10582" s="27"/>
      <c r="O10582" s="27"/>
      <c r="P10582" s="27"/>
    </row>
    <row r="10583" spans="1:16">
      <c r="A10583" s="27">
        <f t="shared" si="1155"/>
        <v>10580</v>
      </c>
      <c r="B10583" s="27">
        <v>3</v>
      </c>
      <c r="C10583" s="27">
        <f t="shared" si="1156"/>
        <v>0</v>
      </c>
      <c r="D10583" s="27">
        <f t="shared" si="1157"/>
        <v>0</v>
      </c>
      <c r="E10583" s="27">
        <f t="shared" si="1158"/>
        <v>1</v>
      </c>
      <c r="F10583" s="27">
        <f t="shared" si="1159"/>
        <v>0</v>
      </c>
      <c r="G10583" s="22">
        <v>4869.2399989962596</v>
      </c>
      <c r="H10583" s="23">
        <v>4.0103301777089198E-4</v>
      </c>
      <c r="I10583" s="24">
        <v>1.183139534883721</v>
      </c>
      <c r="J10583" s="27">
        <f t="shared" si="1160"/>
        <v>1.1237248502632033</v>
      </c>
      <c r="K10583" s="27">
        <f t="shared" si="1161"/>
        <v>17.188927242313468</v>
      </c>
      <c r="L10583" s="27" t="s">
        <v>23</v>
      </c>
      <c r="M10583" s="24"/>
      <c r="N10583" s="27"/>
      <c r="O10583" s="27"/>
      <c r="P10583" s="27"/>
    </row>
    <row r="10584" spans="1:16">
      <c r="A10584" s="27">
        <f t="shared" si="1155"/>
        <v>10581</v>
      </c>
      <c r="B10584" s="27">
        <v>3</v>
      </c>
      <c r="C10584" s="27">
        <f t="shared" si="1156"/>
        <v>0</v>
      </c>
      <c r="D10584" s="27">
        <f t="shared" si="1157"/>
        <v>0</v>
      </c>
      <c r="E10584" s="27">
        <f t="shared" si="1158"/>
        <v>1</v>
      </c>
      <c r="F10584" s="27">
        <f t="shared" si="1159"/>
        <v>0</v>
      </c>
      <c r="G10584" s="22">
        <v>10623.629997968699</v>
      </c>
      <c r="H10584" s="23">
        <v>-3.2525124927860701E-3</v>
      </c>
      <c r="I10584" s="24">
        <v>1.1246672582076309</v>
      </c>
      <c r="J10584" s="27">
        <f t="shared" si="1160"/>
        <v>1.1190770469215954</v>
      </c>
      <c r="K10584" s="27">
        <f t="shared" si="1161"/>
        <v>0.33199334791754181</v>
      </c>
      <c r="L10584" s="27" t="s">
        <v>22</v>
      </c>
      <c r="M10584" s="24"/>
      <c r="N10584" s="27"/>
      <c r="O10584" s="27"/>
      <c r="P10584" s="27"/>
    </row>
    <row r="10585" spans="1:16">
      <c r="A10585" s="27">
        <f t="shared" si="1155"/>
        <v>10582</v>
      </c>
      <c r="B10585" s="27">
        <v>3</v>
      </c>
      <c r="C10585" s="27">
        <f t="shared" si="1156"/>
        <v>0</v>
      </c>
      <c r="D10585" s="27">
        <f t="shared" si="1157"/>
        <v>0</v>
      </c>
      <c r="E10585" s="27">
        <f t="shared" si="1158"/>
        <v>1</v>
      </c>
      <c r="F10585" s="27">
        <f t="shared" si="1159"/>
        <v>0</v>
      </c>
      <c r="G10585" s="22">
        <v>13113.6000012159</v>
      </c>
      <c r="H10585" s="23">
        <v>0.165540789331314</v>
      </c>
      <c r="I10585" s="24">
        <v>1.1355704697986577</v>
      </c>
      <c r="J10585" s="27">
        <f t="shared" si="1160"/>
        <v>1.3552505690737531</v>
      </c>
      <c r="K10585" s="27">
        <f t="shared" si="1161"/>
        <v>632.85375999397309</v>
      </c>
      <c r="L10585" s="27" t="s">
        <v>23</v>
      </c>
      <c r="M10585" s="24"/>
      <c r="N10585" s="27"/>
      <c r="O10585" s="27"/>
      <c r="P10585" s="27"/>
    </row>
    <row r="10586" spans="1:16">
      <c r="A10586" s="27">
        <f t="shared" si="1155"/>
        <v>10583</v>
      </c>
      <c r="B10586" s="27">
        <v>3</v>
      </c>
      <c r="C10586" s="27">
        <f t="shared" si="1156"/>
        <v>0</v>
      </c>
      <c r="D10586" s="27">
        <f t="shared" si="1157"/>
        <v>0</v>
      </c>
      <c r="E10586" s="27">
        <f t="shared" si="1158"/>
        <v>1</v>
      </c>
      <c r="F10586" s="27">
        <f t="shared" si="1159"/>
        <v>0</v>
      </c>
      <c r="G10586" s="22">
        <v>9383.0800004005396</v>
      </c>
      <c r="H10586" s="23">
        <v>1.5572931407939301E-4</v>
      </c>
      <c r="I10586" s="24">
        <v>1.0344462109167991</v>
      </c>
      <c r="J10586" s="27">
        <f t="shared" si="1160"/>
        <v>1.1234121871918792</v>
      </c>
      <c r="K10586" s="27">
        <f t="shared" si="1161"/>
        <v>74.26656151991142</v>
      </c>
      <c r="L10586" s="27" t="s">
        <v>22</v>
      </c>
      <c r="M10586" s="24"/>
      <c r="N10586" s="27"/>
      <c r="O10586" s="27"/>
      <c r="P10586" s="27"/>
    </row>
    <row r="10587" spans="1:16">
      <c r="A10587" s="27">
        <f t="shared" si="1155"/>
        <v>10584</v>
      </c>
      <c r="B10587" s="27">
        <v>3</v>
      </c>
      <c r="C10587" s="27">
        <f t="shared" si="1156"/>
        <v>0</v>
      </c>
      <c r="D10587" s="27">
        <f t="shared" si="1157"/>
        <v>0</v>
      </c>
      <c r="E10587" s="27">
        <f t="shared" si="1158"/>
        <v>1</v>
      </c>
      <c r="F10587" s="27">
        <f t="shared" si="1159"/>
        <v>0</v>
      </c>
      <c r="G10587" s="22">
        <v>9909.1100001335108</v>
      </c>
      <c r="H10587" s="23">
        <v>0.17084186387154901</v>
      </c>
      <c r="I10587" s="24">
        <v>0.98614457831325297</v>
      </c>
      <c r="J10587" s="27">
        <f t="shared" si="1160"/>
        <v>1.3634251017127219</v>
      </c>
      <c r="K10587" s="27">
        <f t="shared" si="1161"/>
        <v>1410.4685968564147</v>
      </c>
      <c r="L10587" s="27" t="s">
        <v>23</v>
      </c>
      <c r="M10587" s="24"/>
      <c r="N10587" s="27"/>
      <c r="O10587" s="27"/>
      <c r="P10587" s="27"/>
    </row>
    <row r="10588" spans="1:16">
      <c r="A10588" s="27">
        <f t="shared" si="1155"/>
        <v>10585</v>
      </c>
      <c r="B10588" s="27">
        <v>3</v>
      </c>
      <c r="C10588" s="27">
        <f t="shared" si="1156"/>
        <v>0</v>
      </c>
      <c r="D10588" s="27">
        <f t="shared" si="1157"/>
        <v>0</v>
      </c>
      <c r="E10588" s="27">
        <f t="shared" si="1158"/>
        <v>1</v>
      </c>
      <c r="F10588" s="27">
        <f t="shared" si="1159"/>
        <v>0</v>
      </c>
      <c r="G10588" s="22">
        <v>10054.8799997568</v>
      </c>
      <c r="H10588" s="23">
        <v>6.2372571886036903E-3</v>
      </c>
      <c r="I10588" s="24">
        <v>0.91491682574311428</v>
      </c>
      <c r="J10588" s="27">
        <f t="shared" si="1160"/>
        <v>1.1311893952200895</v>
      </c>
      <c r="K10588" s="27">
        <f t="shared" si="1161"/>
        <v>470.30519054838805</v>
      </c>
      <c r="L10588" s="27" t="s">
        <v>23</v>
      </c>
      <c r="M10588" s="24"/>
      <c r="N10588" s="27"/>
      <c r="O10588" s="27"/>
      <c r="P10588" s="27"/>
    </row>
    <row r="10589" spans="1:16">
      <c r="A10589" s="27">
        <f t="shared" si="1155"/>
        <v>10586</v>
      </c>
      <c r="B10589" s="27">
        <v>3</v>
      </c>
      <c r="C10589" s="27">
        <f t="shared" si="1156"/>
        <v>0</v>
      </c>
      <c r="D10589" s="27">
        <f t="shared" si="1157"/>
        <v>0</v>
      </c>
      <c r="E10589" s="27">
        <f t="shared" si="1158"/>
        <v>1</v>
      </c>
      <c r="F10589" s="27">
        <f t="shared" si="1159"/>
        <v>0</v>
      </c>
      <c r="G10589" s="22">
        <v>4575.1300000436604</v>
      </c>
      <c r="H10589" s="23">
        <v>-6.3306750641777499E-3</v>
      </c>
      <c r="I10589" s="24">
        <v>1.2290388548057261</v>
      </c>
      <c r="J10589" s="27">
        <f t="shared" si="1160"/>
        <v>1.1151761324747045</v>
      </c>
      <c r="K10589" s="27">
        <f t="shared" si="1161"/>
        <v>59.31527729419409</v>
      </c>
      <c r="L10589" s="27" t="s">
        <v>22</v>
      </c>
      <c r="M10589" s="24"/>
      <c r="N10589" s="27"/>
      <c r="O10589" s="27"/>
      <c r="P10589" s="27"/>
    </row>
    <row r="10590" spans="1:16">
      <c r="A10590" s="27">
        <f t="shared" si="1155"/>
        <v>10587</v>
      </c>
      <c r="B10590" s="27">
        <v>3</v>
      </c>
      <c r="C10590" s="27">
        <f t="shared" si="1156"/>
        <v>0</v>
      </c>
      <c r="D10590" s="27">
        <f t="shared" si="1157"/>
        <v>0</v>
      </c>
      <c r="E10590" s="27">
        <f t="shared" si="1158"/>
        <v>1</v>
      </c>
      <c r="F10590" s="27">
        <f t="shared" si="1159"/>
        <v>0</v>
      </c>
      <c r="G10590" s="22">
        <v>3117.31999987364</v>
      </c>
      <c r="H10590" s="23">
        <v>6.3349889256358099E-3</v>
      </c>
      <c r="I10590" s="24">
        <v>0.87325174825174823</v>
      </c>
      <c r="J10590" s="27">
        <f t="shared" si="1160"/>
        <v>1.1313148155511161</v>
      </c>
      <c r="K10590" s="27">
        <f t="shared" si="1161"/>
        <v>207.60274696276747</v>
      </c>
      <c r="L10590" s="27" t="s">
        <v>23</v>
      </c>
      <c r="M10590" s="24"/>
      <c r="N10590" s="27"/>
      <c r="O10590" s="27"/>
      <c r="P10590" s="27"/>
    </row>
    <row r="10591" spans="1:16">
      <c r="A10591" s="27">
        <f t="shared" si="1155"/>
        <v>10588</v>
      </c>
      <c r="B10591" s="27">
        <v>3</v>
      </c>
      <c r="C10591" s="27">
        <f t="shared" si="1156"/>
        <v>0</v>
      </c>
      <c r="D10591" s="27">
        <f t="shared" si="1157"/>
        <v>0</v>
      </c>
      <c r="E10591" s="27">
        <f t="shared" si="1158"/>
        <v>1</v>
      </c>
      <c r="F10591" s="27">
        <f t="shared" si="1159"/>
        <v>0</v>
      </c>
      <c r="G10591" s="22">
        <v>10739.890001371499</v>
      </c>
      <c r="H10591" s="23">
        <v>3.6886326967600302E-3</v>
      </c>
      <c r="I10591" s="24">
        <v>0.97163301814464609</v>
      </c>
      <c r="J10591" s="27">
        <f t="shared" si="1160"/>
        <v>1.1279236188944146</v>
      </c>
      <c r="K10591" s="27">
        <f t="shared" si="1161"/>
        <v>262.34062831124504</v>
      </c>
      <c r="L10591" s="27" t="s">
        <v>23</v>
      </c>
      <c r="M10591" s="24"/>
      <c r="N10591" s="27"/>
      <c r="O10591" s="27"/>
      <c r="P10591" s="27"/>
    </row>
    <row r="10592" spans="1:16">
      <c r="A10592" s="27">
        <f t="shared" si="1155"/>
        <v>10589</v>
      </c>
      <c r="B10592" s="27">
        <v>3</v>
      </c>
      <c r="C10592" s="27">
        <f t="shared" si="1156"/>
        <v>0</v>
      </c>
      <c r="D10592" s="27">
        <f t="shared" si="1157"/>
        <v>0</v>
      </c>
      <c r="E10592" s="27">
        <f t="shared" si="1158"/>
        <v>1</v>
      </c>
      <c r="F10592" s="27">
        <f t="shared" si="1159"/>
        <v>0</v>
      </c>
      <c r="G10592" s="22">
        <v>15268.2300021052</v>
      </c>
      <c r="H10592" s="23">
        <v>0.194817855132707</v>
      </c>
      <c r="I10592" s="24">
        <v>1.3672980100695278</v>
      </c>
      <c r="J10592" s="27">
        <f t="shared" si="1160"/>
        <v>1.4010175239094851</v>
      </c>
      <c r="K10592" s="27">
        <f t="shared" si="1161"/>
        <v>17.360063222176457</v>
      </c>
      <c r="L10592" s="27" t="s">
        <v>22</v>
      </c>
      <c r="M10592" s="24"/>
      <c r="N10592" s="27"/>
      <c r="O10592" s="27"/>
      <c r="P10592" s="27"/>
    </row>
    <row r="10593" spans="1:16">
      <c r="A10593" s="27">
        <f t="shared" si="1155"/>
        <v>10590</v>
      </c>
      <c r="B10593" s="27">
        <v>3</v>
      </c>
      <c r="C10593" s="27">
        <f t="shared" si="1156"/>
        <v>0</v>
      </c>
      <c r="D10593" s="27">
        <f t="shared" si="1157"/>
        <v>0</v>
      </c>
      <c r="E10593" s="27">
        <f t="shared" si="1158"/>
        <v>1</v>
      </c>
      <c r="F10593" s="27">
        <f t="shared" si="1159"/>
        <v>0</v>
      </c>
      <c r="G10593" s="22">
        <v>13431.419999957099</v>
      </c>
      <c r="H10593" s="23">
        <v>4.7088257856844904E-3</v>
      </c>
      <c r="I10593" s="24">
        <v>0.98797862867319675</v>
      </c>
      <c r="J10593" s="27">
        <f t="shared" si="1160"/>
        <v>1.1292297486611698</v>
      </c>
      <c r="K10593" s="27">
        <f t="shared" si="1161"/>
        <v>267.98206526539514</v>
      </c>
      <c r="L10593" s="27" t="s">
        <v>22</v>
      </c>
      <c r="M10593" s="24"/>
      <c r="N10593" s="27"/>
      <c r="O10593" s="27"/>
      <c r="P10593" s="27"/>
    </row>
    <row r="10594" spans="1:16">
      <c r="A10594" s="27">
        <f t="shared" si="1155"/>
        <v>10591</v>
      </c>
      <c r="B10594" s="27">
        <v>3</v>
      </c>
      <c r="C10594" s="27">
        <f t="shared" si="1156"/>
        <v>0</v>
      </c>
      <c r="D10594" s="27">
        <f t="shared" si="1157"/>
        <v>0</v>
      </c>
      <c r="E10594" s="27">
        <f t="shared" si="1158"/>
        <v>1</v>
      </c>
      <c r="F10594" s="27">
        <f t="shared" si="1159"/>
        <v>0</v>
      </c>
      <c r="G10594" s="22">
        <v>13447.479905128501</v>
      </c>
      <c r="H10594" s="23">
        <v>0.21922319401346299</v>
      </c>
      <c r="I10594" s="24">
        <v>1.0730464326160816</v>
      </c>
      <c r="J10594" s="27">
        <f t="shared" si="1160"/>
        <v>1.440347810383362</v>
      </c>
      <c r="K10594" s="27">
        <f t="shared" si="1161"/>
        <v>1814.2035766155768</v>
      </c>
      <c r="L10594" s="27" t="s">
        <v>23</v>
      </c>
      <c r="M10594" s="24"/>
      <c r="N10594" s="27"/>
      <c r="O10594" s="27"/>
      <c r="P10594" s="27"/>
    </row>
    <row r="10595" spans="1:16">
      <c r="A10595" s="27">
        <f t="shared" si="1155"/>
        <v>10592</v>
      </c>
      <c r="B10595" s="27">
        <v>3</v>
      </c>
      <c r="C10595" s="27">
        <f t="shared" si="1156"/>
        <v>0</v>
      </c>
      <c r="D10595" s="27">
        <f t="shared" si="1157"/>
        <v>0</v>
      </c>
      <c r="E10595" s="27">
        <f t="shared" si="1158"/>
        <v>1</v>
      </c>
      <c r="F10595" s="27">
        <f t="shared" si="1159"/>
        <v>0</v>
      </c>
      <c r="G10595" s="22">
        <v>11981.2399998903</v>
      </c>
      <c r="H10595" s="23">
        <v>5.3207277346971902E-4</v>
      </c>
      <c r="I10595" s="24">
        <v>0.84846717760746415</v>
      </c>
      <c r="J10595" s="27">
        <f t="shared" si="1160"/>
        <v>1.1238919086428942</v>
      </c>
      <c r="K10595" s="27">
        <f t="shared" si="1161"/>
        <v>908.88227882388537</v>
      </c>
      <c r="L10595" s="27" t="s">
        <v>23</v>
      </c>
      <c r="M10595" s="24"/>
      <c r="N10595" s="27"/>
      <c r="O10595" s="27"/>
      <c r="P10595" s="27"/>
    </row>
    <row r="10596" spans="1:16">
      <c r="A10596" s="27">
        <f t="shared" si="1155"/>
        <v>10593</v>
      </c>
      <c r="B10596" s="27">
        <v>3</v>
      </c>
      <c r="C10596" s="27">
        <f t="shared" si="1156"/>
        <v>0</v>
      </c>
      <c r="D10596" s="27">
        <f t="shared" si="1157"/>
        <v>0</v>
      </c>
      <c r="E10596" s="27">
        <f t="shared" si="1158"/>
        <v>1</v>
      </c>
      <c r="F10596" s="27">
        <f t="shared" si="1159"/>
        <v>0</v>
      </c>
      <c r="G10596" s="22">
        <v>20735.4799998403</v>
      </c>
      <c r="H10596" s="23">
        <v>3.2072798945320202E-4</v>
      </c>
      <c r="I10596" s="24">
        <v>0.8994174009340844</v>
      </c>
      <c r="J10596" s="27">
        <f t="shared" si="1160"/>
        <v>1.1236224842315443</v>
      </c>
      <c r="K10596" s="27">
        <f t="shared" si="1161"/>
        <v>1042.329436863361</v>
      </c>
      <c r="L10596" s="27" t="s">
        <v>23</v>
      </c>
      <c r="M10596" s="24"/>
      <c r="N10596" s="27"/>
      <c r="O10596" s="27"/>
      <c r="P10596" s="27"/>
    </row>
    <row r="10597" spans="1:16">
      <c r="A10597" s="27">
        <f t="shared" si="1155"/>
        <v>10594</v>
      </c>
      <c r="B10597" s="27">
        <v>3</v>
      </c>
      <c r="C10597" s="27">
        <f t="shared" si="1156"/>
        <v>0</v>
      </c>
      <c r="D10597" s="27">
        <f t="shared" si="1157"/>
        <v>0</v>
      </c>
      <c r="E10597" s="27">
        <f t="shared" si="1158"/>
        <v>1</v>
      </c>
      <c r="F10597" s="27">
        <f t="shared" si="1159"/>
        <v>0</v>
      </c>
      <c r="G10597" s="22">
        <v>15253.150001525901</v>
      </c>
      <c r="H10597" s="23">
        <v>0.157997970315986</v>
      </c>
      <c r="I10597" s="24">
        <v>1.2752368064952639</v>
      </c>
      <c r="J10597" s="27">
        <f t="shared" si="1160"/>
        <v>1.34370356097927</v>
      </c>
      <c r="K10597" s="27">
        <f t="shared" si="1161"/>
        <v>71.50213741202289</v>
      </c>
      <c r="L10597" s="27" t="s">
        <v>23</v>
      </c>
      <c r="M10597" s="24"/>
      <c r="N10597" s="27"/>
      <c r="O10597" s="27"/>
      <c r="P10597" s="27"/>
    </row>
    <row r="10598" spans="1:16">
      <c r="A10598" s="27">
        <f t="shared" si="1155"/>
        <v>10595</v>
      </c>
      <c r="B10598" s="27">
        <v>3</v>
      </c>
      <c r="C10598" s="27">
        <f t="shared" si="1156"/>
        <v>0</v>
      </c>
      <c r="D10598" s="27">
        <f t="shared" si="1157"/>
        <v>0</v>
      </c>
      <c r="E10598" s="27">
        <f t="shared" si="1158"/>
        <v>1</v>
      </c>
      <c r="F10598" s="27">
        <f t="shared" si="1159"/>
        <v>0</v>
      </c>
      <c r="G10598" s="22">
        <v>3718.85999965668</v>
      </c>
      <c r="H10598" s="23">
        <v>7.46986754561194E-3</v>
      </c>
      <c r="I10598" s="24">
        <v>0.99060150375939848</v>
      </c>
      <c r="J10598" s="27">
        <f t="shared" si="1160"/>
        <v>1.1327722378329279</v>
      </c>
      <c r="K10598" s="27">
        <f t="shared" si="1161"/>
        <v>75.167523295428992</v>
      </c>
      <c r="L10598" s="27" t="s">
        <v>22</v>
      </c>
      <c r="M10598" s="24"/>
      <c r="N10598" s="27"/>
      <c r="O10598" s="27"/>
      <c r="P10598" s="27"/>
    </row>
    <row r="10599" spans="1:16">
      <c r="A10599" s="27">
        <f t="shared" si="1155"/>
        <v>10596</v>
      </c>
      <c r="B10599" s="27">
        <v>3</v>
      </c>
      <c r="C10599" s="27">
        <f t="shared" si="1156"/>
        <v>0</v>
      </c>
      <c r="D10599" s="27">
        <f t="shared" si="1157"/>
        <v>0</v>
      </c>
      <c r="E10599" s="27">
        <f t="shared" si="1158"/>
        <v>1</v>
      </c>
      <c r="F10599" s="27">
        <f t="shared" si="1159"/>
        <v>0</v>
      </c>
      <c r="G10599" s="22">
        <v>3745.3700003623999</v>
      </c>
      <c r="H10599" s="23">
        <v>0.105270001925251</v>
      </c>
      <c r="I10599" s="24">
        <v>1.3500931098696463</v>
      </c>
      <c r="J10599" s="27">
        <f t="shared" si="1160"/>
        <v>1.2656858155176598</v>
      </c>
      <c r="K10599" s="27">
        <f t="shared" si="1161"/>
        <v>26.684230669014394</v>
      </c>
      <c r="L10599" s="27" t="s">
        <v>23</v>
      </c>
      <c r="M10599" s="24"/>
      <c r="N10599" s="27"/>
      <c r="O10599" s="27"/>
      <c r="P10599" s="27"/>
    </row>
    <row r="10600" spans="1:16">
      <c r="A10600" s="27">
        <f t="shared" si="1155"/>
        <v>10597</v>
      </c>
      <c r="B10600" s="27">
        <v>3</v>
      </c>
      <c r="C10600" s="27">
        <f t="shared" si="1156"/>
        <v>0</v>
      </c>
      <c r="D10600" s="27">
        <f t="shared" si="1157"/>
        <v>0</v>
      </c>
      <c r="E10600" s="27">
        <f t="shared" si="1158"/>
        <v>1</v>
      </c>
      <c r="F10600" s="27">
        <f t="shared" si="1159"/>
        <v>0</v>
      </c>
      <c r="G10600" s="22">
        <v>4160.9200005531302</v>
      </c>
      <c r="H10600" s="23">
        <v>0.106718540057157</v>
      </c>
      <c r="I10600" s="24">
        <v>1.2888146911519198</v>
      </c>
      <c r="J10600" s="27">
        <f t="shared" si="1160"/>
        <v>1.2677673597575729</v>
      </c>
      <c r="K10600" s="27">
        <f t="shared" si="1161"/>
        <v>1.8432466118967434</v>
      </c>
      <c r="L10600" s="27" t="s">
        <v>23</v>
      </c>
      <c r="M10600" s="24"/>
      <c r="N10600" s="27"/>
      <c r="O10600" s="27"/>
      <c r="P10600" s="27"/>
    </row>
    <row r="10601" spans="1:16">
      <c r="A10601" s="27">
        <f t="shared" si="1155"/>
        <v>10598</v>
      </c>
      <c r="B10601" s="27">
        <v>3</v>
      </c>
      <c r="C10601" s="27">
        <f t="shared" si="1156"/>
        <v>0</v>
      </c>
      <c r="D10601" s="27">
        <f t="shared" si="1157"/>
        <v>0</v>
      </c>
      <c r="E10601" s="27">
        <f t="shared" si="1158"/>
        <v>1</v>
      </c>
      <c r="F10601" s="27">
        <f t="shared" si="1159"/>
        <v>0</v>
      </c>
      <c r="G10601" s="22">
        <v>4449.7400002479599</v>
      </c>
      <c r="H10601" s="23">
        <v>0.101649792937795</v>
      </c>
      <c r="I10601" s="24">
        <v>0.97975077881619943</v>
      </c>
      <c r="J10601" s="27">
        <f t="shared" si="1160"/>
        <v>1.2604985198973002</v>
      </c>
      <c r="K10601" s="27">
        <f t="shared" si="1161"/>
        <v>350.72536584659889</v>
      </c>
      <c r="L10601" s="27" t="s">
        <v>22</v>
      </c>
      <c r="M10601" s="24"/>
      <c r="N10601" s="27"/>
      <c r="O10601" s="27"/>
      <c r="P10601" s="27"/>
    </row>
    <row r="10602" spans="1:16">
      <c r="A10602" s="27">
        <f t="shared" si="1155"/>
        <v>10599</v>
      </c>
      <c r="B10602" s="27">
        <v>3</v>
      </c>
      <c r="C10602" s="27">
        <f t="shared" si="1156"/>
        <v>0</v>
      </c>
      <c r="D10602" s="27">
        <f t="shared" si="1157"/>
        <v>0</v>
      </c>
      <c r="E10602" s="27">
        <f t="shared" si="1158"/>
        <v>1</v>
      </c>
      <c r="F10602" s="27">
        <f t="shared" si="1159"/>
        <v>0</v>
      </c>
      <c r="G10602" s="22">
        <v>3233.4600000381502</v>
      </c>
      <c r="H10602" s="23">
        <v>8.7806758495957895E-3</v>
      </c>
      <c r="I10602" s="24">
        <v>1.0107991360691144</v>
      </c>
      <c r="J10602" s="27">
        <f t="shared" si="1160"/>
        <v>1.1344579275764917</v>
      </c>
      <c r="K10602" s="27">
        <f t="shared" si="1161"/>
        <v>49.444442975344352</v>
      </c>
      <c r="L10602" s="27" t="s">
        <v>23</v>
      </c>
      <c r="M10602" s="24"/>
      <c r="N10602" s="27"/>
      <c r="O10602" s="27"/>
      <c r="P10602" s="27"/>
    </row>
    <row r="10603" spans="1:16">
      <c r="A10603" s="27">
        <f t="shared" si="1155"/>
        <v>10600</v>
      </c>
      <c r="B10603" s="27">
        <v>3</v>
      </c>
      <c r="C10603" s="27">
        <f t="shared" si="1156"/>
        <v>0</v>
      </c>
      <c r="D10603" s="27">
        <f t="shared" si="1157"/>
        <v>0</v>
      </c>
      <c r="E10603" s="27">
        <f t="shared" si="1158"/>
        <v>1</v>
      </c>
      <c r="F10603" s="27">
        <f t="shared" si="1159"/>
        <v>0</v>
      </c>
      <c r="G10603" s="22">
        <v>3301.5300011634799</v>
      </c>
      <c r="H10603" s="23">
        <v>0.107576403302434</v>
      </c>
      <c r="I10603" s="24">
        <v>1.3459915611814346</v>
      </c>
      <c r="J10603" s="27">
        <f t="shared" si="1160"/>
        <v>1.2690017199047112</v>
      </c>
      <c r="K10603" s="27">
        <f t="shared" si="1161"/>
        <v>19.569606660845661</v>
      </c>
      <c r="L10603" s="27" t="s">
        <v>23</v>
      </c>
      <c r="M10603" s="24"/>
      <c r="N10603" s="27"/>
      <c r="O10603" s="27"/>
      <c r="P10603" s="27"/>
    </row>
    <row r="10604" spans="1:16">
      <c r="A10604" s="27">
        <f t="shared" si="1155"/>
        <v>10601</v>
      </c>
      <c r="B10604" s="27">
        <v>3</v>
      </c>
      <c r="C10604" s="27">
        <f t="shared" si="1156"/>
        <v>0</v>
      </c>
      <c r="D10604" s="27">
        <f t="shared" si="1157"/>
        <v>0</v>
      </c>
      <c r="E10604" s="27">
        <f t="shared" si="1158"/>
        <v>1</v>
      </c>
      <c r="F10604" s="27">
        <f t="shared" si="1159"/>
        <v>0</v>
      </c>
      <c r="G10604" s="22">
        <v>3376.6999998092701</v>
      </c>
      <c r="H10604" s="23">
        <v>0.10125736330674399</v>
      </c>
      <c r="I10604" s="24">
        <v>1.3360488798370671</v>
      </c>
      <c r="J10604" s="27">
        <f t="shared" si="1160"/>
        <v>1.2599374972525297</v>
      </c>
      <c r="K10604" s="27">
        <f t="shared" si="1161"/>
        <v>19.561029137633458</v>
      </c>
      <c r="L10604" s="27" t="s">
        <v>23</v>
      </c>
      <c r="M10604" s="24"/>
      <c r="N10604" s="27"/>
      <c r="O10604" s="27"/>
      <c r="P10604" s="27"/>
    </row>
    <row r="10605" spans="1:16">
      <c r="A10605" s="27">
        <f t="shared" si="1155"/>
        <v>10602</v>
      </c>
      <c r="B10605" s="27">
        <v>3</v>
      </c>
      <c r="C10605" s="27">
        <f t="shared" si="1156"/>
        <v>0</v>
      </c>
      <c r="D10605" s="27">
        <f t="shared" si="1157"/>
        <v>0</v>
      </c>
      <c r="E10605" s="27">
        <f t="shared" si="1158"/>
        <v>1</v>
      </c>
      <c r="F10605" s="27">
        <f t="shared" si="1159"/>
        <v>0</v>
      </c>
      <c r="G10605" s="22">
        <v>3823.8499984741202</v>
      </c>
      <c r="H10605" s="23">
        <v>9.9701086824281901E-2</v>
      </c>
      <c r="I10605" s="24">
        <v>0.92947558770343586</v>
      </c>
      <c r="J10605" s="27">
        <f t="shared" si="1160"/>
        <v>1.2577150811714934</v>
      </c>
      <c r="K10605" s="27">
        <f t="shared" si="1161"/>
        <v>411.9860538968058</v>
      </c>
      <c r="L10605" s="27" t="s">
        <v>22</v>
      </c>
      <c r="M10605" s="24"/>
      <c r="N10605" s="27"/>
      <c r="O10605" s="27"/>
      <c r="P10605" s="27"/>
    </row>
    <row r="10606" spans="1:16">
      <c r="A10606" s="27">
        <f t="shared" si="1155"/>
        <v>10603</v>
      </c>
      <c r="B10606" s="27">
        <v>3</v>
      </c>
      <c r="C10606" s="27">
        <f t="shared" si="1156"/>
        <v>0</v>
      </c>
      <c r="D10606" s="27">
        <f t="shared" si="1157"/>
        <v>0</v>
      </c>
      <c r="E10606" s="27">
        <f t="shared" si="1158"/>
        <v>1</v>
      </c>
      <c r="F10606" s="27">
        <f t="shared" si="1159"/>
        <v>0</v>
      </c>
      <c r="G10606" s="22">
        <v>2176.7400002479599</v>
      </c>
      <c r="H10606" s="23">
        <v>3.3551367203370598E-3</v>
      </c>
      <c r="I10606" s="24">
        <v>1.0224358974358974</v>
      </c>
      <c r="J10606" s="27">
        <f t="shared" si="1160"/>
        <v>1.1274969793911045</v>
      </c>
      <c r="K10606" s="27">
        <f t="shared" si="1161"/>
        <v>24.026488126552604</v>
      </c>
      <c r="L10606" s="27" t="s">
        <v>22</v>
      </c>
      <c r="M10606" s="24"/>
      <c r="N10606" s="27"/>
      <c r="O10606" s="27"/>
      <c r="P10606" s="27"/>
    </row>
    <row r="10607" spans="1:16">
      <c r="A10607" s="27">
        <f t="shared" si="1155"/>
        <v>10604</v>
      </c>
      <c r="B10607" s="27">
        <v>3</v>
      </c>
      <c r="C10607" s="27">
        <f t="shared" si="1156"/>
        <v>0</v>
      </c>
      <c r="D10607" s="27">
        <f t="shared" si="1157"/>
        <v>0</v>
      </c>
      <c r="E10607" s="27">
        <f t="shared" si="1158"/>
        <v>1</v>
      </c>
      <c r="F10607" s="27">
        <f t="shared" si="1159"/>
        <v>0</v>
      </c>
      <c r="G10607" s="22">
        <v>2154.8100008964502</v>
      </c>
      <c r="H10607" s="23">
        <v>0.107906505575286</v>
      </c>
      <c r="I10607" s="24">
        <v>1.4387096774193548</v>
      </c>
      <c r="J10607" s="27">
        <f t="shared" si="1160"/>
        <v>1.2694770167904192</v>
      </c>
      <c r="K10607" s="27">
        <f t="shared" si="1161"/>
        <v>61.713097811670586</v>
      </c>
      <c r="L10607" s="27" t="s">
        <v>22</v>
      </c>
      <c r="M10607" s="24"/>
      <c r="N10607" s="27"/>
      <c r="O10607" s="27"/>
      <c r="P10607" s="27"/>
    </row>
    <row r="10608" spans="1:16">
      <c r="A10608" s="27">
        <f t="shared" si="1155"/>
        <v>10605</v>
      </c>
      <c r="B10608" s="27">
        <v>3</v>
      </c>
      <c r="C10608" s="27">
        <f t="shared" si="1156"/>
        <v>0</v>
      </c>
      <c r="D10608" s="27">
        <f t="shared" si="1157"/>
        <v>0</v>
      </c>
      <c r="E10608" s="27">
        <f t="shared" si="1158"/>
        <v>1</v>
      </c>
      <c r="F10608" s="27">
        <f t="shared" si="1159"/>
        <v>0</v>
      </c>
      <c r="G10608" s="22">
        <v>2490.9800000190698</v>
      </c>
      <c r="H10608" s="23">
        <v>0.115257708535074</v>
      </c>
      <c r="I10608" s="24">
        <v>1.2458100558659218</v>
      </c>
      <c r="J10608" s="27">
        <f t="shared" si="1160"/>
        <v>1.2801078744330723</v>
      </c>
      <c r="K10608" s="27">
        <f t="shared" si="1161"/>
        <v>2.9302403061520157</v>
      </c>
      <c r="L10608" s="27" t="s">
        <v>22</v>
      </c>
      <c r="M10608" s="24"/>
      <c r="N10608" s="27"/>
      <c r="O10608" s="27"/>
      <c r="P10608" s="27"/>
    </row>
    <row r="10609" spans="1:16">
      <c r="A10609" s="27">
        <f t="shared" si="1155"/>
        <v>10606</v>
      </c>
      <c r="B10609" s="27">
        <v>3</v>
      </c>
      <c r="C10609" s="27">
        <f t="shared" si="1156"/>
        <v>0</v>
      </c>
      <c r="D10609" s="27">
        <f t="shared" si="1157"/>
        <v>0</v>
      </c>
      <c r="E10609" s="27">
        <f t="shared" si="1158"/>
        <v>1</v>
      </c>
      <c r="F10609" s="27">
        <f t="shared" si="1159"/>
        <v>0</v>
      </c>
      <c r="G10609" s="22">
        <v>2276.3000011444101</v>
      </c>
      <c r="H10609" s="23">
        <v>9.2812477572060806E-2</v>
      </c>
      <c r="I10609" s="24">
        <v>1.0755287009063443</v>
      </c>
      <c r="J10609" s="27">
        <f t="shared" si="1160"/>
        <v>1.2479248952545825</v>
      </c>
      <c r="K10609" s="27">
        <f t="shared" si="1161"/>
        <v>67.652655419779634</v>
      </c>
      <c r="L10609" s="27" t="s">
        <v>22</v>
      </c>
      <c r="M10609" s="24"/>
      <c r="N10609" s="27"/>
      <c r="O10609" s="27"/>
      <c r="P10609" s="27"/>
    </row>
    <row r="10610" spans="1:16">
      <c r="A10610" s="27">
        <f t="shared" si="1155"/>
        <v>10607</v>
      </c>
      <c r="B10610" s="27">
        <v>3</v>
      </c>
      <c r="C10610" s="27">
        <f t="shared" si="1156"/>
        <v>0</v>
      </c>
      <c r="D10610" s="27">
        <f t="shared" si="1157"/>
        <v>0</v>
      </c>
      <c r="E10610" s="27">
        <f t="shared" si="1158"/>
        <v>1</v>
      </c>
      <c r="F10610" s="27">
        <f t="shared" si="1159"/>
        <v>0</v>
      </c>
      <c r="G10610" s="22">
        <v>2442.17999982834</v>
      </c>
      <c r="H10610" s="23">
        <v>4.0867384356005798E-4</v>
      </c>
      <c r="I10610" s="24">
        <v>1.0285714285714285</v>
      </c>
      <c r="J10610" s="27">
        <f t="shared" si="1160"/>
        <v>1.1237345906250309</v>
      </c>
      <c r="K10610" s="27">
        <f t="shared" si="1161"/>
        <v>22.116449023581769</v>
      </c>
      <c r="L10610" s="27" t="s">
        <v>23</v>
      </c>
      <c r="M10610" s="24"/>
      <c r="N10610" s="27"/>
      <c r="O10610" s="27"/>
      <c r="P10610" s="27"/>
    </row>
    <row r="10611" spans="1:16">
      <c r="A10611" s="27">
        <f t="shared" si="1155"/>
        <v>10608</v>
      </c>
      <c r="B10611" s="27">
        <v>3</v>
      </c>
      <c r="C10611" s="27">
        <f t="shared" si="1156"/>
        <v>0</v>
      </c>
      <c r="D10611" s="27">
        <f t="shared" si="1157"/>
        <v>0</v>
      </c>
      <c r="E10611" s="27">
        <f t="shared" si="1158"/>
        <v>1</v>
      </c>
      <c r="F10611" s="27">
        <f t="shared" si="1159"/>
        <v>0</v>
      </c>
      <c r="G10611" s="22">
        <v>2829.67999982834</v>
      </c>
      <c r="H10611" s="23">
        <v>0.108494002636268</v>
      </c>
      <c r="I10611" s="24">
        <v>1.257985257985258</v>
      </c>
      <c r="J10611" s="27">
        <f t="shared" si="1160"/>
        <v>1.2703233632763686</v>
      </c>
      <c r="K10611" s="27">
        <f t="shared" si="1161"/>
        <v>0.43075891009830192</v>
      </c>
      <c r="L10611" s="27" t="s">
        <v>22</v>
      </c>
      <c r="M10611" s="24"/>
      <c r="N10611" s="27"/>
      <c r="O10611" s="27"/>
      <c r="P10611" s="27"/>
    </row>
    <row r="10612" spans="1:16">
      <c r="A10612" s="27">
        <f t="shared" si="1155"/>
        <v>10609</v>
      </c>
      <c r="B10612" s="27">
        <v>3</v>
      </c>
      <c r="C10612" s="27">
        <f t="shared" si="1156"/>
        <v>0</v>
      </c>
      <c r="D10612" s="27">
        <f t="shared" si="1157"/>
        <v>0</v>
      </c>
      <c r="E10612" s="27">
        <f t="shared" si="1158"/>
        <v>1</v>
      </c>
      <c r="F10612" s="27">
        <f t="shared" si="1159"/>
        <v>0</v>
      </c>
      <c r="G10612" s="22">
        <v>2559.3900008201599</v>
      </c>
      <c r="H10612" s="23">
        <v>9.4127780841594205E-2</v>
      </c>
      <c r="I10612" s="24">
        <v>1.1621621621621621</v>
      </c>
      <c r="J10612" s="27">
        <f t="shared" si="1160"/>
        <v>1.249788317688068</v>
      </c>
      <c r="K10612" s="27">
        <f t="shared" si="1161"/>
        <v>19.65187463554744</v>
      </c>
      <c r="L10612" s="27" t="s">
        <v>22</v>
      </c>
      <c r="M10612" s="24"/>
      <c r="N10612" s="27"/>
      <c r="O10612" s="27"/>
      <c r="P10612" s="27"/>
    </row>
    <row r="10613" spans="1:16">
      <c r="A10613" s="27">
        <f t="shared" si="1155"/>
        <v>10610</v>
      </c>
      <c r="B10613" s="27">
        <v>3</v>
      </c>
      <c r="C10613" s="27">
        <f t="shared" si="1156"/>
        <v>0</v>
      </c>
      <c r="D10613" s="27">
        <f t="shared" si="1157"/>
        <v>0</v>
      </c>
      <c r="E10613" s="27">
        <f t="shared" si="1158"/>
        <v>1</v>
      </c>
      <c r="F10613" s="27">
        <f t="shared" si="1159"/>
        <v>0</v>
      </c>
      <c r="G10613" s="22">
        <v>10007.7299997807</v>
      </c>
      <c r="H10613" s="23">
        <v>-1.7705803718743199E-2</v>
      </c>
      <c r="I10613" s="24">
        <v>0.9940387481371088</v>
      </c>
      <c r="J10613" s="27">
        <f t="shared" si="1160"/>
        <v>1.100878187487021</v>
      </c>
      <c r="K10613" s="27">
        <f t="shared" si="1161"/>
        <v>114.23489337017121</v>
      </c>
      <c r="L10613" s="27" t="s">
        <v>22</v>
      </c>
      <c r="M10613" s="24"/>
      <c r="N10613" s="27"/>
      <c r="O10613" s="27"/>
      <c r="P10613" s="27"/>
    </row>
    <row r="10614" spans="1:16">
      <c r="A10614" s="27">
        <f t="shared" si="1155"/>
        <v>10611</v>
      </c>
      <c r="B10614" s="27">
        <v>3</v>
      </c>
      <c r="C10614" s="27">
        <f t="shared" si="1156"/>
        <v>0</v>
      </c>
      <c r="D10614" s="27">
        <f t="shared" si="1157"/>
        <v>0</v>
      </c>
      <c r="E10614" s="27">
        <f t="shared" si="1158"/>
        <v>1</v>
      </c>
      <c r="F10614" s="27">
        <f t="shared" si="1159"/>
        <v>0</v>
      </c>
      <c r="G10614" s="22">
        <v>23017.710003018401</v>
      </c>
      <c r="H10614" s="23">
        <v>5.3321930674675704E-4</v>
      </c>
      <c r="I10614" s="24">
        <v>1.2840534443866043</v>
      </c>
      <c r="J10614" s="27">
        <f t="shared" si="1160"/>
        <v>1.1238933704309741</v>
      </c>
      <c r="K10614" s="27">
        <f t="shared" si="1161"/>
        <v>590.43301736021942</v>
      </c>
      <c r="L10614" s="27" t="s">
        <v>23</v>
      </c>
      <c r="M10614" s="24"/>
      <c r="N10614" s="27"/>
      <c r="O10614" s="27"/>
      <c r="P10614" s="27"/>
    </row>
    <row r="10615" spans="1:16">
      <c r="A10615" s="27">
        <f t="shared" si="1155"/>
        <v>10612</v>
      </c>
      <c r="B10615" s="27">
        <v>3</v>
      </c>
      <c r="C10615" s="27">
        <f t="shared" si="1156"/>
        <v>0</v>
      </c>
      <c r="D10615" s="27">
        <f t="shared" si="1157"/>
        <v>0</v>
      </c>
      <c r="E10615" s="27">
        <f t="shared" si="1158"/>
        <v>1</v>
      </c>
      <c r="F10615" s="27">
        <f t="shared" si="1159"/>
        <v>0</v>
      </c>
      <c r="G10615" s="22">
        <v>31769.799998939001</v>
      </c>
      <c r="H10615" s="23">
        <v>1.9501260454873701E-3</v>
      </c>
      <c r="I10615" s="24">
        <v>1.0873444765615181</v>
      </c>
      <c r="J10615" s="27">
        <f t="shared" si="1160"/>
        <v>1.1257013286147834</v>
      </c>
      <c r="K10615" s="27">
        <f t="shared" si="1161"/>
        <v>46.741257867903542</v>
      </c>
      <c r="L10615" s="27" t="s">
        <v>23</v>
      </c>
      <c r="M10615" s="24"/>
      <c r="N10615" s="27"/>
      <c r="O10615" s="27"/>
      <c r="P10615" s="27"/>
    </row>
    <row r="10616" spans="1:16">
      <c r="A10616" s="27">
        <f t="shared" si="1155"/>
        <v>10613</v>
      </c>
      <c r="B10616" s="27">
        <v>3</v>
      </c>
      <c r="C10616" s="27">
        <f t="shared" si="1156"/>
        <v>0</v>
      </c>
      <c r="D10616" s="27">
        <f t="shared" si="1157"/>
        <v>0</v>
      </c>
      <c r="E10616" s="27">
        <f t="shared" si="1158"/>
        <v>1</v>
      </c>
      <c r="F10616" s="27">
        <f t="shared" si="1159"/>
        <v>0</v>
      </c>
      <c r="G10616" s="22">
        <v>6868.3700652122498</v>
      </c>
      <c r="H10616" s="23">
        <v>0.22261465068227901</v>
      </c>
      <c r="I10616" s="24">
        <v>1.6482861400894189</v>
      </c>
      <c r="J10616" s="27">
        <f t="shared" si="1160"/>
        <v>1.4458999742927898</v>
      </c>
      <c r="K10616" s="27">
        <f t="shared" si="1161"/>
        <v>281.32953753739412</v>
      </c>
      <c r="L10616" s="27" t="s">
        <v>23</v>
      </c>
      <c r="M10616" s="24"/>
      <c r="N10616" s="27"/>
      <c r="O10616" s="27"/>
      <c r="P10616" s="27"/>
    </row>
    <row r="10617" spans="1:16">
      <c r="A10617" s="27">
        <f t="shared" si="1155"/>
        <v>10614</v>
      </c>
      <c r="B10617" s="27">
        <v>3</v>
      </c>
      <c r="C10617" s="27">
        <f t="shared" si="1156"/>
        <v>0</v>
      </c>
      <c r="D10617" s="27">
        <f t="shared" si="1157"/>
        <v>0</v>
      </c>
      <c r="E10617" s="27">
        <f t="shared" si="1158"/>
        <v>1</v>
      </c>
      <c r="F10617" s="27">
        <f t="shared" si="1159"/>
        <v>0</v>
      </c>
      <c r="G10617" s="22">
        <v>57011.180003643</v>
      </c>
      <c r="H10617" s="23">
        <v>3.4183909067538598E-3</v>
      </c>
      <c r="I10617" s="24">
        <v>1.0142509558567954</v>
      </c>
      <c r="J10617" s="27">
        <f t="shared" si="1160"/>
        <v>1.1275778877082152</v>
      </c>
      <c r="K10617" s="27">
        <f t="shared" si="1161"/>
        <v>732.19421323673771</v>
      </c>
      <c r="L10617" s="27" t="s">
        <v>22</v>
      </c>
      <c r="M10617" s="24"/>
      <c r="N10617" s="27"/>
      <c r="O10617" s="27"/>
      <c r="P10617" s="27"/>
    </row>
    <row r="10618" spans="1:16">
      <c r="A10618" s="27">
        <f t="shared" si="1155"/>
        <v>10615</v>
      </c>
      <c r="B10618" s="27">
        <v>3</v>
      </c>
      <c r="C10618" s="27">
        <f t="shared" si="1156"/>
        <v>0</v>
      </c>
      <c r="D10618" s="27">
        <f t="shared" si="1157"/>
        <v>0</v>
      </c>
      <c r="E10618" s="27">
        <f t="shared" si="1158"/>
        <v>1</v>
      </c>
      <c r="F10618" s="27">
        <f t="shared" si="1159"/>
        <v>0</v>
      </c>
      <c r="G10618" s="22">
        <v>29017.170002222101</v>
      </c>
      <c r="H10618" s="23">
        <v>-2.5277109493903601E-4</v>
      </c>
      <c r="I10618" s="24">
        <v>1.2792087368637957</v>
      </c>
      <c r="J10618" s="27">
        <f t="shared" si="1160"/>
        <v>1.1228917073341356</v>
      </c>
      <c r="K10618" s="27">
        <f t="shared" si="1161"/>
        <v>709.03494714820829</v>
      </c>
      <c r="L10618" s="27" t="s">
        <v>23</v>
      </c>
      <c r="M10618" s="24"/>
      <c r="N10618" s="27"/>
      <c r="O10618" s="27"/>
      <c r="P10618" s="27"/>
    </row>
    <row r="10619" spans="1:16">
      <c r="A10619" s="27">
        <f t="shared" si="1155"/>
        <v>10616</v>
      </c>
      <c r="B10619" s="27">
        <v>3</v>
      </c>
      <c r="C10619" s="27">
        <f t="shared" si="1156"/>
        <v>0</v>
      </c>
      <c r="D10619" s="27">
        <f t="shared" si="1157"/>
        <v>0</v>
      </c>
      <c r="E10619" s="27">
        <f t="shared" si="1158"/>
        <v>1</v>
      </c>
      <c r="F10619" s="27">
        <f t="shared" si="1159"/>
        <v>0</v>
      </c>
      <c r="G10619" s="22">
        <v>16797.6250011027</v>
      </c>
      <c r="H10619" s="23">
        <v>3.5503971678196698E-4</v>
      </c>
      <c r="I10619" s="24">
        <v>1.0569395017793595</v>
      </c>
      <c r="J10619" s="27">
        <f t="shared" si="1160"/>
        <v>1.1236662207672279</v>
      </c>
      <c r="K10619" s="27">
        <f t="shared" si="1161"/>
        <v>74.790669875904996</v>
      </c>
      <c r="L10619" s="27" t="s">
        <v>22</v>
      </c>
      <c r="M10619" s="24"/>
      <c r="N10619" s="27"/>
      <c r="O10619" s="27"/>
      <c r="P10619" s="27"/>
    </row>
    <row r="10620" spans="1:16">
      <c r="A10620" s="27">
        <f t="shared" si="1155"/>
        <v>10617</v>
      </c>
      <c r="B10620" s="27">
        <v>3</v>
      </c>
      <c r="C10620" s="27">
        <f t="shared" si="1156"/>
        <v>0</v>
      </c>
      <c r="D10620" s="27">
        <f t="shared" si="1157"/>
        <v>0</v>
      </c>
      <c r="E10620" s="27">
        <f t="shared" si="1158"/>
        <v>1</v>
      </c>
      <c r="F10620" s="27">
        <f t="shared" si="1159"/>
        <v>0</v>
      </c>
      <c r="G10620" s="22">
        <v>15543.220001578349</v>
      </c>
      <c r="H10620" s="23">
        <v>9.42837490898241E-3</v>
      </c>
      <c r="I10620" s="24">
        <v>1.3158635244460077</v>
      </c>
      <c r="J10620" s="27">
        <f t="shared" si="1160"/>
        <v>1.13529178950673</v>
      </c>
      <c r="K10620" s="27">
        <f t="shared" si="1161"/>
        <v>506.80458553172286</v>
      </c>
      <c r="L10620" s="27" t="s">
        <v>22</v>
      </c>
      <c r="M10620" s="24"/>
      <c r="N10620" s="27"/>
      <c r="O10620" s="27"/>
      <c r="P10620" s="27"/>
    </row>
    <row r="10621" spans="1:16">
      <c r="A10621" s="27">
        <f t="shared" si="1155"/>
        <v>10618</v>
      </c>
      <c r="B10621" s="27">
        <v>3</v>
      </c>
      <c r="C10621" s="27">
        <f t="shared" si="1156"/>
        <v>0</v>
      </c>
      <c r="D10621" s="27">
        <f t="shared" si="1157"/>
        <v>0</v>
      </c>
      <c r="E10621" s="27">
        <f t="shared" si="1158"/>
        <v>1</v>
      </c>
      <c r="F10621" s="27">
        <f t="shared" si="1159"/>
        <v>0</v>
      </c>
      <c r="G10621" s="22">
        <v>34626.610000908397</v>
      </c>
      <c r="H10621" s="23">
        <v>4.8256121737781099E-3</v>
      </c>
      <c r="I10621" s="24">
        <v>1.1192148100861794</v>
      </c>
      <c r="J10621" s="27">
        <f t="shared" si="1160"/>
        <v>1.129379364038307</v>
      </c>
      <c r="K10621" s="27">
        <f t="shared" si="1161"/>
        <v>3.5775575300344782</v>
      </c>
      <c r="L10621" s="27" t="s">
        <v>22</v>
      </c>
      <c r="M10621" s="24"/>
      <c r="N10621" s="27"/>
      <c r="O10621" s="27"/>
      <c r="P10621" s="27"/>
    </row>
    <row r="10622" spans="1:16">
      <c r="A10622" s="27">
        <f t="shared" si="1155"/>
        <v>10619</v>
      </c>
      <c r="B10622" s="27">
        <v>3</v>
      </c>
      <c r="C10622" s="27">
        <f t="shared" si="1156"/>
        <v>0</v>
      </c>
      <c r="D10622" s="27">
        <f t="shared" si="1157"/>
        <v>0</v>
      </c>
      <c r="E10622" s="27">
        <f t="shared" si="1158"/>
        <v>1</v>
      </c>
      <c r="F10622" s="27">
        <f t="shared" si="1159"/>
        <v>0</v>
      </c>
      <c r="G10622" s="22">
        <v>24049.670000076301</v>
      </c>
      <c r="H10622" s="23">
        <v>-2.3626076814121699E-4</v>
      </c>
      <c r="I10622" s="24">
        <v>1.3002324809033543</v>
      </c>
      <c r="J10622" s="27">
        <f t="shared" si="1160"/>
        <v>1.1229127388480693</v>
      </c>
      <c r="K10622" s="27">
        <f t="shared" si="1161"/>
        <v>756.17672073378969</v>
      </c>
      <c r="L10622" s="27" t="s">
        <v>23</v>
      </c>
      <c r="M10622" s="24"/>
      <c r="N10622" s="27"/>
      <c r="O10622" s="27"/>
      <c r="P10622" s="27"/>
    </row>
    <row r="10623" spans="1:16">
      <c r="A10623" s="27">
        <f t="shared" si="1155"/>
        <v>10620</v>
      </c>
      <c r="B10623" s="27">
        <v>3</v>
      </c>
      <c r="C10623" s="27">
        <f t="shared" si="1156"/>
        <v>0</v>
      </c>
      <c r="D10623" s="27">
        <f t="shared" si="1157"/>
        <v>0</v>
      </c>
      <c r="E10623" s="27">
        <f t="shared" si="1158"/>
        <v>1</v>
      </c>
      <c r="F10623" s="27">
        <f t="shared" si="1159"/>
        <v>0</v>
      </c>
      <c r="G10623" s="22">
        <v>30793.830000639002</v>
      </c>
      <c r="H10623" s="23">
        <v>0.12068374726252599</v>
      </c>
      <c r="I10623" s="24">
        <v>1.26024377593361</v>
      </c>
      <c r="J10623" s="27">
        <f t="shared" si="1160"/>
        <v>1.2880117427391955</v>
      </c>
      <c r="K10623" s="27">
        <f t="shared" si="1161"/>
        <v>23.743889960308689</v>
      </c>
      <c r="L10623" s="27" t="s">
        <v>22</v>
      </c>
      <c r="M10623" s="24"/>
      <c r="N10623" s="27"/>
      <c r="O10623" s="27"/>
      <c r="P10623" s="27"/>
    </row>
    <row r="10624" spans="1:16">
      <c r="A10624" s="27">
        <f t="shared" si="1155"/>
        <v>10621</v>
      </c>
      <c r="B10624" s="27">
        <v>3</v>
      </c>
      <c r="C10624" s="27">
        <f t="shared" si="1156"/>
        <v>0</v>
      </c>
      <c r="D10624" s="27">
        <f t="shared" si="1157"/>
        <v>0</v>
      </c>
      <c r="E10624" s="27">
        <f t="shared" si="1158"/>
        <v>1</v>
      </c>
      <c r="F10624" s="27">
        <f t="shared" si="1159"/>
        <v>0</v>
      </c>
      <c r="G10624" s="22">
        <v>29514.5900013149</v>
      </c>
      <c r="H10624" s="23">
        <v>0.121230685060547</v>
      </c>
      <c r="I10624" s="24">
        <v>1.020799785292539</v>
      </c>
      <c r="J10624" s="27">
        <f t="shared" si="1160"/>
        <v>1.2888111450925437</v>
      </c>
      <c r="K10624" s="27">
        <f t="shared" si="1161"/>
        <v>2120.0356260571975</v>
      </c>
      <c r="L10624" s="27" t="s">
        <v>23</v>
      </c>
      <c r="M10624" s="24"/>
      <c r="N10624" s="27"/>
      <c r="O10624" s="27"/>
      <c r="P10624" s="27"/>
    </row>
    <row r="10625" spans="1:16">
      <c r="A10625" s="27">
        <f t="shared" si="1155"/>
        <v>10622</v>
      </c>
      <c r="B10625" s="27">
        <v>3</v>
      </c>
      <c r="C10625" s="27">
        <f t="shared" si="1156"/>
        <v>0</v>
      </c>
      <c r="D10625" s="27">
        <f t="shared" si="1157"/>
        <v>0</v>
      </c>
      <c r="E10625" s="27">
        <f t="shared" si="1158"/>
        <v>1</v>
      </c>
      <c r="F10625" s="27">
        <f t="shared" si="1159"/>
        <v>0</v>
      </c>
      <c r="G10625" s="22">
        <v>29211.599998235699</v>
      </c>
      <c r="H10625" s="23">
        <v>8.6909392368081095E-3</v>
      </c>
      <c r="I10625" s="24">
        <v>1.2066666666666668</v>
      </c>
      <c r="J10625" s="27">
        <f t="shared" si="1160"/>
        <v>1.1343424470150609</v>
      </c>
      <c r="K10625" s="27">
        <f t="shared" si="1161"/>
        <v>152.79982543449148</v>
      </c>
      <c r="L10625" s="27" t="s">
        <v>23</v>
      </c>
      <c r="M10625" s="24"/>
      <c r="N10625" s="27"/>
      <c r="O10625" s="27"/>
      <c r="P10625" s="27"/>
    </row>
    <row r="10626" spans="1:16">
      <c r="A10626" s="27">
        <f t="shared" si="1155"/>
        <v>10623</v>
      </c>
      <c r="B10626" s="27">
        <v>3</v>
      </c>
      <c r="C10626" s="27">
        <f t="shared" si="1156"/>
        <v>0</v>
      </c>
      <c r="D10626" s="27">
        <f t="shared" si="1157"/>
        <v>0</v>
      </c>
      <c r="E10626" s="27">
        <f t="shared" si="1158"/>
        <v>1</v>
      </c>
      <c r="F10626" s="27">
        <f t="shared" si="1159"/>
        <v>0</v>
      </c>
      <c r="G10626" s="22">
        <v>28796.2800000608</v>
      </c>
      <c r="H10626" s="23">
        <v>5.4895212617791997E-3</v>
      </c>
      <c r="I10626" s="24">
        <v>1.1849155103723039</v>
      </c>
      <c r="J10626" s="27">
        <f t="shared" si="1160"/>
        <v>1.1302302766122359</v>
      </c>
      <c r="K10626" s="27">
        <f t="shared" si="1161"/>
        <v>86.114549426084537</v>
      </c>
      <c r="L10626" s="27" t="s">
        <v>22</v>
      </c>
      <c r="M10626" s="24"/>
      <c r="N10626" s="27"/>
      <c r="O10626" s="27"/>
      <c r="P10626" s="27"/>
    </row>
    <row r="10627" spans="1:16">
      <c r="A10627" s="27">
        <f t="shared" si="1155"/>
        <v>10624</v>
      </c>
      <c r="B10627" s="27">
        <v>3</v>
      </c>
      <c r="C10627" s="27">
        <f t="shared" si="1156"/>
        <v>0</v>
      </c>
      <c r="D10627" s="27">
        <f t="shared" si="1157"/>
        <v>0</v>
      </c>
      <c r="E10627" s="27">
        <f t="shared" si="1158"/>
        <v>1</v>
      </c>
      <c r="F10627" s="27">
        <f t="shared" si="1159"/>
        <v>0</v>
      </c>
      <c r="G10627" s="22">
        <v>23625.279999733</v>
      </c>
      <c r="H10627" s="23">
        <v>2.6362128254143E-2</v>
      </c>
      <c r="I10627" s="24">
        <v>0.88242403314917128</v>
      </c>
      <c r="J10627" s="27">
        <f t="shared" si="1160"/>
        <v>1.1573115056438776</v>
      </c>
      <c r="K10627" s="27">
        <f t="shared" si="1161"/>
        <v>1785.1999275323572</v>
      </c>
      <c r="L10627" s="27" t="s">
        <v>23</v>
      </c>
      <c r="M10627" s="24"/>
      <c r="N10627" s="27"/>
      <c r="O10627" s="27"/>
      <c r="P10627" s="27"/>
    </row>
    <row r="10628" spans="1:16">
      <c r="A10628" s="27">
        <f t="shared" si="1155"/>
        <v>10625</v>
      </c>
      <c r="B10628" s="27">
        <v>3</v>
      </c>
      <c r="C10628" s="27">
        <f t="shared" si="1156"/>
        <v>0</v>
      </c>
      <c r="D10628" s="27">
        <f t="shared" si="1157"/>
        <v>0</v>
      </c>
      <c r="E10628" s="27">
        <f t="shared" si="1158"/>
        <v>1</v>
      </c>
      <c r="F10628" s="27">
        <f t="shared" si="1159"/>
        <v>0</v>
      </c>
      <c r="G10628" s="22">
        <v>2416.1999996900549</v>
      </c>
      <c r="H10628" s="23">
        <v>-1.29042169555338E-3</v>
      </c>
      <c r="I10628" s="24">
        <v>0.83135002051702911</v>
      </c>
      <c r="J10628" s="27">
        <f t="shared" si="1160"/>
        <v>1.1215706965714132</v>
      </c>
      <c r="K10628" s="27">
        <f t="shared" si="1161"/>
        <v>203.51179217772022</v>
      </c>
      <c r="L10628" s="27" t="s">
        <v>22</v>
      </c>
      <c r="M10628" s="24"/>
      <c r="N10628" s="27"/>
      <c r="O10628" s="27"/>
      <c r="P10628" s="27"/>
    </row>
    <row r="10629" spans="1:16">
      <c r="A10629" s="27">
        <f t="shared" ref="A10629:A10692" si="1162">A10628+1</f>
        <v>10626</v>
      </c>
      <c r="B10629" s="27">
        <v>3</v>
      </c>
      <c r="C10629" s="27">
        <f t="shared" ref="C10629:C10692" si="1163">IF(B10629=1, 1, 0)</f>
        <v>0</v>
      </c>
      <c r="D10629" s="27">
        <f t="shared" ref="D10629:D10692" si="1164">IF(B10629=2,1,0)</f>
        <v>0</v>
      </c>
      <c r="E10629" s="27">
        <f t="shared" ref="E10629:E10692" si="1165">IF(B10629=3,1,0)</f>
        <v>1</v>
      </c>
      <c r="F10629" s="27">
        <f t="shared" ref="F10629:F10692" si="1166">IF(B10629=4,1,0)</f>
        <v>0</v>
      </c>
      <c r="G10629" s="22">
        <v>8266.6699997186697</v>
      </c>
      <c r="H10629" s="23">
        <v>2.6170673406107799E-4</v>
      </c>
      <c r="I10629" s="24">
        <v>0.98936941290166702</v>
      </c>
      <c r="J10629" s="27">
        <f t="shared" ref="J10629:J10692" si="1167">$G$2*EXP(SUMPRODUCT($C$2:$F$2,C10629:F10629)*H10629)</f>
        <v>1.1235472548918772</v>
      </c>
      <c r="K10629" s="27">
        <f t="shared" ref="K10629:K10692" si="1168">G10629*(I10629-J10629)^2</f>
        <v>148.8305911314178</v>
      </c>
      <c r="L10629" s="27" t="s">
        <v>22</v>
      </c>
      <c r="M10629" s="24"/>
      <c r="N10629" s="27"/>
      <c r="O10629" s="27"/>
      <c r="P10629" s="27"/>
    </row>
    <row r="10630" spans="1:16">
      <c r="A10630" s="27">
        <f t="shared" si="1162"/>
        <v>10627</v>
      </c>
      <c r="B10630" s="27">
        <v>3</v>
      </c>
      <c r="C10630" s="27">
        <f t="shared" si="1163"/>
        <v>0</v>
      </c>
      <c r="D10630" s="27">
        <f t="shared" si="1164"/>
        <v>0</v>
      </c>
      <c r="E10630" s="27">
        <f t="shared" si="1165"/>
        <v>1</v>
      </c>
      <c r="F10630" s="27">
        <f t="shared" si="1166"/>
        <v>0</v>
      </c>
      <c r="G10630" s="22">
        <v>4543.1599996089899</v>
      </c>
      <c r="H10630" s="23">
        <v>-1.54662942526062E-3</v>
      </c>
      <c r="I10630" s="24">
        <v>0.97939500219202102</v>
      </c>
      <c r="J10630" s="27">
        <f t="shared" si="1167"/>
        <v>1.1212447633002545</v>
      </c>
      <c r="K10630" s="27">
        <f t="shared" si="1168"/>
        <v>91.414533931209519</v>
      </c>
      <c r="L10630" s="27" t="s">
        <v>22</v>
      </c>
      <c r="M10630" s="24"/>
      <c r="N10630" s="27"/>
      <c r="O10630" s="27"/>
      <c r="P10630" s="27"/>
    </row>
    <row r="10631" spans="1:16">
      <c r="A10631" s="27">
        <f t="shared" si="1162"/>
        <v>10628</v>
      </c>
      <c r="B10631" s="27">
        <v>3</v>
      </c>
      <c r="C10631" s="27">
        <f t="shared" si="1163"/>
        <v>0</v>
      </c>
      <c r="D10631" s="27">
        <f t="shared" si="1164"/>
        <v>0</v>
      </c>
      <c r="E10631" s="27">
        <f t="shared" si="1165"/>
        <v>1</v>
      </c>
      <c r="F10631" s="27">
        <f t="shared" si="1166"/>
        <v>0</v>
      </c>
      <c r="G10631" s="22">
        <v>1719.5250237062551</v>
      </c>
      <c r="H10631" s="23">
        <v>5.9043408718194501E-3</v>
      </c>
      <c r="I10631" s="24">
        <v>0.94</v>
      </c>
      <c r="J10631" s="27">
        <f t="shared" si="1167"/>
        <v>1.1307622639918897</v>
      </c>
      <c r="K10631" s="27">
        <f t="shared" si="1168"/>
        <v>62.573930642924459</v>
      </c>
      <c r="L10631" s="27" t="s">
        <v>22</v>
      </c>
      <c r="M10631" s="24"/>
      <c r="N10631" s="27"/>
      <c r="O10631" s="27"/>
      <c r="P10631" s="27"/>
    </row>
    <row r="10632" spans="1:16">
      <c r="A10632" s="27">
        <f t="shared" si="1162"/>
        <v>10629</v>
      </c>
      <c r="B10632" s="27">
        <v>3</v>
      </c>
      <c r="C10632" s="27">
        <f t="shared" si="1163"/>
        <v>0</v>
      </c>
      <c r="D10632" s="27">
        <f t="shared" si="1164"/>
        <v>0</v>
      </c>
      <c r="E10632" s="27">
        <f t="shared" si="1165"/>
        <v>1</v>
      </c>
      <c r="F10632" s="27">
        <f t="shared" si="1166"/>
        <v>0</v>
      </c>
      <c r="G10632" s="22">
        <v>1563.1600196361551</v>
      </c>
      <c r="H10632" s="23">
        <v>2.83243158147964E-2</v>
      </c>
      <c r="I10632" s="24">
        <v>1.1271297509829621</v>
      </c>
      <c r="J10632" s="27">
        <f t="shared" si="1167"/>
        <v>1.1598904808101305</v>
      </c>
      <c r="K10632" s="27">
        <f t="shared" si="1168"/>
        <v>1.6776855931398447</v>
      </c>
      <c r="L10632" s="27" t="s">
        <v>22</v>
      </c>
      <c r="M10632" s="24"/>
      <c r="N10632" s="27"/>
      <c r="O10632" s="27"/>
      <c r="P10632" s="27"/>
    </row>
    <row r="10633" spans="1:16">
      <c r="A10633" s="27">
        <f t="shared" si="1162"/>
        <v>10630</v>
      </c>
      <c r="B10633" s="27">
        <v>3</v>
      </c>
      <c r="C10633" s="27">
        <f t="shared" si="1163"/>
        <v>0</v>
      </c>
      <c r="D10633" s="27">
        <f t="shared" si="1164"/>
        <v>0</v>
      </c>
      <c r="E10633" s="27">
        <f t="shared" si="1165"/>
        <v>1</v>
      </c>
      <c r="F10633" s="27">
        <f t="shared" si="1166"/>
        <v>0</v>
      </c>
      <c r="G10633" s="22">
        <v>417.52999997139</v>
      </c>
      <c r="H10633" s="23">
        <v>0.48787503946198402</v>
      </c>
      <c r="I10633" s="24">
        <v>9.5364238410596034</v>
      </c>
      <c r="J10633" s="27">
        <f t="shared" si="1167"/>
        <v>1.9535495100730607</v>
      </c>
      <c r="K10633" s="27">
        <f t="shared" si="1168"/>
        <v>24007.967950254209</v>
      </c>
      <c r="L10633" s="27" t="s">
        <v>22</v>
      </c>
      <c r="M10633" s="24"/>
      <c r="N10633" s="27"/>
      <c r="O10633" s="27"/>
      <c r="P10633" s="27"/>
    </row>
    <row r="10634" spans="1:16">
      <c r="A10634" s="27">
        <f t="shared" si="1162"/>
        <v>10631</v>
      </c>
      <c r="B10634" s="27">
        <v>3</v>
      </c>
      <c r="C10634" s="27">
        <f t="shared" si="1163"/>
        <v>0</v>
      </c>
      <c r="D10634" s="27">
        <f t="shared" si="1164"/>
        <v>0</v>
      </c>
      <c r="E10634" s="27">
        <f t="shared" si="1165"/>
        <v>1</v>
      </c>
      <c r="F10634" s="27">
        <f t="shared" si="1166"/>
        <v>0</v>
      </c>
      <c r="G10634" s="22">
        <v>367.66000033170002</v>
      </c>
      <c r="H10634" s="23">
        <v>0.275213512396982</v>
      </c>
      <c r="I10634" s="24">
        <v>1.1372549019607843</v>
      </c>
      <c r="J10634" s="27">
        <f t="shared" si="1167"/>
        <v>1.5348014398069942</v>
      </c>
      <c r="K10634" s="27">
        <f t="shared" si="1168"/>
        <v>58.106181256797719</v>
      </c>
      <c r="L10634" s="27" t="s">
        <v>22</v>
      </c>
      <c r="M10634" s="24"/>
      <c r="N10634" s="27"/>
      <c r="O10634" s="27"/>
      <c r="P10634" s="27"/>
    </row>
    <row r="10635" spans="1:16">
      <c r="A10635" s="27">
        <f t="shared" si="1162"/>
        <v>10632</v>
      </c>
      <c r="B10635" s="27">
        <v>3</v>
      </c>
      <c r="C10635" s="27">
        <f t="shared" si="1163"/>
        <v>0</v>
      </c>
      <c r="D10635" s="27">
        <f t="shared" si="1164"/>
        <v>0</v>
      </c>
      <c r="E10635" s="27">
        <f t="shared" si="1165"/>
        <v>1</v>
      </c>
      <c r="F10635" s="27">
        <f t="shared" si="1166"/>
        <v>0</v>
      </c>
      <c r="G10635" s="22">
        <v>451.01000022888201</v>
      </c>
      <c r="H10635" s="23">
        <v>0.51961661566168604</v>
      </c>
      <c r="I10635" s="24">
        <v>0.94273127753303965</v>
      </c>
      <c r="J10635" s="27">
        <f t="shared" si="1167"/>
        <v>2.0251751276608698</v>
      </c>
      <c r="K10635" s="27">
        <f t="shared" si="1168"/>
        <v>528.44151170954615</v>
      </c>
      <c r="L10635" s="27" t="s">
        <v>23</v>
      </c>
      <c r="M10635" s="24"/>
      <c r="N10635" s="27"/>
      <c r="O10635" s="27"/>
      <c r="P10635" s="27"/>
    </row>
    <row r="10636" spans="1:16">
      <c r="A10636" s="27">
        <f t="shared" si="1162"/>
        <v>10633</v>
      </c>
      <c r="B10636" s="27">
        <v>3</v>
      </c>
      <c r="C10636" s="27">
        <f t="shared" si="1163"/>
        <v>0</v>
      </c>
      <c r="D10636" s="27">
        <f t="shared" si="1164"/>
        <v>0</v>
      </c>
      <c r="E10636" s="27">
        <f t="shared" si="1165"/>
        <v>1</v>
      </c>
      <c r="F10636" s="27">
        <f t="shared" si="1166"/>
        <v>0</v>
      </c>
      <c r="G10636" s="22">
        <v>400.44000013172598</v>
      </c>
      <c r="H10636" s="23">
        <v>0.48235762224583201</v>
      </c>
      <c r="I10636" s="24">
        <v>9.352112676056338</v>
      </c>
      <c r="J10636" s="27">
        <f t="shared" si="1167"/>
        <v>1.9413603229183116</v>
      </c>
      <c r="K10636" s="27">
        <f t="shared" si="1168"/>
        <v>21991.864653244007</v>
      </c>
      <c r="L10636" s="27" t="s">
        <v>23</v>
      </c>
      <c r="M10636" s="24"/>
      <c r="N10636" s="27"/>
      <c r="O10636" s="27"/>
      <c r="P10636" s="27"/>
    </row>
    <row r="10637" spans="1:16">
      <c r="A10637" s="27">
        <f t="shared" si="1162"/>
        <v>10634</v>
      </c>
      <c r="B10637" s="27">
        <v>3</v>
      </c>
      <c r="C10637" s="27">
        <f t="shared" si="1163"/>
        <v>0</v>
      </c>
      <c r="D10637" s="27">
        <f t="shared" si="1164"/>
        <v>0</v>
      </c>
      <c r="E10637" s="27">
        <f t="shared" si="1165"/>
        <v>1</v>
      </c>
      <c r="F10637" s="27">
        <f t="shared" si="1166"/>
        <v>0</v>
      </c>
      <c r="G10637" s="22">
        <v>679.27999997139</v>
      </c>
      <c r="H10637" s="23">
        <v>0.50776452374771397</v>
      </c>
      <c r="I10637" s="24">
        <v>0.875</v>
      </c>
      <c r="J10637" s="27">
        <f t="shared" si="1167"/>
        <v>1.9981284329314111</v>
      </c>
      <c r="K10637" s="27">
        <f t="shared" si="1168"/>
        <v>856.85566364467013</v>
      </c>
      <c r="L10637" s="27" t="s">
        <v>22</v>
      </c>
      <c r="M10637" s="24"/>
      <c r="N10637" s="27"/>
      <c r="O10637" s="27"/>
      <c r="P10637" s="27"/>
    </row>
    <row r="10638" spans="1:16">
      <c r="A10638" s="27">
        <f t="shared" si="1162"/>
        <v>10635</v>
      </c>
      <c r="B10638" s="27">
        <v>3</v>
      </c>
      <c r="C10638" s="27">
        <f t="shared" si="1163"/>
        <v>0</v>
      </c>
      <c r="D10638" s="27">
        <f t="shared" si="1164"/>
        <v>0</v>
      </c>
      <c r="E10638" s="27">
        <f t="shared" si="1165"/>
        <v>1</v>
      </c>
      <c r="F10638" s="27">
        <f t="shared" si="1166"/>
        <v>0</v>
      </c>
      <c r="G10638" s="22">
        <v>513.30999989807594</v>
      </c>
      <c r="H10638" s="23">
        <v>0.49026708542327602</v>
      </c>
      <c r="I10638" s="24">
        <v>7.2676579925650557</v>
      </c>
      <c r="J10638" s="27">
        <f t="shared" si="1167"/>
        <v>1.9588578196982358</v>
      </c>
      <c r="K10638" s="27">
        <f t="shared" si="1168"/>
        <v>14466.800146798811</v>
      </c>
      <c r="L10638" s="27" t="s">
        <v>22</v>
      </c>
      <c r="M10638" s="24"/>
      <c r="N10638" s="27"/>
      <c r="O10638" s="27"/>
      <c r="P10638" s="27"/>
    </row>
    <row r="10639" spans="1:16">
      <c r="A10639" s="27">
        <f t="shared" si="1162"/>
        <v>10636</v>
      </c>
      <c r="B10639" s="27">
        <v>3</v>
      </c>
      <c r="C10639" s="27">
        <f t="shared" si="1163"/>
        <v>0</v>
      </c>
      <c r="D10639" s="27">
        <f t="shared" si="1164"/>
        <v>0</v>
      </c>
      <c r="E10639" s="27">
        <f t="shared" si="1165"/>
        <v>1</v>
      </c>
      <c r="F10639" s="27">
        <f t="shared" si="1166"/>
        <v>0</v>
      </c>
      <c r="G10639" s="22">
        <v>573.90000003576301</v>
      </c>
      <c r="H10639" s="23">
        <v>0.51595131905394798</v>
      </c>
      <c r="I10639" s="24">
        <v>0.8595890410958904</v>
      </c>
      <c r="J10639" s="27">
        <f t="shared" si="1167"/>
        <v>2.0167719788515273</v>
      </c>
      <c r="K10639" s="27">
        <f t="shared" si="1168"/>
        <v>768.49362253515369</v>
      </c>
      <c r="L10639" s="27" t="s">
        <v>22</v>
      </c>
      <c r="M10639" s="24"/>
      <c r="N10639" s="27"/>
      <c r="O10639" s="27"/>
      <c r="P10639" s="27"/>
    </row>
    <row r="10640" spans="1:16">
      <c r="A10640" s="27">
        <f t="shared" si="1162"/>
        <v>10637</v>
      </c>
      <c r="B10640" s="27">
        <v>3</v>
      </c>
      <c r="C10640" s="27">
        <f t="shared" si="1163"/>
        <v>0</v>
      </c>
      <c r="D10640" s="27">
        <f t="shared" si="1164"/>
        <v>0</v>
      </c>
      <c r="E10640" s="27">
        <f t="shared" si="1165"/>
        <v>1</v>
      </c>
      <c r="F10640" s="27">
        <f t="shared" si="1166"/>
        <v>0</v>
      </c>
      <c r="G10640" s="22">
        <v>419.430000022054</v>
      </c>
      <c r="H10640" s="23">
        <v>0.49652975229822999</v>
      </c>
      <c r="I10640" s="24">
        <v>9.1105990783410142</v>
      </c>
      <c r="J10640" s="27">
        <f t="shared" si="1167"/>
        <v>1.9728240365862093</v>
      </c>
      <c r="K10640" s="27">
        <f t="shared" si="1168"/>
        <v>21369.049406185066</v>
      </c>
      <c r="L10640" s="27" t="s">
        <v>22</v>
      </c>
      <c r="M10640" s="24"/>
      <c r="N10640" s="27"/>
      <c r="O10640" s="27"/>
      <c r="P10640" s="27"/>
    </row>
    <row r="10641" spans="1:16">
      <c r="A10641" s="27">
        <f t="shared" si="1162"/>
        <v>10638</v>
      </c>
      <c r="B10641" s="27">
        <v>3</v>
      </c>
      <c r="C10641" s="27">
        <f t="shared" si="1163"/>
        <v>0</v>
      </c>
      <c r="D10641" s="27">
        <f t="shared" si="1164"/>
        <v>0</v>
      </c>
      <c r="E10641" s="27">
        <f t="shared" si="1165"/>
        <v>1</v>
      </c>
      <c r="F10641" s="27">
        <f t="shared" si="1166"/>
        <v>0</v>
      </c>
      <c r="G10641" s="22">
        <v>51.450000047683702</v>
      </c>
      <c r="H10641" s="23">
        <v>0.33744273238198602</v>
      </c>
      <c r="I10641" s="24">
        <v>1.1666666666666667</v>
      </c>
      <c r="J10641" s="27">
        <f t="shared" si="1167"/>
        <v>1.6470650308815864</v>
      </c>
      <c r="K10641" s="27">
        <f t="shared" si="1168"/>
        <v>11.873764181116636</v>
      </c>
      <c r="L10641" s="27" t="s">
        <v>23</v>
      </c>
      <c r="M10641" s="24"/>
      <c r="N10641" s="27"/>
      <c r="O10641" s="27"/>
      <c r="P10641" s="27"/>
    </row>
    <row r="10642" spans="1:16">
      <c r="A10642" s="27">
        <f t="shared" si="1162"/>
        <v>10639</v>
      </c>
      <c r="B10642" s="27">
        <v>3</v>
      </c>
      <c r="C10642" s="27">
        <f t="shared" si="1163"/>
        <v>0</v>
      </c>
      <c r="D10642" s="27">
        <f t="shared" si="1164"/>
        <v>0</v>
      </c>
      <c r="E10642" s="27">
        <f t="shared" si="1165"/>
        <v>1</v>
      </c>
      <c r="F10642" s="27">
        <f t="shared" si="1166"/>
        <v>0</v>
      </c>
      <c r="G10642" s="22">
        <v>1057.67999994755</v>
      </c>
      <c r="H10642" s="23">
        <v>0.50784311075528898</v>
      </c>
      <c r="I10642" s="24">
        <v>0.61610486891385763</v>
      </c>
      <c r="J10642" s="27">
        <f t="shared" si="1167"/>
        <v>1.9983065749772844</v>
      </c>
      <c r="K10642" s="27">
        <f t="shared" si="1168"/>
        <v>2020.6781323086338</v>
      </c>
      <c r="L10642" s="27" t="s">
        <v>23</v>
      </c>
      <c r="M10642" s="24"/>
      <c r="N10642" s="27"/>
      <c r="O10642" s="27"/>
      <c r="P10642" s="27"/>
    </row>
    <row r="10643" spans="1:16">
      <c r="A10643" s="27">
        <f t="shared" si="1162"/>
        <v>10640</v>
      </c>
      <c r="B10643" s="27">
        <v>3</v>
      </c>
      <c r="C10643" s="27">
        <f t="shared" si="1163"/>
        <v>0</v>
      </c>
      <c r="D10643" s="27">
        <f t="shared" si="1164"/>
        <v>0</v>
      </c>
      <c r="E10643" s="27">
        <f t="shared" si="1165"/>
        <v>1</v>
      </c>
      <c r="F10643" s="27">
        <f t="shared" si="1166"/>
        <v>0</v>
      </c>
      <c r="G10643" s="22">
        <v>560.63000011444103</v>
      </c>
      <c r="H10643" s="23">
        <v>0.493457612913621</v>
      </c>
      <c r="I10643" s="24">
        <v>6.3183391003460212</v>
      </c>
      <c r="J10643" s="27">
        <f t="shared" si="1167"/>
        <v>1.9659605366510537</v>
      </c>
      <c r="K10643" s="27">
        <f t="shared" si="1168"/>
        <v>10620.125748198183</v>
      </c>
      <c r="L10643" s="27" t="s">
        <v>22</v>
      </c>
      <c r="M10643" s="24"/>
      <c r="N10643" s="27"/>
      <c r="O10643" s="27"/>
      <c r="P10643" s="27"/>
    </row>
    <row r="10644" spans="1:16">
      <c r="A10644" s="27">
        <f t="shared" si="1162"/>
        <v>10641</v>
      </c>
      <c r="B10644" s="27">
        <v>3</v>
      </c>
      <c r="C10644" s="27">
        <f t="shared" si="1163"/>
        <v>0</v>
      </c>
      <c r="D10644" s="27">
        <f t="shared" si="1164"/>
        <v>0</v>
      </c>
      <c r="E10644" s="27">
        <f t="shared" si="1165"/>
        <v>1</v>
      </c>
      <c r="F10644" s="27">
        <f t="shared" si="1166"/>
        <v>0</v>
      </c>
      <c r="G10644" s="22">
        <v>69.220000028610201</v>
      </c>
      <c r="H10644" s="23">
        <v>0.27176141810655702</v>
      </c>
      <c r="I10644" s="24">
        <v>1.1527777777777777</v>
      </c>
      <c r="J10644" s="27">
        <f t="shared" si="1167"/>
        <v>1.5288027324452855</v>
      </c>
      <c r="K10644" s="27">
        <f t="shared" si="1168"/>
        <v>9.7873457434389195</v>
      </c>
      <c r="L10644" s="27" t="s">
        <v>23</v>
      </c>
      <c r="M10644" s="24"/>
      <c r="N10644" s="27"/>
      <c r="O10644" s="27"/>
      <c r="P10644" s="27"/>
    </row>
    <row r="10645" spans="1:16">
      <c r="A10645" s="27">
        <f t="shared" si="1162"/>
        <v>10642</v>
      </c>
      <c r="B10645" s="27">
        <v>3</v>
      </c>
      <c r="C10645" s="27">
        <f t="shared" si="1163"/>
        <v>0</v>
      </c>
      <c r="D10645" s="27">
        <f t="shared" si="1164"/>
        <v>0</v>
      </c>
      <c r="E10645" s="27">
        <f t="shared" si="1165"/>
        <v>1</v>
      </c>
      <c r="F10645" s="27">
        <f t="shared" si="1166"/>
        <v>0</v>
      </c>
      <c r="G10645" s="22">
        <v>913.019999861717</v>
      </c>
      <c r="H10645" s="23">
        <v>0.50815895401640099</v>
      </c>
      <c r="I10645" s="24">
        <v>0.60822510822510822</v>
      </c>
      <c r="J10645" s="27">
        <f t="shared" si="1167"/>
        <v>1.9990226927679613</v>
      </c>
      <c r="K10645" s="27">
        <f t="shared" si="1168"/>
        <v>1766.0709481193644</v>
      </c>
      <c r="L10645" s="27" t="s">
        <v>22</v>
      </c>
      <c r="M10645" s="24"/>
      <c r="N10645" s="27"/>
      <c r="O10645" s="27"/>
      <c r="P10645" s="27"/>
    </row>
    <row r="10646" spans="1:16">
      <c r="A10646" s="27">
        <f t="shared" si="1162"/>
        <v>10643</v>
      </c>
      <c r="B10646" s="27">
        <v>3</v>
      </c>
      <c r="C10646" s="27">
        <f t="shared" si="1163"/>
        <v>0</v>
      </c>
      <c r="D10646" s="27">
        <f t="shared" si="1164"/>
        <v>0</v>
      </c>
      <c r="E10646" s="27">
        <f t="shared" si="1165"/>
        <v>1</v>
      </c>
      <c r="F10646" s="27">
        <f t="shared" si="1166"/>
        <v>0</v>
      </c>
      <c r="G10646" s="22">
        <v>448.670000076294</v>
      </c>
      <c r="H10646" s="23">
        <v>0.49166027349286801</v>
      </c>
      <c r="I10646" s="24">
        <v>6.5431034482758621</v>
      </c>
      <c r="J10646" s="27">
        <f t="shared" si="1167"/>
        <v>1.9619561579111149</v>
      </c>
      <c r="K10646" s="27">
        <f t="shared" si="1168"/>
        <v>9416.1971338487929</v>
      </c>
      <c r="L10646" s="27" t="s">
        <v>22</v>
      </c>
      <c r="M10646" s="24"/>
      <c r="N10646" s="27"/>
      <c r="O10646" s="27"/>
      <c r="P10646" s="27"/>
    </row>
    <row r="10647" spans="1:16">
      <c r="A10647" s="27">
        <f t="shared" si="1162"/>
        <v>10644</v>
      </c>
      <c r="B10647" s="27">
        <v>3</v>
      </c>
      <c r="C10647" s="27">
        <f t="shared" si="1163"/>
        <v>0</v>
      </c>
      <c r="D10647" s="27">
        <f t="shared" si="1164"/>
        <v>0</v>
      </c>
      <c r="E10647" s="27">
        <f t="shared" si="1165"/>
        <v>1</v>
      </c>
      <c r="F10647" s="27">
        <f t="shared" si="1166"/>
        <v>0</v>
      </c>
      <c r="G10647" s="22">
        <v>67.100000023841901</v>
      </c>
      <c r="H10647" s="23">
        <v>0.239518988518474</v>
      </c>
      <c r="I10647" s="24">
        <v>1.2608695652173914</v>
      </c>
      <c r="J10647" s="27">
        <f t="shared" si="1167"/>
        <v>1.4738949524990934</v>
      </c>
      <c r="K10647" s="27">
        <f t="shared" si="1168"/>
        <v>3.0449856296213764</v>
      </c>
      <c r="L10647" s="27" t="s">
        <v>23</v>
      </c>
      <c r="M10647" s="24"/>
      <c r="N10647" s="27"/>
      <c r="O10647" s="27"/>
      <c r="P10647" s="27"/>
    </row>
    <row r="10648" spans="1:16">
      <c r="A10648" s="27">
        <f t="shared" si="1162"/>
        <v>10645</v>
      </c>
      <c r="B10648" s="27">
        <v>3</v>
      </c>
      <c r="C10648" s="27">
        <f t="shared" si="1163"/>
        <v>0</v>
      </c>
      <c r="D10648" s="27">
        <f t="shared" si="1164"/>
        <v>0</v>
      </c>
      <c r="E10648" s="27">
        <f t="shared" si="1165"/>
        <v>1</v>
      </c>
      <c r="F10648" s="27">
        <f t="shared" si="1166"/>
        <v>0</v>
      </c>
      <c r="G10648" s="22">
        <v>987.37000000476803</v>
      </c>
      <c r="H10648" s="23">
        <v>0.50211660519339696</v>
      </c>
      <c r="I10648" s="24">
        <v>0.70883534136546189</v>
      </c>
      <c r="J10648" s="27">
        <f t="shared" si="1167"/>
        <v>1.9853671537699491</v>
      </c>
      <c r="K10648" s="27">
        <f t="shared" si="1168"/>
        <v>1608.9524603865952</v>
      </c>
      <c r="L10648" s="27" t="s">
        <v>22</v>
      </c>
      <c r="M10648" s="24"/>
      <c r="N10648" s="27"/>
      <c r="O10648" s="27"/>
      <c r="P10648" s="27"/>
    </row>
    <row r="10649" spans="1:16">
      <c r="A10649" s="27">
        <f t="shared" si="1162"/>
        <v>10646</v>
      </c>
      <c r="B10649" s="27">
        <v>3</v>
      </c>
      <c r="C10649" s="27">
        <f t="shared" si="1163"/>
        <v>0</v>
      </c>
      <c r="D10649" s="27">
        <f t="shared" si="1164"/>
        <v>0</v>
      </c>
      <c r="E10649" s="27">
        <f t="shared" si="1165"/>
        <v>1</v>
      </c>
      <c r="F10649" s="27">
        <f t="shared" si="1166"/>
        <v>0</v>
      </c>
      <c r="G10649" s="22">
        <v>559.09000003337906</v>
      </c>
      <c r="H10649" s="23">
        <v>0.492533661598553</v>
      </c>
      <c r="I10649" s="24">
        <v>4.9548611111111107</v>
      </c>
      <c r="J10649" s="27">
        <f t="shared" si="1167"/>
        <v>1.9639010014157592</v>
      </c>
      <c r="K10649" s="27">
        <f t="shared" si="1168"/>
        <v>5001.5310152965612</v>
      </c>
      <c r="L10649" s="27" t="s">
        <v>22</v>
      </c>
      <c r="M10649" s="24"/>
      <c r="N10649" s="27"/>
      <c r="O10649" s="27"/>
      <c r="P10649" s="27"/>
    </row>
    <row r="10650" spans="1:16">
      <c r="A10650" s="27">
        <f t="shared" si="1162"/>
        <v>10647</v>
      </c>
      <c r="B10650" s="27">
        <v>3</v>
      </c>
      <c r="C10650" s="27">
        <f t="shared" si="1163"/>
        <v>0</v>
      </c>
      <c r="D10650" s="27">
        <f t="shared" si="1164"/>
        <v>0</v>
      </c>
      <c r="E10650" s="27">
        <f t="shared" si="1165"/>
        <v>1</v>
      </c>
      <c r="F10650" s="27">
        <f t="shared" si="1166"/>
        <v>0</v>
      </c>
      <c r="G10650" s="22">
        <v>9303.2200002670306</v>
      </c>
      <c r="H10650" s="23">
        <v>-2.1175503662322501E-4</v>
      </c>
      <c r="I10650" s="24">
        <v>0.99205497101138074</v>
      </c>
      <c r="J10650" s="27">
        <f t="shared" si="1167"/>
        <v>1.1229439559542342</v>
      </c>
      <c r="K10650" s="27">
        <f t="shared" si="1168"/>
        <v>159.38208013566225</v>
      </c>
      <c r="L10650" s="27" t="s">
        <v>22</v>
      </c>
      <c r="M10650" s="24"/>
      <c r="N10650" s="27"/>
      <c r="O10650" s="27"/>
      <c r="P10650" s="27"/>
    </row>
    <row r="10651" spans="1:16">
      <c r="A10651" s="27">
        <f t="shared" si="1162"/>
        <v>10648</v>
      </c>
      <c r="B10651" s="27">
        <v>3</v>
      </c>
      <c r="C10651" s="27">
        <f t="shared" si="1163"/>
        <v>0</v>
      </c>
      <c r="D10651" s="27">
        <f t="shared" si="1164"/>
        <v>0</v>
      </c>
      <c r="E10651" s="27">
        <f t="shared" si="1165"/>
        <v>1</v>
      </c>
      <c r="F10651" s="27">
        <f t="shared" si="1166"/>
        <v>0</v>
      </c>
      <c r="G10651" s="22">
        <v>2943.60000012815</v>
      </c>
      <c r="H10651" s="23">
        <v>-3.3411150891890398E-3</v>
      </c>
      <c r="I10651" s="24">
        <v>0.9026608285618053</v>
      </c>
      <c r="J10651" s="27">
        <f t="shared" si="1167"/>
        <v>1.1189645715243142</v>
      </c>
      <c r="K10651" s="27">
        <f t="shared" si="1168"/>
        <v>137.72312342478418</v>
      </c>
      <c r="L10651" s="27" t="s">
        <v>23</v>
      </c>
      <c r="M10651" s="24"/>
      <c r="N10651" s="27"/>
      <c r="O10651" s="27"/>
      <c r="P10651" s="27"/>
    </row>
    <row r="10652" spans="1:16">
      <c r="A10652" s="27">
        <f t="shared" si="1162"/>
        <v>10649</v>
      </c>
      <c r="B10652" s="27">
        <v>3</v>
      </c>
      <c r="C10652" s="27">
        <f t="shared" si="1163"/>
        <v>0</v>
      </c>
      <c r="D10652" s="27">
        <f t="shared" si="1164"/>
        <v>0</v>
      </c>
      <c r="E10652" s="27">
        <f t="shared" si="1165"/>
        <v>1</v>
      </c>
      <c r="F10652" s="27">
        <f t="shared" si="1166"/>
        <v>0</v>
      </c>
      <c r="G10652" s="22">
        <v>14895.5300006866</v>
      </c>
      <c r="H10652" s="23">
        <v>-3.33433833342381E-4</v>
      </c>
      <c r="I10652" s="24">
        <v>0.98324172141037669</v>
      </c>
      <c r="J10652" s="27">
        <f t="shared" si="1167"/>
        <v>1.1227889615783355</v>
      </c>
      <c r="K10652" s="27">
        <f t="shared" si="1168"/>
        <v>290.06709412482473</v>
      </c>
      <c r="L10652" s="27" t="s">
        <v>22</v>
      </c>
      <c r="M10652" s="24"/>
      <c r="N10652" s="27"/>
      <c r="O10652" s="27"/>
      <c r="P10652" s="27"/>
    </row>
    <row r="10653" spans="1:16">
      <c r="A10653" s="27">
        <f t="shared" si="1162"/>
        <v>10650</v>
      </c>
      <c r="B10653" s="27">
        <v>3</v>
      </c>
      <c r="C10653" s="27">
        <f t="shared" si="1163"/>
        <v>0</v>
      </c>
      <c r="D10653" s="27">
        <f t="shared" si="1164"/>
        <v>0</v>
      </c>
      <c r="E10653" s="27">
        <f t="shared" si="1165"/>
        <v>1</v>
      </c>
      <c r="F10653" s="27">
        <f t="shared" si="1166"/>
        <v>0</v>
      </c>
      <c r="G10653" s="22">
        <v>5256.3050006330004</v>
      </c>
      <c r="H10653" s="23">
        <v>2.5248503932039901E-3</v>
      </c>
      <c r="I10653" s="24">
        <v>1.012898330804249</v>
      </c>
      <c r="J10653" s="27">
        <f t="shared" si="1167"/>
        <v>1.1264354997105581</v>
      </c>
      <c r="K10653" s="27">
        <f t="shared" si="1168"/>
        <v>67.757391597673788</v>
      </c>
      <c r="L10653" s="27" t="s">
        <v>23</v>
      </c>
      <c r="M10653" s="24"/>
      <c r="N10653" s="27"/>
      <c r="O10653" s="27"/>
      <c r="P10653" s="27"/>
    </row>
    <row r="10654" spans="1:16">
      <c r="A10654" s="27">
        <f t="shared" si="1162"/>
        <v>10651</v>
      </c>
      <c r="B10654" s="27">
        <v>3</v>
      </c>
      <c r="C10654" s="27">
        <f t="shared" si="1163"/>
        <v>0</v>
      </c>
      <c r="D10654" s="27">
        <f t="shared" si="1164"/>
        <v>0</v>
      </c>
      <c r="E10654" s="27">
        <f t="shared" si="1165"/>
        <v>1</v>
      </c>
      <c r="F10654" s="27">
        <f t="shared" si="1166"/>
        <v>0</v>
      </c>
      <c r="G10654" s="22">
        <v>14786.570001125299</v>
      </c>
      <c r="H10654" s="23">
        <v>-4.22054954767049E-4</v>
      </c>
      <c r="I10654" s="24">
        <v>1.0106713494529245</v>
      </c>
      <c r="J10654" s="27">
        <f t="shared" si="1167"/>
        <v>1.122676089513424</v>
      </c>
      <c r="K10654" s="27">
        <f t="shared" si="1168"/>
        <v>185.49843441529345</v>
      </c>
      <c r="L10654" s="27" t="s">
        <v>22</v>
      </c>
      <c r="M10654" s="24"/>
      <c r="N10654" s="27"/>
      <c r="O10654" s="27"/>
      <c r="P10654" s="27"/>
    </row>
    <row r="10655" spans="1:16">
      <c r="A10655" s="27">
        <f t="shared" si="1162"/>
        <v>10652</v>
      </c>
      <c r="B10655" s="27">
        <v>3</v>
      </c>
      <c r="C10655" s="27">
        <f t="shared" si="1163"/>
        <v>0</v>
      </c>
      <c r="D10655" s="27">
        <f t="shared" si="1164"/>
        <v>0</v>
      </c>
      <c r="E10655" s="27">
        <f t="shared" si="1165"/>
        <v>1</v>
      </c>
      <c r="F10655" s="27">
        <f t="shared" si="1166"/>
        <v>0</v>
      </c>
      <c r="G10655" s="22">
        <v>8095.4000804796997</v>
      </c>
      <c r="H10655" s="23">
        <v>-6.3419228817195496E-3</v>
      </c>
      <c r="I10655" s="24">
        <v>0.95966725485253335</v>
      </c>
      <c r="J10655" s="27">
        <f t="shared" si="1167"/>
        <v>1.115161903228864</v>
      </c>
      <c r="K10655" s="27">
        <f t="shared" si="1168"/>
        <v>195.73532440858389</v>
      </c>
      <c r="L10655" s="27" t="s">
        <v>22</v>
      </c>
      <c r="M10655" s="24"/>
      <c r="N10655" s="27"/>
      <c r="O10655" s="27"/>
      <c r="P10655" s="27"/>
    </row>
    <row r="10656" spans="1:16">
      <c r="A10656" s="27">
        <f t="shared" si="1162"/>
        <v>10653</v>
      </c>
      <c r="B10656" s="27">
        <v>3</v>
      </c>
      <c r="C10656" s="27">
        <f t="shared" si="1163"/>
        <v>0</v>
      </c>
      <c r="D10656" s="27">
        <f t="shared" si="1164"/>
        <v>0</v>
      </c>
      <c r="E10656" s="27">
        <f t="shared" si="1165"/>
        <v>1</v>
      </c>
      <c r="F10656" s="27">
        <f t="shared" si="1166"/>
        <v>0</v>
      </c>
      <c r="G10656" s="22">
        <v>6437.1550685763495</v>
      </c>
      <c r="H10656" s="23">
        <v>3.11840065145828E-2</v>
      </c>
      <c r="I10656" s="24">
        <v>1.062200956937799</v>
      </c>
      <c r="J10656" s="27">
        <f t="shared" si="1167"/>
        <v>1.1636593720602593</v>
      </c>
      <c r="K10656" s="27">
        <f t="shared" si="1168"/>
        <v>66.262851211064145</v>
      </c>
      <c r="L10656" s="27" t="s">
        <v>22</v>
      </c>
      <c r="M10656" s="24"/>
      <c r="N10656" s="27"/>
      <c r="O10656" s="27"/>
      <c r="P10656" s="27"/>
    </row>
    <row r="10657" spans="1:16">
      <c r="A10657" s="27">
        <f t="shared" si="1162"/>
        <v>10654</v>
      </c>
      <c r="B10657" s="27">
        <v>3</v>
      </c>
      <c r="C10657" s="27">
        <f t="shared" si="1163"/>
        <v>0</v>
      </c>
      <c r="D10657" s="27">
        <f t="shared" si="1164"/>
        <v>0</v>
      </c>
      <c r="E10657" s="27">
        <f t="shared" si="1165"/>
        <v>1</v>
      </c>
      <c r="F10657" s="27">
        <f t="shared" si="1166"/>
        <v>0</v>
      </c>
      <c r="G10657" s="22">
        <v>13513.8600000143</v>
      </c>
      <c r="H10657" s="23">
        <v>2.1530829383697799E-7</v>
      </c>
      <c r="I10657" s="24">
        <v>0.94322885866351269</v>
      </c>
      <c r="J10657" s="27">
        <f t="shared" si="1167"/>
        <v>1.1232140147521861</v>
      </c>
      <c r="K10657" s="27">
        <f t="shared" si="1168"/>
        <v>437.77685150390283</v>
      </c>
      <c r="L10657" s="27" t="s">
        <v>23</v>
      </c>
      <c r="M10657" s="24"/>
      <c r="N10657" s="27"/>
      <c r="O10657" s="27"/>
      <c r="P10657" s="27"/>
    </row>
    <row r="10658" spans="1:16">
      <c r="A10658" s="27">
        <f t="shared" si="1162"/>
        <v>10655</v>
      </c>
      <c r="B10658" s="27">
        <v>3</v>
      </c>
      <c r="C10658" s="27">
        <f t="shared" si="1163"/>
        <v>0</v>
      </c>
      <c r="D10658" s="27">
        <f t="shared" si="1164"/>
        <v>0</v>
      </c>
      <c r="E10658" s="27">
        <f t="shared" si="1165"/>
        <v>1</v>
      </c>
      <c r="F10658" s="27">
        <f t="shared" si="1166"/>
        <v>0</v>
      </c>
      <c r="G10658" s="22">
        <v>6761.6250680684998</v>
      </c>
      <c r="H10658" s="23">
        <v>-5.8946972758774597E-3</v>
      </c>
      <c r="I10658" s="24">
        <v>0.96921219438575312</v>
      </c>
      <c r="J10658" s="27">
        <f t="shared" si="1167"/>
        <v>1.115727813638475</v>
      </c>
      <c r="K10658" s="27">
        <f t="shared" si="1168"/>
        <v>145.15063344523563</v>
      </c>
      <c r="L10658" s="27" t="s">
        <v>22</v>
      </c>
      <c r="M10658" s="24"/>
      <c r="N10658" s="27"/>
      <c r="O10658" s="27"/>
      <c r="P10658" s="27"/>
    </row>
    <row r="10659" spans="1:16">
      <c r="A10659" s="27">
        <f t="shared" si="1162"/>
        <v>10656</v>
      </c>
      <c r="B10659" s="27">
        <v>3</v>
      </c>
      <c r="C10659" s="27">
        <f t="shared" si="1163"/>
        <v>0</v>
      </c>
      <c r="D10659" s="27">
        <f t="shared" si="1164"/>
        <v>0</v>
      </c>
      <c r="E10659" s="27">
        <f t="shared" si="1165"/>
        <v>1</v>
      </c>
      <c r="F10659" s="27">
        <f t="shared" si="1166"/>
        <v>0</v>
      </c>
      <c r="G10659" s="22">
        <v>5531.5700002908698</v>
      </c>
      <c r="H10659" s="23">
        <v>-1.77825135504216E-3</v>
      </c>
      <c r="I10659" s="24">
        <v>0.90882882882882887</v>
      </c>
      <c r="J10659" s="27">
        <f t="shared" si="1167"/>
        <v>1.1209501882416326</v>
      </c>
      <c r="K10659" s="27">
        <f t="shared" si="1168"/>
        <v>248.89559819156619</v>
      </c>
      <c r="L10659" s="27" t="s">
        <v>23</v>
      </c>
      <c r="M10659" s="24"/>
      <c r="N10659" s="27"/>
      <c r="O10659" s="27"/>
      <c r="P10659" s="27"/>
    </row>
    <row r="10660" spans="1:16">
      <c r="A10660" s="27">
        <f t="shared" si="1162"/>
        <v>10657</v>
      </c>
      <c r="B10660" s="27">
        <v>3</v>
      </c>
      <c r="C10660" s="27">
        <f t="shared" si="1163"/>
        <v>0</v>
      </c>
      <c r="D10660" s="27">
        <f t="shared" si="1164"/>
        <v>0</v>
      </c>
      <c r="E10660" s="27">
        <f t="shared" si="1165"/>
        <v>1</v>
      </c>
      <c r="F10660" s="27">
        <f t="shared" si="1166"/>
        <v>0</v>
      </c>
      <c r="G10660" s="22">
        <v>1501.890017539265</v>
      </c>
      <c r="H10660" s="23">
        <v>5.4037715095984398E-3</v>
      </c>
      <c r="I10660" s="24">
        <v>1.0451178451178451</v>
      </c>
      <c r="J10660" s="27">
        <f t="shared" si="1167"/>
        <v>1.1301203376552422</v>
      </c>
      <c r="K10660" s="27">
        <f t="shared" si="1168"/>
        <v>10.851791783948007</v>
      </c>
      <c r="L10660" s="27" t="s">
        <v>23</v>
      </c>
      <c r="M10660" s="24"/>
      <c r="N10660" s="27"/>
      <c r="O10660" s="27"/>
      <c r="P10660" s="27"/>
    </row>
    <row r="10661" spans="1:16">
      <c r="A10661" s="27">
        <f t="shared" si="1162"/>
        <v>10658</v>
      </c>
      <c r="B10661" s="27">
        <v>3</v>
      </c>
      <c r="C10661" s="27">
        <f t="shared" si="1163"/>
        <v>0</v>
      </c>
      <c r="D10661" s="27">
        <f t="shared" si="1164"/>
        <v>0</v>
      </c>
      <c r="E10661" s="27">
        <f t="shared" si="1165"/>
        <v>1</v>
      </c>
      <c r="F10661" s="27">
        <f t="shared" si="1166"/>
        <v>0</v>
      </c>
      <c r="G10661" s="22">
        <v>1017.6100121885549</v>
      </c>
      <c r="H10661" s="23">
        <v>3.1229540198305799E-2</v>
      </c>
      <c r="I10661" s="24">
        <v>0.97906281156530406</v>
      </c>
      <c r="J10661" s="27">
        <f t="shared" si="1167"/>
        <v>1.1637194815165663</v>
      </c>
      <c r="K10661" s="27">
        <f t="shared" si="1168"/>
        <v>34.698553463285194</v>
      </c>
      <c r="L10661" s="27" t="s">
        <v>22</v>
      </c>
      <c r="M10661" s="24"/>
      <c r="N10661" s="27"/>
      <c r="O10661" s="27"/>
      <c r="P10661" s="27"/>
    </row>
    <row r="10662" spans="1:16">
      <c r="A10662" s="27">
        <f t="shared" si="1162"/>
        <v>10659</v>
      </c>
      <c r="B10662" s="27">
        <v>3</v>
      </c>
      <c r="C10662" s="27">
        <f t="shared" si="1163"/>
        <v>0</v>
      </c>
      <c r="D10662" s="27">
        <f t="shared" si="1164"/>
        <v>0</v>
      </c>
      <c r="E10662" s="27">
        <f t="shared" si="1165"/>
        <v>1</v>
      </c>
      <c r="F10662" s="27">
        <f t="shared" si="1166"/>
        <v>0</v>
      </c>
      <c r="G10662" s="22">
        <v>15737.200002670301</v>
      </c>
      <c r="H10662" s="23">
        <v>0.12763630105653301</v>
      </c>
      <c r="I10662" s="24">
        <v>1.2338211382113822</v>
      </c>
      <c r="J10662" s="27">
        <f t="shared" si="1167"/>
        <v>1.2982105854163666</v>
      </c>
      <c r="K10662" s="27">
        <f t="shared" si="1168"/>
        <v>65.24644555338034</v>
      </c>
      <c r="L10662" s="27" t="s">
        <v>23</v>
      </c>
      <c r="M10662" s="24"/>
      <c r="N10662" s="27"/>
      <c r="O10662" s="27"/>
      <c r="P10662" s="27"/>
    </row>
    <row r="10663" spans="1:16">
      <c r="A10663" s="27">
        <f t="shared" si="1162"/>
        <v>10660</v>
      </c>
      <c r="B10663" s="27">
        <v>3</v>
      </c>
      <c r="C10663" s="27">
        <f t="shared" si="1163"/>
        <v>0</v>
      </c>
      <c r="D10663" s="27">
        <f t="shared" si="1164"/>
        <v>0</v>
      </c>
      <c r="E10663" s="27">
        <f t="shared" si="1165"/>
        <v>1</v>
      </c>
      <c r="F10663" s="27">
        <f t="shared" si="1166"/>
        <v>0</v>
      </c>
      <c r="G10663" s="22">
        <v>10911.350001335149</v>
      </c>
      <c r="H10663" s="23">
        <v>4.0895842823841103E-3</v>
      </c>
      <c r="I10663" s="24">
        <v>0.97527985074626866</v>
      </c>
      <c r="J10663" s="27">
        <f t="shared" si="1167"/>
        <v>1.128436767701386</v>
      </c>
      <c r="K10663" s="27">
        <f t="shared" si="1168"/>
        <v>255.94798665110989</v>
      </c>
      <c r="L10663" s="27" t="s">
        <v>22</v>
      </c>
      <c r="M10663" s="24"/>
      <c r="N10663" s="27"/>
      <c r="O10663" s="27"/>
      <c r="P10663" s="27"/>
    </row>
    <row r="10664" spans="1:16">
      <c r="A10664" s="27">
        <f t="shared" si="1162"/>
        <v>10661</v>
      </c>
      <c r="B10664" s="27">
        <v>3</v>
      </c>
      <c r="C10664" s="27">
        <f t="shared" si="1163"/>
        <v>0</v>
      </c>
      <c r="D10664" s="27">
        <f t="shared" si="1164"/>
        <v>0</v>
      </c>
      <c r="E10664" s="27">
        <f t="shared" si="1165"/>
        <v>1</v>
      </c>
      <c r="F10664" s="27">
        <f t="shared" si="1166"/>
        <v>0</v>
      </c>
      <c r="G10664" s="22">
        <v>18521.0600013435</v>
      </c>
      <c r="H10664" s="23">
        <v>2.5106791406881501E-2</v>
      </c>
      <c r="I10664" s="24">
        <v>1.2051142546245919</v>
      </c>
      <c r="J10664" s="27">
        <f t="shared" si="1167"/>
        <v>1.15566457892718</v>
      </c>
      <c r="K10664" s="27">
        <f t="shared" si="1168"/>
        <v>45.289000290184305</v>
      </c>
      <c r="L10664" s="27" t="s">
        <v>22</v>
      </c>
      <c r="M10664" s="24"/>
      <c r="N10664" s="27"/>
      <c r="O10664" s="27"/>
      <c r="P10664" s="27"/>
    </row>
    <row r="10665" spans="1:16">
      <c r="A10665" s="27">
        <f t="shared" si="1162"/>
        <v>10662</v>
      </c>
      <c r="B10665" s="27">
        <v>3</v>
      </c>
      <c r="C10665" s="27">
        <f t="shared" si="1163"/>
        <v>0</v>
      </c>
      <c r="D10665" s="27">
        <f t="shared" si="1164"/>
        <v>0</v>
      </c>
      <c r="E10665" s="27">
        <f t="shared" si="1165"/>
        <v>1</v>
      </c>
      <c r="F10665" s="27">
        <f t="shared" si="1166"/>
        <v>0</v>
      </c>
      <c r="G10665" s="22">
        <v>5266.7499997615796</v>
      </c>
      <c r="H10665" s="23">
        <v>-2.50305126369012E-5</v>
      </c>
      <c r="I10665" s="24">
        <v>1.0985968904057641</v>
      </c>
      <c r="J10665" s="27">
        <f t="shared" si="1167"/>
        <v>1.12318184714794</v>
      </c>
      <c r="K10665" s="27">
        <f t="shared" si="1168"/>
        <v>3.1833295510745971</v>
      </c>
      <c r="L10665" s="27" t="s">
        <v>22</v>
      </c>
      <c r="M10665" s="24"/>
      <c r="N10665" s="27"/>
      <c r="O10665" s="27"/>
      <c r="P10665" s="27"/>
    </row>
    <row r="10666" spans="1:16">
      <c r="A10666" s="27">
        <f t="shared" si="1162"/>
        <v>10663</v>
      </c>
      <c r="B10666" s="27">
        <v>3</v>
      </c>
      <c r="C10666" s="27">
        <f t="shared" si="1163"/>
        <v>0</v>
      </c>
      <c r="D10666" s="27">
        <f t="shared" si="1164"/>
        <v>0</v>
      </c>
      <c r="E10666" s="27">
        <f t="shared" si="1165"/>
        <v>1</v>
      </c>
      <c r="F10666" s="27">
        <f t="shared" si="1166"/>
        <v>0</v>
      </c>
      <c r="G10666" s="22">
        <v>5893.4900004863703</v>
      </c>
      <c r="H10666" s="23">
        <v>1.18725561683494E-3</v>
      </c>
      <c r="I10666" s="24">
        <v>1.2394986449864498</v>
      </c>
      <c r="J10666" s="27">
        <f t="shared" si="1167"/>
        <v>1.1247275528190201</v>
      </c>
      <c r="K10666" s="27">
        <f t="shared" si="1168"/>
        <v>77.631428883085533</v>
      </c>
      <c r="L10666" s="27" t="s">
        <v>22</v>
      </c>
      <c r="M10666" s="24"/>
      <c r="N10666" s="27"/>
      <c r="O10666" s="27"/>
      <c r="P10666" s="27"/>
    </row>
    <row r="10667" spans="1:16">
      <c r="A10667" s="27">
        <f t="shared" si="1162"/>
        <v>10664</v>
      </c>
      <c r="B10667" s="27">
        <v>3</v>
      </c>
      <c r="C10667" s="27">
        <f t="shared" si="1163"/>
        <v>0</v>
      </c>
      <c r="D10667" s="27">
        <f t="shared" si="1164"/>
        <v>0</v>
      </c>
      <c r="E10667" s="27">
        <f t="shared" si="1165"/>
        <v>1</v>
      </c>
      <c r="F10667" s="27">
        <f t="shared" si="1166"/>
        <v>0</v>
      </c>
      <c r="G10667" s="22">
        <v>4212.33999979496</v>
      </c>
      <c r="H10667" s="23">
        <v>3.7989482934448499E-4</v>
      </c>
      <c r="I10667" s="24">
        <v>1.0777251184834122</v>
      </c>
      <c r="J10667" s="27">
        <f t="shared" si="1167"/>
        <v>1.1236979041910875</v>
      </c>
      <c r="K10667" s="27">
        <f t="shared" si="1168"/>
        <v>8.9027680609041724</v>
      </c>
      <c r="L10667" s="27" t="s">
        <v>22</v>
      </c>
      <c r="M10667" s="24"/>
      <c r="N10667" s="27"/>
      <c r="O10667" s="27"/>
      <c r="P10667" s="27"/>
    </row>
    <row r="10668" spans="1:16">
      <c r="A10668" s="27">
        <f t="shared" si="1162"/>
        <v>10665</v>
      </c>
      <c r="B10668" s="27">
        <v>3</v>
      </c>
      <c r="C10668" s="27">
        <f t="shared" si="1163"/>
        <v>0</v>
      </c>
      <c r="D10668" s="27">
        <f t="shared" si="1164"/>
        <v>0</v>
      </c>
      <c r="E10668" s="27">
        <f t="shared" si="1165"/>
        <v>1</v>
      </c>
      <c r="F10668" s="27">
        <f t="shared" si="1166"/>
        <v>0</v>
      </c>
      <c r="G10668" s="22">
        <v>8086.0399997234299</v>
      </c>
      <c r="H10668" s="23">
        <v>-5.5849613226180103E-4</v>
      </c>
      <c r="I10668" s="24">
        <v>1.5457911626758825</v>
      </c>
      <c r="J10668" s="27">
        <f t="shared" si="1167"/>
        <v>1.1225023337387696</v>
      </c>
      <c r="K10668" s="27">
        <f t="shared" si="1168"/>
        <v>1448.803543723827</v>
      </c>
      <c r="L10668" s="27" t="s">
        <v>23</v>
      </c>
      <c r="M10668" s="24"/>
      <c r="N10668" s="27"/>
      <c r="O10668" s="27"/>
      <c r="P10668" s="27"/>
    </row>
    <row r="10669" spans="1:16">
      <c r="A10669" s="27">
        <f t="shared" si="1162"/>
        <v>10666</v>
      </c>
      <c r="B10669" s="27">
        <v>3</v>
      </c>
      <c r="C10669" s="27">
        <f t="shared" si="1163"/>
        <v>0</v>
      </c>
      <c r="D10669" s="27">
        <f t="shared" si="1164"/>
        <v>0</v>
      </c>
      <c r="E10669" s="27">
        <f t="shared" si="1165"/>
        <v>1</v>
      </c>
      <c r="F10669" s="27">
        <f t="shared" si="1166"/>
        <v>0</v>
      </c>
      <c r="G10669" s="22">
        <v>5566.4799997359496</v>
      </c>
      <c r="H10669" s="23">
        <v>6.6459788063216594E-5</v>
      </c>
      <c r="I10669" s="24">
        <v>1.0218716385801363</v>
      </c>
      <c r="J10669" s="27">
        <f t="shared" si="1167"/>
        <v>1.1232984262197458</v>
      </c>
      <c r="K10669" s="27">
        <f t="shared" si="1168"/>
        <v>57.264568780500298</v>
      </c>
      <c r="L10669" s="27" t="s">
        <v>22</v>
      </c>
      <c r="M10669" s="24"/>
      <c r="N10669" s="27"/>
      <c r="O10669" s="27"/>
      <c r="P10669" s="27"/>
    </row>
    <row r="10670" spans="1:16">
      <c r="A10670" s="27">
        <f t="shared" si="1162"/>
        <v>10667</v>
      </c>
      <c r="B10670" s="27">
        <v>3</v>
      </c>
      <c r="C10670" s="27">
        <f t="shared" si="1163"/>
        <v>0</v>
      </c>
      <c r="D10670" s="27">
        <f t="shared" si="1164"/>
        <v>0</v>
      </c>
      <c r="E10670" s="27">
        <f t="shared" si="1165"/>
        <v>1</v>
      </c>
      <c r="F10670" s="27">
        <f t="shared" si="1166"/>
        <v>0</v>
      </c>
      <c r="G10670" s="22">
        <v>3172.54000008106</v>
      </c>
      <c r="H10670" s="23">
        <v>1.4401741576262001E-3</v>
      </c>
      <c r="I10670" s="24">
        <v>1.0868470736312146</v>
      </c>
      <c r="J10670" s="27">
        <f t="shared" si="1167"/>
        <v>1.1250503005747705</v>
      </c>
      <c r="K10670" s="27">
        <f t="shared" si="1168"/>
        <v>4.6302794559681706</v>
      </c>
      <c r="L10670" s="27" t="s">
        <v>22</v>
      </c>
      <c r="M10670" s="24"/>
      <c r="N10670" s="27"/>
      <c r="O10670" s="27"/>
      <c r="P10670" s="27"/>
    </row>
    <row r="10671" spans="1:16">
      <c r="A10671" s="27">
        <f t="shared" si="1162"/>
        <v>10668</v>
      </c>
      <c r="B10671" s="27">
        <v>3</v>
      </c>
      <c r="C10671" s="27">
        <f t="shared" si="1163"/>
        <v>0</v>
      </c>
      <c r="D10671" s="27">
        <f t="shared" si="1164"/>
        <v>0</v>
      </c>
      <c r="E10671" s="27">
        <f t="shared" si="1165"/>
        <v>1</v>
      </c>
      <c r="F10671" s="27">
        <f t="shared" si="1166"/>
        <v>0</v>
      </c>
      <c r="G10671" s="22">
        <v>5531.9299999475497</v>
      </c>
      <c r="H10671" s="23">
        <v>5.1242951350171501E-4</v>
      </c>
      <c r="I10671" s="24">
        <v>1.2204184704184704</v>
      </c>
      <c r="J10671" s="27">
        <f t="shared" si="1167"/>
        <v>1.1238668644987373</v>
      </c>
      <c r="K10671" s="27">
        <f t="shared" si="1168"/>
        <v>51.569827579247317</v>
      </c>
      <c r="L10671" s="27" t="s">
        <v>23</v>
      </c>
      <c r="M10671" s="24"/>
      <c r="N10671" s="27"/>
      <c r="O10671" s="27"/>
      <c r="P10671" s="27"/>
    </row>
    <row r="10672" spans="1:16">
      <c r="A10672" s="27">
        <f t="shared" si="1162"/>
        <v>10669</v>
      </c>
      <c r="B10672" s="27">
        <v>3</v>
      </c>
      <c r="C10672" s="27">
        <f t="shared" si="1163"/>
        <v>0</v>
      </c>
      <c r="D10672" s="27">
        <f t="shared" si="1164"/>
        <v>0</v>
      </c>
      <c r="E10672" s="27">
        <f t="shared" si="1165"/>
        <v>1</v>
      </c>
      <c r="F10672" s="27">
        <f t="shared" si="1166"/>
        <v>0</v>
      </c>
      <c r="G10672" s="22">
        <v>5835.3399989232403</v>
      </c>
      <c r="H10672" s="23">
        <v>-4.1960640282407797E-3</v>
      </c>
      <c r="I10672" s="24">
        <v>0.99338624338624337</v>
      </c>
      <c r="J10672" s="27">
        <f t="shared" si="1167"/>
        <v>1.1178798485178933</v>
      </c>
      <c r="K10672" s="27">
        <f t="shared" si="1168"/>
        <v>90.439937315405714</v>
      </c>
      <c r="L10672" s="27" t="s">
        <v>23</v>
      </c>
      <c r="M10672" s="24"/>
      <c r="N10672" s="27"/>
      <c r="O10672" s="27"/>
      <c r="P10672" s="27"/>
    </row>
    <row r="10673" spans="1:16">
      <c r="A10673" s="27">
        <f t="shared" si="1162"/>
        <v>10670</v>
      </c>
      <c r="B10673" s="27">
        <v>3</v>
      </c>
      <c r="C10673" s="27">
        <f t="shared" si="1163"/>
        <v>0</v>
      </c>
      <c r="D10673" s="27">
        <f t="shared" si="1164"/>
        <v>0</v>
      </c>
      <c r="E10673" s="27">
        <f t="shared" si="1165"/>
        <v>1</v>
      </c>
      <c r="F10673" s="27">
        <f t="shared" si="1166"/>
        <v>0</v>
      </c>
      <c r="G10673" s="22">
        <v>6605.2600001096698</v>
      </c>
      <c r="H10673" s="23">
        <v>6.6871374672300399E-4</v>
      </c>
      <c r="I10673" s="24">
        <v>1.1677750906892381</v>
      </c>
      <c r="J10673" s="27">
        <f t="shared" si="1167"/>
        <v>1.1240661342859457</v>
      </c>
      <c r="K10673" s="27">
        <f t="shared" si="1168"/>
        <v>12.619170028613468</v>
      </c>
      <c r="L10673" s="27" t="s">
        <v>23</v>
      </c>
      <c r="M10673" s="24"/>
      <c r="N10673" s="27"/>
      <c r="O10673" s="27"/>
      <c r="P10673" s="27"/>
    </row>
    <row r="10674" spans="1:16">
      <c r="A10674" s="27">
        <f t="shared" si="1162"/>
        <v>10671</v>
      </c>
      <c r="B10674" s="27">
        <v>3</v>
      </c>
      <c r="C10674" s="27">
        <f t="shared" si="1163"/>
        <v>0</v>
      </c>
      <c r="D10674" s="27">
        <f t="shared" si="1164"/>
        <v>0</v>
      </c>
      <c r="E10674" s="27">
        <f t="shared" si="1165"/>
        <v>1</v>
      </c>
      <c r="F10674" s="27">
        <f t="shared" si="1166"/>
        <v>0</v>
      </c>
      <c r="G10674" s="22">
        <v>4976.0499981641797</v>
      </c>
      <c r="H10674" s="23">
        <v>-1.5429153062926601E-2</v>
      </c>
      <c r="I10674" s="24">
        <v>0.94906687402799383</v>
      </c>
      <c r="J10674" s="27">
        <f t="shared" si="1167"/>
        <v>1.1037250698856778</v>
      </c>
      <c r="K10674" s="27">
        <f t="shared" si="1168"/>
        <v>119.02292386263173</v>
      </c>
      <c r="L10674" s="27" t="s">
        <v>22</v>
      </c>
      <c r="M10674" s="24"/>
      <c r="N10674" s="27"/>
      <c r="O10674" s="27"/>
      <c r="P10674" s="27"/>
    </row>
    <row r="10675" spans="1:16">
      <c r="A10675" s="27">
        <f t="shared" si="1162"/>
        <v>10672</v>
      </c>
      <c r="B10675" s="27">
        <v>3</v>
      </c>
      <c r="C10675" s="27">
        <f t="shared" si="1163"/>
        <v>0</v>
      </c>
      <c r="D10675" s="27">
        <f t="shared" si="1164"/>
        <v>0</v>
      </c>
      <c r="E10675" s="27">
        <f t="shared" si="1165"/>
        <v>1</v>
      </c>
      <c r="F10675" s="27">
        <f t="shared" si="1166"/>
        <v>0</v>
      </c>
      <c r="G10675" s="22">
        <v>5032.2199983000801</v>
      </c>
      <c r="H10675" s="23">
        <v>-2.54608470329904E-2</v>
      </c>
      <c r="I10675" s="24">
        <v>0.97176650133536813</v>
      </c>
      <c r="J10675" s="27">
        <f t="shared" si="1167"/>
        <v>1.091235735689255</v>
      </c>
      <c r="K10675" s="27">
        <f t="shared" si="1168"/>
        <v>71.824362533434851</v>
      </c>
      <c r="L10675" s="27" t="s">
        <v>23</v>
      </c>
      <c r="M10675" s="24"/>
      <c r="N10675" s="27"/>
      <c r="O10675" s="27"/>
      <c r="P10675" s="27"/>
    </row>
    <row r="10676" spans="1:16">
      <c r="A10676" s="27">
        <f t="shared" si="1162"/>
        <v>10673</v>
      </c>
      <c r="B10676" s="27">
        <v>3</v>
      </c>
      <c r="C10676" s="27">
        <f t="shared" si="1163"/>
        <v>0</v>
      </c>
      <c r="D10676" s="27">
        <f t="shared" si="1164"/>
        <v>0</v>
      </c>
      <c r="E10676" s="27">
        <f t="shared" si="1165"/>
        <v>1</v>
      </c>
      <c r="F10676" s="27">
        <f t="shared" si="1166"/>
        <v>0</v>
      </c>
      <c r="G10676" s="22">
        <v>7414.3499995470002</v>
      </c>
      <c r="H10676" s="23">
        <v>-1.9457941103446101E-4</v>
      </c>
      <c r="I10676" s="24">
        <v>1.196822832525579</v>
      </c>
      <c r="J10676" s="27">
        <f t="shared" si="1167"/>
        <v>1.1229658359786452</v>
      </c>
      <c r="K10676" s="27">
        <f t="shared" si="1168"/>
        <v>40.444211128362689</v>
      </c>
      <c r="L10676" s="27" t="s">
        <v>22</v>
      </c>
      <c r="M10676" s="24"/>
      <c r="N10676" s="27"/>
      <c r="O10676" s="27"/>
      <c r="P10676" s="27"/>
    </row>
    <row r="10677" spans="1:16">
      <c r="A10677" s="27">
        <f t="shared" si="1162"/>
        <v>10674</v>
      </c>
      <c r="B10677" s="27">
        <v>3</v>
      </c>
      <c r="C10677" s="27">
        <f t="shared" si="1163"/>
        <v>0</v>
      </c>
      <c r="D10677" s="27">
        <f t="shared" si="1164"/>
        <v>0</v>
      </c>
      <c r="E10677" s="27">
        <f t="shared" si="1165"/>
        <v>1</v>
      </c>
      <c r="F10677" s="27">
        <f t="shared" si="1166"/>
        <v>0</v>
      </c>
      <c r="G10677" s="22">
        <v>5176.01999986172</v>
      </c>
      <c r="H10677" s="23">
        <v>3.5818545429126001E-4</v>
      </c>
      <c r="I10677" s="24">
        <v>0.89741612032394913</v>
      </c>
      <c r="J10677" s="27">
        <f t="shared" si="1167"/>
        <v>1.1236702306668944</v>
      </c>
      <c r="K10677" s="27">
        <f t="shared" si="1168"/>
        <v>264.96523839744424</v>
      </c>
      <c r="L10677" s="27" t="s">
        <v>23</v>
      </c>
      <c r="M10677" s="24"/>
      <c r="N10677" s="27"/>
      <c r="O10677" s="27"/>
      <c r="P10677" s="27"/>
    </row>
    <row r="10678" spans="1:16">
      <c r="A10678" s="27">
        <f t="shared" si="1162"/>
        <v>10675</v>
      </c>
      <c r="B10678" s="27">
        <v>3</v>
      </c>
      <c r="C10678" s="27">
        <f t="shared" si="1163"/>
        <v>0</v>
      </c>
      <c r="D10678" s="27">
        <f t="shared" si="1164"/>
        <v>0</v>
      </c>
      <c r="E10678" s="27">
        <f t="shared" si="1165"/>
        <v>1</v>
      </c>
      <c r="F10678" s="27">
        <f t="shared" si="1166"/>
        <v>0</v>
      </c>
      <c r="G10678" s="22">
        <v>3126.6399982571602</v>
      </c>
      <c r="H10678" s="23">
        <v>-3.5080219285240598E-2</v>
      </c>
      <c r="I10678" s="24">
        <v>1.0348348348348348</v>
      </c>
      <c r="J10678" s="27">
        <f t="shared" si="1167"/>
        <v>1.079392488419789</v>
      </c>
      <c r="K10678" s="27">
        <f t="shared" si="1168"/>
        <v>6.207582567723227</v>
      </c>
      <c r="L10678" s="27" t="s">
        <v>22</v>
      </c>
      <c r="M10678" s="24"/>
      <c r="N10678" s="27"/>
      <c r="O10678" s="27"/>
      <c r="P10678" s="27"/>
    </row>
    <row r="10679" spans="1:16">
      <c r="A10679" s="27">
        <f t="shared" si="1162"/>
        <v>10676</v>
      </c>
      <c r="B10679" s="27">
        <v>3</v>
      </c>
      <c r="C10679" s="27">
        <f t="shared" si="1163"/>
        <v>0</v>
      </c>
      <c r="D10679" s="27">
        <f t="shared" si="1164"/>
        <v>0</v>
      </c>
      <c r="E10679" s="27">
        <f t="shared" si="1165"/>
        <v>1</v>
      </c>
      <c r="F10679" s="27">
        <f t="shared" si="1166"/>
        <v>0</v>
      </c>
      <c r="G10679" s="22">
        <v>5032.1499998569498</v>
      </c>
      <c r="H10679" s="23">
        <v>4.5620628617648698E-4</v>
      </c>
      <c r="I10679" s="24">
        <v>1.0654761904761905</v>
      </c>
      <c r="J10679" s="27">
        <f t="shared" si="1167"/>
        <v>1.1237951858658648</v>
      </c>
      <c r="K10679" s="27">
        <f t="shared" si="1168"/>
        <v>17.114871648745588</v>
      </c>
      <c r="L10679" s="27" t="s">
        <v>23</v>
      </c>
      <c r="M10679" s="24"/>
      <c r="N10679" s="27"/>
      <c r="O10679" s="27"/>
      <c r="P10679" s="27"/>
    </row>
    <row r="10680" spans="1:16">
      <c r="A10680" s="27">
        <f t="shared" si="1162"/>
        <v>10677</v>
      </c>
      <c r="B10680" s="27">
        <v>3</v>
      </c>
      <c r="C10680" s="27">
        <f t="shared" si="1163"/>
        <v>0</v>
      </c>
      <c r="D10680" s="27">
        <f t="shared" si="1164"/>
        <v>0</v>
      </c>
      <c r="E10680" s="27">
        <f t="shared" si="1165"/>
        <v>1</v>
      </c>
      <c r="F10680" s="27">
        <f t="shared" si="1166"/>
        <v>0</v>
      </c>
      <c r="G10680" s="22">
        <v>3932.38999800384</v>
      </c>
      <c r="H10680" s="23">
        <v>-2.0323417141754299E-2</v>
      </c>
      <c r="I10680" s="24">
        <v>1.0076665069477719</v>
      </c>
      <c r="J10680" s="27">
        <f t="shared" si="1167"/>
        <v>1.0976140153836935</v>
      </c>
      <c r="K10680" s="27">
        <f t="shared" si="1168"/>
        <v>31.815214704717036</v>
      </c>
      <c r="L10680" s="27" t="s">
        <v>22</v>
      </c>
      <c r="M10680" s="24"/>
      <c r="N10680" s="27"/>
      <c r="O10680" s="27"/>
      <c r="P10680" s="27"/>
    </row>
    <row r="10681" spans="1:16">
      <c r="A10681" s="27">
        <f t="shared" si="1162"/>
        <v>10678</v>
      </c>
      <c r="B10681" s="27">
        <v>3</v>
      </c>
      <c r="C10681" s="27">
        <f t="shared" si="1163"/>
        <v>0</v>
      </c>
      <c r="D10681" s="27">
        <f t="shared" si="1164"/>
        <v>0</v>
      </c>
      <c r="E10681" s="27">
        <f t="shared" si="1165"/>
        <v>1</v>
      </c>
      <c r="F10681" s="27">
        <f t="shared" si="1166"/>
        <v>0</v>
      </c>
      <c r="G10681" s="22">
        <v>7029.2699991464597</v>
      </c>
      <c r="H10681" s="23">
        <v>-8.0062664584731793E-3</v>
      </c>
      <c r="I10681" s="24">
        <v>0.95027932960893857</v>
      </c>
      <c r="J10681" s="27">
        <f t="shared" si="1167"/>
        <v>1.1130583964742116</v>
      </c>
      <c r="K10681" s="27">
        <f t="shared" si="1168"/>
        <v>186.25474015440773</v>
      </c>
      <c r="L10681" s="27" t="s">
        <v>22</v>
      </c>
      <c r="M10681" s="24"/>
      <c r="N10681" s="27"/>
      <c r="O10681" s="27"/>
      <c r="P10681" s="27"/>
    </row>
    <row r="10682" spans="1:16">
      <c r="A10682" s="27">
        <f t="shared" si="1162"/>
        <v>10679</v>
      </c>
      <c r="B10682" s="27">
        <v>3</v>
      </c>
      <c r="C10682" s="27">
        <f t="shared" si="1163"/>
        <v>0</v>
      </c>
      <c r="D10682" s="27">
        <f t="shared" si="1164"/>
        <v>0</v>
      </c>
      <c r="E10682" s="27">
        <f t="shared" si="1165"/>
        <v>1</v>
      </c>
      <c r="F10682" s="27">
        <f t="shared" si="1166"/>
        <v>0</v>
      </c>
      <c r="G10682" s="22">
        <v>6269.5799999237097</v>
      </c>
      <c r="H10682" s="23">
        <v>-7.5396321561191197E-4</v>
      </c>
      <c r="I10682" s="24">
        <v>0.97390197326543604</v>
      </c>
      <c r="J10682" s="27">
        <f t="shared" si="1167"/>
        <v>1.1222534562244466</v>
      </c>
      <c r="K10682" s="27">
        <f t="shared" si="1168"/>
        <v>137.98193542085539</v>
      </c>
      <c r="L10682" s="27" t="s">
        <v>22</v>
      </c>
      <c r="M10682" s="24"/>
      <c r="N10682" s="27"/>
      <c r="O10682" s="27"/>
      <c r="P10682" s="27"/>
    </row>
    <row r="10683" spans="1:16">
      <c r="A10683" s="27">
        <f t="shared" si="1162"/>
        <v>10680</v>
      </c>
      <c r="B10683" s="27">
        <v>3</v>
      </c>
      <c r="C10683" s="27">
        <f t="shared" si="1163"/>
        <v>0</v>
      </c>
      <c r="D10683" s="27">
        <f t="shared" si="1164"/>
        <v>0</v>
      </c>
      <c r="E10683" s="27">
        <f t="shared" si="1165"/>
        <v>1</v>
      </c>
      <c r="F10683" s="27">
        <f t="shared" si="1166"/>
        <v>0</v>
      </c>
      <c r="G10683" s="22">
        <v>6967.7599982768297</v>
      </c>
      <c r="H10683" s="23">
        <v>-9.1681580223759301E-3</v>
      </c>
      <c r="I10683" s="24">
        <v>0.96535211267605636</v>
      </c>
      <c r="J10683" s="27">
        <f t="shared" si="1167"/>
        <v>1.1115922738699531</v>
      </c>
      <c r="K10683" s="27">
        <f t="shared" si="1168"/>
        <v>149.01380258905462</v>
      </c>
      <c r="L10683" s="27" t="s">
        <v>22</v>
      </c>
      <c r="M10683" s="24"/>
      <c r="N10683" s="27"/>
      <c r="O10683" s="27"/>
      <c r="P10683" s="27"/>
    </row>
    <row r="10684" spans="1:16">
      <c r="A10684" s="27">
        <f t="shared" si="1162"/>
        <v>10681</v>
      </c>
      <c r="B10684" s="27">
        <v>3</v>
      </c>
      <c r="C10684" s="27">
        <f t="shared" si="1163"/>
        <v>0</v>
      </c>
      <c r="D10684" s="27">
        <f t="shared" si="1164"/>
        <v>0</v>
      </c>
      <c r="E10684" s="27">
        <f t="shared" si="1165"/>
        <v>1</v>
      </c>
      <c r="F10684" s="27">
        <f t="shared" si="1166"/>
        <v>0</v>
      </c>
      <c r="G10684" s="22">
        <v>8849.4799986183607</v>
      </c>
      <c r="H10684" s="23">
        <v>-6.2761898892191598E-3</v>
      </c>
      <c r="I10684" s="24">
        <v>0.94850646455639764</v>
      </c>
      <c r="J10684" s="27">
        <f t="shared" si="1167"/>
        <v>1.1152450624562604</v>
      </c>
      <c r="K10684" s="27">
        <f t="shared" si="1168"/>
        <v>246.03111930843991</v>
      </c>
      <c r="L10684" s="27" t="s">
        <v>23</v>
      </c>
      <c r="M10684" s="24"/>
      <c r="N10684" s="27"/>
      <c r="O10684" s="27"/>
      <c r="P10684" s="27"/>
    </row>
    <row r="10685" spans="1:16">
      <c r="A10685" s="27">
        <f t="shared" si="1162"/>
        <v>10682</v>
      </c>
      <c r="B10685" s="27">
        <v>3</v>
      </c>
      <c r="C10685" s="27">
        <f t="shared" si="1163"/>
        <v>0</v>
      </c>
      <c r="D10685" s="27">
        <f t="shared" si="1164"/>
        <v>0</v>
      </c>
      <c r="E10685" s="27">
        <f t="shared" si="1165"/>
        <v>1</v>
      </c>
      <c r="F10685" s="27">
        <f t="shared" si="1166"/>
        <v>0</v>
      </c>
      <c r="G10685" s="22">
        <v>8944.7299990653992</v>
      </c>
      <c r="H10685" s="23">
        <v>-5.5284939115448897E-3</v>
      </c>
      <c r="I10685" s="24">
        <v>0.945862676056338</v>
      </c>
      <c r="J10685" s="27">
        <f t="shared" si="1167"/>
        <v>1.1161914139578042</v>
      </c>
      <c r="K10685" s="27">
        <f t="shared" si="1168"/>
        <v>259.503424018994</v>
      </c>
      <c r="L10685" s="27" t="s">
        <v>22</v>
      </c>
      <c r="M10685" s="24"/>
      <c r="N10685" s="27"/>
      <c r="O10685" s="27"/>
      <c r="P10685" s="27"/>
    </row>
    <row r="10686" spans="1:16">
      <c r="A10686" s="27">
        <f t="shared" si="1162"/>
        <v>10683</v>
      </c>
      <c r="B10686" s="27">
        <v>3</v>
      </c>
      <c r="C10686" s="27">
        <f t="shared" si="1163"/>
        <v>0</v>
      </c>
      <c r="D10686" s="27">
        <f t="shared" si="1164"/>
        <v>0</v>
      </c>
      <c r="E10686" s="27">
        <f t="shared" si="1165"/>
        <v>1</v>
      </c>
      <c r="F10686" s="27">
        <f t="shared" si="1166"/>
        <v>0</v>
      </c>
      <c r="G10686" s="22">
        <v>6349.2299980521202</v>
      </c>
      <c r="H10686" s="23">
        <v>-1.35068189106932E-2</v>
      </c>
      <c r="I10686" s="24">
        <v>1.008578431372549</v>
      </c>
      <c r="J10686" s="27">
        <f t="shared" si="1167"/>
        <v>1.1061346220858328</v>
      </c>
      <c r="K10686" s="27">
        <f t="shared" si="1168"/>
        <v>60.426957429684741</v>
      </c>
      <c r="L10686" s="27" t="s">
        <v>23</v>
      </c>
      <c r="M10686" s="24"/>
      <c r="N10686" s="27"/>
      <c r="O10686" s="27"/>
      <c r="P10686" s="27"/>
    </row>
    <row r="10687" spans="1:16">
      <c r="A10687" s="27">
        <f t="shared" si="1162"/>
        <v>10684</v>
      </c>
      <c r="B10687" s="27">
        <v>3</v>
      </c>
      <c r="C10687" s="27">
        <f t="shared" si="1163"/>
        <v>0</v>
      </c>
      <c r="D10687" s="27">
        <f t="shared" si="1164"/>
        <v>0</v>
      </c>
      <c r="E10687" s="27">
        <f t="shared" si="1165"/>
        <v>1</v>
      </c>
      <c r="F10687" s="27">
        <f t="shared" si="1166"/>
        <v>0</v>
      </c>
      <c r="G10687" s="22">
        <v>1765.0600001811999</v>
      </c>
      <c r="H10687" s="23">
        <v>2.0835417381181399E-3</v>
      </c>
      <c r="I10687" s="24">
        <v>1.064516129032258</v>
      </c>
      <c r="J10687" s="27">
        <f t="shared" si="1167"/>
        <v>1.1258717153903097</v>
      </c>
      <c r="K10687" s="27">
        <f t="shared" si="1168"/>
        <v>6.6445824511664719</v>
      </c>
      <c r="L10687" s="27" t="s">
        <v>23</v>
      </c>
      <c r="M10687" s="24"/>
      <c r="N10687" s="27"/>
      <c r="O10687" s="27"/>
      <c r="P10687" s="27"/>
    </row>
    <row r="10688" spans="1:16">
      <c r="A10688" s="27">
        <f t="shared" si="1162"/>
        <v>10685</v>
      </c>
      <c r="B10688" s="27">
        <v>3</v>
      </c>
      <c r="C10688" s="27">
        <f t="shared" si="1163"/>
        <v>0</v>
      </c>
      <c r="D10688" s="27">
        <f t="shared" si="1164"/>
        <v>0</v>
      </c>
      <c r="E10688" s="27">
        <f t="shared" si="1165"/>
        <v>1</v>
      </c>
      <c r="F10688" s="27">
        <f t="shared" si="1166"/>
        <v>0</v>
      </c>
      <c r="G10688" s="22">
        <v>1369.9700002074201</v>
      </c>
      <c r="H10688" s="23">
        <v>0.48829546697752002</v>
      </c>
      <c r="I10688" s="24">
        <v>5.3410041841004183</v>
      </c>
      <c r="J10688" s="27">
        <f t="shared" si="1167"/>
        <v>1.9544814588634054</v>
      </c>
      <c r="K10688" s="27">
        <f t="shared" si="1168"/>
        <v>15711.550497202761</v>
      </c>
      <c r="L10688" s="27" t="s">
        <v>23</v>
      </c>
      <c r="M10688" s="24"/>
      <c r="N10688" s="27"/>
      <c r="O10688" s="27"/>
      <c r="P10688" s="27"/>
    </row>
    <row r="10689" spans="1:16">
      <c r="A10689" s="27">
        <f t="shared" si="1162"/>
        <v>10686</v>
      </c>
      <c r="B10689" s="27">
        <v>3</v>
      </c>
      <c r="C10689" s="27">
        <f t="shared" si="1163"/>
        <v>0</v>
      </c>
      <c r="D10689" s="27">
        <f t="shared" si="1164"/>
        <v>0</v>
      </c>
      <c r="E10689" s="27">
        <f t="shared" si="1165"/>
        <v>1</v>
      </c>
      <c r="F10689" s="27">
        <f t="shared" si="1166"/>
        <v>0</v>
      </c>
      <c r="G10689" s="22">
        <v>2306.1000001430498</v>
      </c>
      <c r="H10689" s="23">
        <v>2.5492822098177798E-3</v>
      </c>
      <c r="I10689" s="24">
        <v>0.99090909090909096</v>
      </c>
      <c r="J10689" s="27">
        <f t="shared" si="1167"/>
        <v>1.1264667202952425</v>
      </c>
      <c r="K10689" s="27">
        <f t="shared" si="1168"/>
        <v>42.376595850050315</v>
      </c>
      <c r="L10689" s="27" t="s">
        <v>22</v>
      </c>
      <c r="M10689" s="24"/>
      <c r="N10689" s="27"/>
      <c r="O10689" s="27"/>
      <c r="P10689" s="27"/>
    </row>
    <row r="10690" spans="1:16">
      <c r="A10690" s="27">
        <f t="shared" si="1162"/>
        <v>10687</v>
      </c>
      <c r="B10690" s="27">
        <v>3</v>
      </c>
      <c r="C10690" s="27">
        <f t="shared" si="1163"/>
        <v>0</v>
      </c>
      <c r="D10690" s="27">
        <f t="shared" si="1164"/>
        <v>0</v>
      </c>
      <c r="E10690" s="27">
        <f t="shared" si="1165"/>
        <v>1</v>
      </c>
      <c r="F10690" s="27">
        <f t="shared" si="1166"/>
        <v>0</v>
      </c>
      <c r="G10690" s="22">
        <v>2016.3700001239799</v>
      </c>
      <c r="H10690" s="23">
        <v>7.0152200128459404E-3</v>
      </c>
      <c r="I10690" s="24">
        <v>1.0118694362017804</v>
      </c>
      <c r="J10690" s="27">
        <f t="shared" si="1167"/>
        <v>1.1321881497181239</v>
      </c>
      <c r="K10690" s="27">
        <f t="shared" si="1168"/>
        <v>29.190167470750552</v>
      </c>
      <c r="L10690" s="27" t="s">
        <v>22</v>
      </c>
      <c r="M10690" s="24"/>
      <c r="N10690" s="27"/>
      <c r="O10690" s="27"/>
      <c r="P10690" s="27"/>
    </row>
    <row r="10691" spans="1:16">
      <c r="A10691" s="27">
        <f t="shared" si="1162"/>
        <v>10688</v>
      </c>
      <c r="B10691" s="27">
        <v>3</v>
      </c>
      <c r="C10691" s="27">
        <f t="shared" si="1163"/>
        <v>0</v>
      </c>
      <c r="D10691" s="27">
        <f t="shared" si="1164"/>
        <v>0</v>
      </c>
      <c r="E10691" s="27">
        <f t="shared" si="1165"/>
        <v>1</v>
      </c>
      <c r="F10691" s="27">
        <f t="shared" si="1166"/>
        <v>0</v>
      </c>
      <c r="G10691" s="22">
        <v>1505.7000002861</v>
      </c>
      <c r="H10691" s="23">
        <v>0.48890143978172002</v>
      </c>
      <c r="I10691" s="24">
        <v>6.7881679389312977</v>
      </c>
      <c r="J10691" s="27">
        <f t="shared" si="1167"/>
        <v>1.9558254824634083</v>
      </c>
      <c r="K10691" s="27">
        <f t="shared" si="1168"/>
        <v>35160.404173168572</v>
      </c>
      <c r="L10691" s="27" t="s">
        <v>23</v>
      </c>
      <c r="M10691" s="24"/>
      <c r="N10691" s="27"/>
      <c r="O10691" s="27"/>
      <c r="P10691" s="27"/>
    </row>
    <row r="10692" spans="1:16">
      <c r="A10692" s="27">
        <f t="shared" si="1162"/>
        <v>10689</v>
      </c>
      <c r="B10692" s="27">
        <v>3</v>
      </c>
      <c r="C10692" s="27">
        <f t="shared" si="1163"/>
        <v>0</v>
      </c>
      <c r="D10692" s="27">
        <f t="shared" si="1164"/>
        <v>0</v>
      </c>
      <c r="E10692" s="27">
        <f t="shared" si="1165"/>
        <v>1</v>
      </c>
      <c r="F10692" s="27">
        <f t="shared" si="1166"/>
        <v>0</v>
      </c>
      <c r="G10692" s="22">
        <v>2033.58000040054</v>
      </c>
      <c r="H10692" s="23">
        <v>2.0892190488640602E-3</v>
      </c>
      <c r="I10692" s="24">
        <v>1.0471281296023565</v>
      </c>
      <c r="J10692" s="27">
        <f t="shared" si="1167"/>
        <v>1.1258789665237607</v>
      </c>
      <c r="K10692" s="27">
        <f t="shared" si="1168"/>
        <v>12.611641529252537</v>
      </c>
      <c r="L10692" s="27" t="s">
        <v>23</v>
      </c>
      <c r="M10692" s="24"/>
      <c r="N10692" s="27"/>
      <c r="O10692" s="27"/>
      <c r="P10692" s="27"/>
    </row>
    <row r="10693" spans="1:16">
      <c r="A10693" s="27">
        <f t="shared" ref="A10693:A10756" si="1169">A10692+1</f>
        <v>10690</v>
      </c>
      <c r="B10693" s="27">
        <v>3</v>
      </c>
      <c r="C10693" s="27">
        <f t="shared" ref="C10693:C10756" si="1170">IF(B10693=1, 1, 0)</f>
        <v>0</v>
      </c>
      <c r="D10693" s="27">
        <f t="shared" ref="D10693:D10756" si="1171">IF(B10693=2,1,0)</f>
        <v>0</v>
      </c>
      <c r="E10693" s="27">
        <f t="shared" ref="E10693:E10756" si="1172">IF(B10693=3,1,0)</f>
        <v>1</v>
      </c>
      <c r="F10693" s="27">
        <f t="shared" ref="F10693:F10756" si="1173">IF(B10693=4,1,0)</f>
        <v>0</v>
      </c>
      <c r="G10693" s="22">
        <v>1409.1299996375999</v>
      </c>
      <c r="H10693" s="23">
        <v>0.48863074186286198</v>
      </c>
      <c r="I10693" s="24">
        <v>5.1987704918032787</v>
      </c>
      <c r="J10693" s="27">
        <f t="shared" ref="J10693:J10756" si="1174">$G$2*EXP(SUMPRODUCT($C$2:$F$2,C10693:F10693)*H10693)</f>
        <v>1.9552249710567358</v>
      </c>
      <c r="K10693" s="27">
        <f t="shared" ref="K10693:K10756" si="1175">G10693*(I10693-J10693)^2</f>
        <v>14824.875523691549</v>
      </c>
      <c r="L10693" s="27" t="s">
        <v>23</v>
      </c>
      <c r="M10693" s="24"/>
      <c r="N10693" s="27"/>
      <c r="O10693" s="27"/>
      <c r="P10693" s="27"/>
    </row>
    <row r="10694" spans="1:16">
      <c r="A10694" s="27">
        <f t="shared" si="1169"/>
        <v>10691</v>
      </c>
      <c r="B10694" s="27">
        <v>3</v>
      </c>
      <c r="C10694" s="27">
        <f t="shared" si="1170"/>
        <v>0</v>
      </c>
      <c r="D10694" s="27">
        <f t="shared" si="1171"/>
        <v>0</v>
      </c>
      <c r="E10694" s="27">
        <f t="shared" si="1172"/>
        <v>1</v>
      </c>
      <c r="F10694" s="27">
        <f t="shared" si="1173"/>
        <v>0</v>
      </c>
      <c r="G10694" s="22">
        <v>1505.9500000476801</v>
      </c>
      <c r="H10694" s="23">
        <v>-1.03411763794629E-3</v>
      </c>
      <c r="I10694" s="24">
        <v>0.93368700265251992</v>
      </c>
      <c r="J10694" s="27">
        <f t="shared" si="1174"/>
        <v>1.1218968471841737</v>
      </c>
      <c r="K10694" s="27">
        <f t="shared" si="1175"/>
        <v>53.345184895825746</v>
      </c>
      <c r="L10694" s="27" t="s">
        <v>23</v>
      </c>
      <c r="M10694" s="24"/>
      <c r="N10694" s="27"/>
      <c r="O10694" s="27"/>
      <c r="P10694" s="27"/>
    </row>
    <row r="10695" spans="1:16">
      <c r="A10695" s="27">
        <f t="shared" si="1169"/>
        <v>10692</v>
      </c>
      <c r="B10695" s="27">
        <v>3</v>
      </c>
      <c r="C10695" s="27">
        <f t="shared" si="1170"/>
        <v>0</v>
      </c>
      <c r="D10695" s="27">
        <f t="shared" si="1171"/>
        <v>0</v>
      </c>
      <c r="E10695" s="27">
        <f t="shared" si="1172"/>
        <v>1</v>
      </c>
      <c r="F10695" s="27">
        <f t="shared" si="1173"/>
        <v>0</v>
      </c>
      <c r="G10695" s="22">
        <v>1274.1499994099099</v>
      </c>
      <c r="H10695" s="23">
        <v>0.49654745740794598</v>
      </c>
      <c r="I10695" s="24">
        <v>6.2378048780487809</v>
      </c>
      <c r="J10695" s="27">
        <f t="shared" si="1174"/>
        <v>1.9728636611285615</v>
      </c>
      <c r="K10695" s="27">
        <f t="shared" si="1175"/>
        <v>23176.436293545979</v>
      </c>
      <c r="L10695" s="27" t="s">
        <v>23</v>
      </c>
      <c r="M10695" s="24"/>
      <c r="N10695" s="27"/>
      <c r="O10695" s="27"/>
      <c r="P10695" s="27"/>
    </row>
    <row r="10696" spans="1:16">
      <c r="A10696" s="27">
        <f t="shared" si="1169"/>
        <v>10693</v>
      </c>
      <c r="B10696" s="27">
        <v>3</v>
      </c>
      <c r="C10696" s="27">
        <f t="shared" si="1170"/>
        <v>0</v>
      </c>
      <c r="D10696" s="27">
        <f t="shared" si="1171"/>
        <v>0</v>
      </c>
      <c r="E10696" s="27">
        <f t="shared" si="1172"/>
        <v>1</v>
      </c>
      <c r="F10696" s="27">
        <f t="shared" si="1173"/>
        <v>0</v>
      </c>
      <c r="G10696" s="22">
        <v>1010.81999993324</v>
      </c>
      <c r="H10696" s="23">
        <v>-9.3023561470879001E-4</v>
      </c>
      <c r="I10696" s="24">
        <v>1.0472440944881889</v>
      </c>
      <c r="J10696" s="27">
        <f t="shared" si="1174"/>
        <v>1.1220290655673215</v>
      </c>
      <c r="K10696" s="27">
        <f t="shared" si="1175"/>
        <v>5.6533059072838263</v>
      </c>
      <c r="L10696" s="27" t="s">
        <v>23</v>
      </c>
      <c r="M10696" s="24"/>
      <c r="N10696" s="27"/>
      <c r="O10696" s="27"/>
      <c r="P10696" s="27"/>
    </row>
    <row r="10697" spans="1:16">
      <c r="A10697" s="27">
        <f t="shared" si="1169"/>
        <v>10694</v>
      </c>
      <c r="B10697" s="27">
        <v>3</v>
      </c>
      <c r="C10697" s="27">
        <f t="shared" si="1170"/>
        <v>0</v>
      </c>
      <c r="D10697" s="27">
        <f t="shared" si="1171"/>
        <v>0</v>
      </c>
      <c r="E10697" s="27">
        <f t="shared" si="1172"/>
        <v>1</v>
      </c>
      <c r="F10697" s="27">
        <f t="shared" si="1173"/>
        <v>0</v>
      </c>
      <c r="G10697" s="22">
        <v>1184.85999965668</v>
      </c>
      <c r="H10697" s="23">
        <v>0.109645832627898</v>
      </c>
      <c r="I10697" s="24">
        <v>0.87625418060200666</v>
      </c>
      <c r="J10697" s="27">
        <f t="shared" si="1174"/>
        <v>1.271984323991546</v>
      </c>
      <c r="K10697" s="27">
        <f t="shared" si="1175"/>
        <v>185.55185608646099</v>
      </c>
      <c r="L10697" s="27" t="s">
        <v>23</v>
      </c>
      <c r="M10697" s="24"/>
      <c r="N10697" s="27"/>
      <c r="O10697" s="27"/>
      <c r="P10697" s="27"/>
    </row>
    <row r="10698" spans="1:16">
      <c r="A10698" s="27">
        <f t="shared" si="1169"/>
        <v>10695</v>
      </c>
      <c r="B10698" s="27">
        <v>3</v>
      </c>
      <c r="C10698" s="27">
        <f t="shared" si="1170"/>
        <v>0</v>
      </c>
      <c r="D10698" s="27">
        <f t="shared" si="1171"/>
        <v>0</v>
      </c>
      <c r="E10698" s="27">
        <f t="shared" si="1172"/>
        <v>1</v>
      </c>
      <c r="F10698" s="27">
        <f t="shared" si="1173"/>
        <v>0</v>
      </c>
      <c r="G10698" s="22">
        <v>870.699999839067</v>
      </c>
      <c r="H10698" s="23">
        <v>0.49612263741461898</v>
      </c>
      <c r="I10698" s="24">
        <v>9.5911111111111111</v>
      </c>
      <c r="J10698" s="27">
        <f t="shared" si="1174"/>
        <v>1.9719131213370329</v>
      </c>
      <c r="K10698" s="27">
        <f t="shared" si="1175"/>
        <v>50546.03138168095</v>
      </c>
      <c r="L10698" s="27" t="s">
        <v>23</v>
      </c>
      <c r="M10698" s="24"/>
      <c r="N10698" s="27"/>
      <c r="O10698" s="27"/>
      <c r="P10698" s="27"/>
    </row>
    <row r="10699" spans="1:16">
      <c r="A10699" s="27">
        <f t="shared" si="1169"/>
        <v>10696</v>
      </c>
      <c r="B10699" s="27">
        <v>3</v>
      </c>
      <c r="C10699" s="27">
        <f t="shared" si="1170"/>
        <v>0</v>
      </c>
      <c r="D10699" s="27">
        <f t="shared" si="1171"/>
        <v>0</v>
      </c>
      <c r="E10699" s="27">
        <f t="shared" si="1172"/>
        <v>1</v>
      </c>
      <c r="F10699" s="27">
        <f t="shared" si="1173"/>
        <v>0</v>
      </c>
      <c r="G10699" s="22">
        <v>1794.17999982834</v>
      </c>
      <c r="H10699" s="23">
        <v>-3.0779264926335302E-4</v>
      </c>
      <c r="I10699" s="24">
        <v>0.94654788418708236</v>
      </c>
      <c r="J10699" s="27">
        <f t="shared" si="1174"/>
        <v>1.1228216215235638</v>
      </c>
      <c r="K10699" s="27">
        <f t="shared" si="1175"/>
        <v>55.749533303531635</v>
      </c>
      <c r="L10699" s="27" t="s">
        <v>22</v>
      </c>
      <c r="M10699" s="24"/>
      <c r="N10699" s="27"/>
      <c r="O10699" s="27"/>
      <c r="P10699" s="27"/>
    </row>
    <row r="10700" spans="1:16">
      <c r="A10700" s="27">
        <f t="shared" si="1169"/>
        <v>10697</v>
      </c>
      <c r="B10700" s="27">
        <v>3</v>
      </c>
      <c r="C10700" s="27">
        <f t="shared" si="1170"/>
        <v>0</v>
      </c>
      <c r="D10700" s="27">
        <f t="shared" si="1171"/>
        <v>0</v>
      </c>
      <c r="E10700" s="27">
        <f t="shared" si="1172"/>
        <v>1</v>
      </c>
      <c r="F10700" s="27">
        <f t="shared" si="1173"/>
        <v>0</v>
      </c>
      <c r="G10700" s="22">
        <v>1569.32000017166</v>
      </c>
      <c r="H10700" s="23">
        <v>0.49426298171688499</v>
      </c>
      <c r="I10700" s="24">
        <v>8.041975308641975</v>
      </c>
      <c r="J10700" s="27">
        <f t="shared" si="1174"/>
        <v>1.9677575070770001</v>
      </c>
      <c r="K10700" s="27">
        <f t="shared" si="1175"/>
        <v>57901.822027773691</v>
      </c>
      <c r="L10700" s="27" t="s">
        <v>22</v>
      </c>
      <c r="M10700" s="24"/>
      <c r="N10700" s="27"/>
      <c r="O10700" s="27"/>
      <c r="P10700" s="27"/>
    </row>
    <row r="10701" spans="1:16">
      <c r="A10701" s="27">
        <f t="shared" si="1169"/>
        <v>10698</v>
      </c>
      <c r="B10701" s="27">
        <v>3</v>
      </c>
      <c r="C10701" s="27">
        <f t="shared" si="1170"/>
        <v>0</v>
      </c>
      <c r="D10701" s="27">
        <f t="shared" si="1171"/>
        <v>0</v>
      </c>
      <c r="E10701" s="27">
        <f t="shared" si="1172"/>
        <v>1</v>
      </c>
      <c r="F10701" s="27">
        <f t="shared" si="1173"/>
        <v>0</v>
      </c>
      <c r="G10701" s="22">
        <v>1379.67001950741</v>
      </c>
      <c r="H10701" s="23">
        <v>0.49216341737422098</v>
      </c>
      <c r="I10701" s="24">
        <v>5.5791726105563484</v>
      </c>
      <c r="J10701" s="27">
        <f t="shared" si="1174"/>
        <v>1.9630763135438705</v>
      </c>
      <c r="K10701" s="27">
        <f t="shared" si="1175"/>
        <v>18040.775477169158</v>
      </c>
      <c r="L10701" s="27" t="s">
        <v>23</v>
      </c>
      <c r="M10701" s="24"/>
      <c r="N10701" s="27"/>
      <c r="O10701" s="27"/>
      <c r="P10701" s="27"/>
    </row>
    <row r="10702" spans="1:16">
      <c r="A10702" s="27">
        <f t="shared" si="1169"/>
        <v>10699</v>
      </c>
      <c r="B10702" s="27">
        <v>3</v>
      </c>
      <c r="C10702" s="27">
        <f t="shared" si="1170"/>
        <v>0</v>
      </c>
      <c r="D10702" s="27">
        <f t="shared" si="1171"/>
        <v>0</v>
      </c>
      <c r="E10702" s="27">
        <f t="shared" si="1172"/>
        <v>1</v>
      </c>
      <c r="F10702" s="27">
        <f t="shared" si="1173"/>
        <v>0</v>
      </c>
      <c r="G10702" s="22">
        <v>1792.5100268870599</v>
      </c>
      <c r="H10702" s="23">
        <v>0.49773172330891602</v>
      </c>
      <c r="I10702" s="24">
        <v>4.0728699551569507</v>
      </c>
      <c r="J10702" s="27">
        <f t="shared" si="1174"/>
        <v>1.9755158899034837</v>
      </c>
      <c r="K10702" s="27">
        <f t="shared" si="1175"/>
        <v>7885.0617367147524</v>
      </c>
      <c r="L10702" s="27" t="s">
        <v>22</v>
      </c>
      <c r="M10702" s="24"/>
      <c r="N10702" s="27"/>
      <c r="O10702" s="27"/>
      <c r="P10702" s="27"/>
    </row>
    <row r="10703" spans="1:16">
      <c r="A10703" s="27">
        <f t="shared" si="1169"/>
        <v>10700</v>
      </c>
      <c r="B10703" s="27">
        <v>3</v>
      </c>
      <c r="C10703" s="27">
        <f t="shared" si="1170"/>
        <v>0</v>
      </c>
      <c r="D10703" s="27">
        <f t="shared" si="1171"/>
        <v>0</v>
      </c>
      <c r="E10703" s="27">
        <f t="shared" si="1172"/>
        <v>1</v>
      </c>
      <c r="F10703" s="27">
        <f t="shared" si="1173"/>
        <v>0</v>
      </c>
      <c r="G10703" s="22">
        <v>14042.160102725</v>
      </c>
      <c r="H10703" s="23">
        <v>2.3225364386492298E-2</v>
      </c>
      <c r="I10703" s="24">
        <v>1.0254901960784313</v>
      </c>
      <c r="J10703" s="27">
        <f t="shared" si="1174"/>
        <v>1.1532006468921896</v>
      </c>
      <c r="K10703" s="27">
        <f t="shared" si="1175"/>
        <v>229.02705901604367</v>
      </c>
      <c r="L10703" s="27" t="s">
        <v>23</v>
      </c>
      <c r="M10703" s="24"/>
      <c r="N10703" s="27"/>
      <c r="O10703" s="27"/>
      <c r="P10703" s="27"/>
    </row>
    <row r="10704" spans="1:16">
      <c r="A10704" s="27">
        <f t="shared" si="1169"/>
        <v>10701</v>
      </c>
      <c r="B10704" s="27">
        <v>3</v>
      </c>
      <c r="C10704" s="27">
        <f t="shared" si="1170"/>
        <v>0</v>
      </c>
      <c r="D10704" s="27">
        <f t="shared" si="1171"/>
        <v>0</v>
      </c>
      <c r="E10704" s="27">
        <f t="shared" si="1172"/>
        <v>1</v>
      </c>
      <c r="F10704" s="27">
        <f t="shared" si="1173"/>
        <v>0</v>
      </c>
      <c r="G10704" s="22">
        <v>9405.1400003433191</v>
      </c>
      <c r="H10704" s="23">
        <v>8.9154434518394705E-4</v>
      </c>
      <c r="I10704" s="24">
        <v>1.0556027164685908</v>
      </c>
      <c r="J10704" s="27">
        <f t="shared" si="1174"/>
        <v>1.1243503149387002</v>
      </c>
      <c r="K10704" s="27">
        <f t="shared" si="1175"/>
        <v>44.450876412450398</v>
      </c>
      <c r="L10704" s="27" t="s">
        <v>22</v>
      </c>
      <c r="M10704" s="24"/>
      <c r="N10704" s="27"/>
      <c r="O10704" s="27"/>
      <c r="P10704" s="27"/>
    </row>
    <row r="10705" spans="1:16">
      <c r="A10705" s="27">
        <f t="shared" si="1169"/>
        <v>10702</v>
      </c>
      <c r="B10705" s="27">
        <v>3</v>
      </c>
      <c r="C10705" s="27">
        <f t="shared" si="1170"/>
        <v>0</v>
      </c>
      <c r="D10705" s="27">
        <f t="shared" si="1171"/>
        <v>0</v>
      </c>
      <c r="E10705" s="27">
        <f t="shared" si="1172"/>
        <v>1</v>
      </c>
      <c r="F10705" s="27">
        <f t="shared" si="1173"/>
        <v>0</v>
      </c>
      <c r="G10705" s="22">
        <v>5836.3400007188302</v>
      </c>
      <c r="H10705" s="23">
        <v>-5.2478373550721803E-2</v>
      </c>
      <c r="I10705" s="24">
        <v>1.0186855670103092</v>
      </c>
      <c r="J10705" s="27">
        <f t="shared" si="1174"/>
        <v>1.0582976230875862</v>
      </c>
      <c r="K10705" s="27">
        <f t="shared" si="1175"/>
        <v>9.1578885624256614</v>
      </c>
      <c r="L10705" s="27" t="s">
        <v>22</v>
      </c>
      <c r="M10705" s="24"/>
      <c r="N10705" s="27"/>
      <c r="O10705" s="27"/>
      <c r="P10705" s="27"/>
    </row>
    <row r="10706" spans="1:16">
      <c r="A10706" s="27">
        <f t="shared" si="1169"/>
        <v>10703</v>
      </c>
      <c r="B10706" s="27">
        <v>3</v>
      </c>
      <c r="C10706" s="27">
        <f t="shared" si="1170"/>
        <v>0</v>
      </c>
      <c r="D10706" s="27">
        <f t="shared" si="1171"/>
        <v>0</v>
      </c>
      <c r="E10706" s="27">
        <f t="shared" si="1172"/>
        <v>1</v>
      </c>
      <c r="F10706" s="27">
        <f t="shared" si="1173"/>
        <v>0</v>
      </c>
      <c r="G10706" s="22">
        <v>7531.4400000572195</v>
      </c>
      <c r="H10706" s="23">
        <v>0.12327559597566499</v>
      </c>
      <c r="I10706" s="24">
        <v>1.1463157894736842</v>
      </c>
      <c r="J10706" s="27">
        <f t="shared" si="1174"/>
        <v>1.2918043774596588</v>
      </c>
      <c r="K10706" s="27">
        <f t="shared" si="1175"/>
        <v>159.41745751247805</v>
      </c>
      <c r="L10706" s="27" t="s">
        <v>22</v>
      </c>
      <c r="M10706" s="24"/>
      <c r="N10706" s="27"/>
      <c r="O10706" s="27"/>
      <c r="P10706" s="27"/>
    </row>
    <row r="10707" spans="1:16">
      <c r="A10707" s="27">
        <f t="shared" si="1169"/>
        <v>10704</v>
      </c>
      <c r="B10707" s="27">
        <v>3</v>
      </c>
      <c r="C10707" s="27">
        <f t="shared" si="1170"/>
        <v>0</v>
      </c>
      <c r="D10707" s="27">
        <f t="shared" si="1171"/>
        <v>0</v>
      </c>
      <c r="E10707" s="27">
        <f t="shared" si="1172"/>
        <v>1</v>
      </c>
      <c r="F10707" s="27">
        <f t="shared" si="1173"/>
        <v>0</v>
      </c>
      <c r="G10707" s="22">
        <v>10551.6699972153</v>
      </c>
      <c r="H10707" s="23">
        <v>-6.6608517161097593E-5</v>
      </c>
      <c r="I10707" s="24">
        <v>1.0222222222222221</v>
      </c>
      <c r="J10707" s="27">
        <f t="shared" si="1174"/>
        <v>1.123128871484935</v>
      </c>
      <c r="K10707" s="27">
        <f t="shared" si="1175"/>
        <v>107.43870634552802</v>
      </c>
      <c r="L10707" s="27" t="s">
        <v>22</v>
      </c>
      <c r="M10707" s="24"/>
      <c r="N10707" s="27"/>
      <c r="O10707" s="27"/>
      <c r="P10707" s="27"/>
    </row>
    <row r="10708" spans="1:16">
      <c r="A10708" s="27">
        <f t="shared" si="1169"/>
        <v>10705</v>
      </c>
      <c r="B10708" s="27">
        <v>3</v>
      </c>
      <c r="C10708" s="27">
        <f t="shared" si="1170"/>
        <v>0</v>
      </c>
      <c r="D10708" s="27">
        <f t="shared" si="1171"/>
        <v>0</v>
      </c>
      <c r="E10708" s="27">
        <f t="shared" si="1172"/>
        <v>1</v>
      </c>
      <c r="F10708" s="27">
        <f t="shared" si="1173"/>
        <v>0</v>
      </c>
      <c r="G10708" s="22">
        <v>1101.9300000220501</v>
      </c>
      <c r="H10708" s="23">
        <v>0.51481134497651604</v>
      </c>
      <c r="I10708" s="24">
        <v>1.0892857142857142</v>
      </c>
      <c r="J10708" s="27">
        <f t="shared" si="1174"/>
        <v>2.0141655617694583</v>
      </c>
      <c r="K10708" s="27">
        <f t="shared" si="1175"/>
        <v>942.59393280187419</v>
      </c>
      <c r="L10708" s="27" t="s">
        <v>23</v>
      </c>
      <c r="M10708" s="24"/>
      <c r="N10708" s="27"/>
      <c r="O10708" s="27"/>
      <c r="P10708" s="27"/>
    </row>
    <row r="10709" spans="1:16">
      <c r="A10709" s="27">
        <f t="shared" si="1169"/>
        <v>10706</v>
      </c>
      <c r="B10709" s="27">
        <v>3</v>
      </c>
      <c r="C10709" s="27">
        <f t="shared" si="1170"/>
        <v>0</v>
      </c>
      <c r="D10709" s="27">
        <f t="shared" si="1171"/>
        <v>0</v>
      </c>
      <c r="E10709" s="27">
        <f t="shared" si="1172"/>
        <v>1</v>
      </c>
      <c r="F10709" s="27">
        <f t="shared" si="1173"/>
        <v>0</v>
      </c>
      <c r="G10709" s="22">
        <v>901.54000020027195</v>
      </c>
      <c r="H10709" s="23">
        <v>0.49667214007569699</v>
      </c>
      <c r="I10709" s="24">
        <v>10.261780104712042</v>
      </c>
      <c r="J10709" s="27">
        <f t="shared" si="1174"/>
        <v>1.9731427270457054</v>
      </c>
      <c r="K10709" s="27">
        <f t="shared" si="1175"/>
        <v>61937.15895911253</v>
      </c>
      <c r="L10709" s="27" t="s">
        <v>23</v>
      </c>
      <c r="M10709" s="24"/>
      <c r="N10709" s="27"/>
      <c r="O10709" s="27"/>
      <c r="P10709" s="27"/>
    </row>
    <row r="10710" spans="1:16">
      <c r="A10710" s="27">
        <f t="shared" si="1169"/>
        <v>10707</v>
      </c>
      <c r="B10710" s="27">
        <v>3</v>
      </c>
      <c r="C10710" s="27">
        <f t="shared" si="1170"/>
        <v>0</v>
      </c>
      <c r="D10710" s="27">
        <f t="shared" si="1171"/>
        <v>0</v>
      </c>
      <c r="E10710" s="27">
        <f t="shared" si="1172"/>
        <v>1</v>
      </c>
      <c r="F10710" s="27">
        <f t="shared" si="1173"/>
        <v>0</v>
      </c>
      <c r="G10710" s="22">
        <v>1161.2500007152601</v>
      </c>
      <c r="H10710" s="23">
        <v>0.518383509285407</v>
      </c>
      <c r="I10710" s="24">
        <v>0.95140664961636834</v>
      </c>
      <c r="J10710" s="27">
        <f t="shared" si="1174"/>
        <v>2.0223441768024961</v>
      </c>
      <c r="K10710" s="27">
        <f t="shared" si="1175"/>
        <v>1331.8459718814811</v>
      </c>
      <c r="L10710" s="27" t="s">
        <v>22</v>
      </c>
      <c r="M10710" s="24"/>
      <c r="N10710" s="27"/>
      <c r="O10710" s="27"/>
      <c r="P10710" s="27"/>
    </row>
    <row r="10711" spans="1:16">
      <c r="A10711" s="27">
        <f t="shared" si="1169"/>
        <v>10708</v>
      </c>
      <c r="B10711" s="27">
        <v>3</v>
      </c>
      <c r="C10711" s="27">
        <f t="shared" si="1170"/>
        <v>0</v>
      </c>
      <c r="D10711" s="27">
        <f t="shared" si="1171"/>
        <v>0</v>
      </c>
      <c r="E10711" s="27">
        <f t="shared" si="1172"/>
        <v>1</v>
      </c>
      <c r="F10711" s="27">
        <f t="shared" si="1173"/>
        <v>0</v>
      </c>
      <c r="G10711" s="22">
        <v>828.44999969005596</v>
      </c>
      <c r="H10711" s="23">
        <v>0.48877052722651498</v>
      </c>
      <c r="I10711" s="24">
        <v>7.3784722222222223</v>
      </c>
      <c r="J10711" s="27">
        <f t="shared" si="1174"/>
        <v>1.9555350453733717</v>
      </c>
      <c r="K10711" s="27">
        <f t="shared" si="1175"/>
        <v>24363.262735028798</v>
      </c>
      <c r="L10711" s="27" t="s">
        <v>23</v>
      </c>
      <c r="M10711" s="24"/>
      <c r="N10711" s="27"/>
      <c r="O10711" s="27"/>
      <c r="P10711" s="27"/>
    </row>
    <row r="10712" spans="1:16">
      <c r="A10712" s="27">
        <f t="shared" si="1169"/>
        <v>10709</v>
      </c>
      <c r="B10712" s="27">
        <v>3</v>
      </c>
      <c r="C10712" s="27">
        <f t="shared" si="1170"/>
        <v>0</v>
      </c>
      <c r="D10712" s="27">
        <f t="shared" si="1171"/>
        <v>0</v>
      </c>
      <c r="E10712" s="27">
        <f t="shared" si="1172"/>
        <v>1</v>
      </c>
      <c r="F10712" s="27">
        <f t="shared" si="1173"/>
        <v>0</v>
      </c>
      <c r="G10712" s="22">
        <v>14355.4500965476</v>
      </c>
      <c r="H10712" s="23">
        <v>2.45962419323222E-2</v>
      </c>
      <c r="I10712" s="24">
        <v>1.0628729752770674</v>
      </c>
      <c r="J10712" s="27">
        <f t="shared" si="1174"/>
        <v>1.154995439222442</v>
      </c>
      <c r="K10712" s="27">
        <f t="shared" si="1175"/>
        <v>121.82822152225043</v>
      </c>
      <c r="L10712" s="27" t="s">
        <v>22</v>
      </c>
      <c r="M10712" s="24"/>
      <c r="N10712" s="27"/>
      <c r="O10712" s="27"/>
      <c r="P10712" s="27"/>
    </row>
    <row r="10713" spans="1:16">
      <c r="A10713" s="27">
        <f t="shared" si="1169"/>
        <v>10710</v>
      </c>
      <c r="B10713" s="27">
        <v>3</v>
      </c>
      <c r="C10713" s="27">
        <f t="shared" si="1170"/>
        <v>0</v>
      </c>
      <c r="D10713" s="27">
        <f t="shared" si="1171"/>
        <v>0</v>
      </c>
      <c r="E10713" s="27">
        <f t="shared" si="1172"/>
        <v>1</v>
      </c>
      <c r="F10713" s="27">
        <f t="shared" si="1173"/>
        <v>0</v>
      </c>
      <c r="G10713" s="22">
        <v>1583.6099998950999</v>
      </c>
      <c r="H10713" s="23">
        <v>5.8658632548611103E-3</v>
      </c>
      <c r="I10713" s="24">
        <v>0.92695214105793455</v>
      </c>
      <c r="J10713" s="27">
        <f t="shared" si="1174"/>
        <v>1.1307129076549702</v>
      </c>
      <c r="K10713" s="27">
        <f t="shared" si="1175"/>
        <v>65.749032606814325</v>
      </c>
      <c r="L10713" s="27" t="s">
        <v>22</v>
      </c>
      <c r="M10713" s="24"/>
      <c r="N10713" s="27"/>
      <c r="O10713" s="27"/>
      <c r="P10713" s="27"/>
    </row>
    <row r="10714" spans="1:16">
      <c r="A10714" s="27">
        <f t="shared" si="1169"/>
        <v>10711</v>
      </c>
      <c r="B10714" s="27">
        <v>3</v>
      </c>
      <c r="C10714" s="27">
        <f t="shared" si="1170"/>
        <v>0</v>
      </c>
      <c r="D10714" s="27">
        <f t="shared" si="1171"/>
        <v>0</v>
      </c>
      <c r="E10714" s="27">
        <f t="shared" si="1172"/>
        <v>1</v>
      </c>
      <c r="F10714" s="27">
        <f t="shared" si="1173"/>
        <v>0</v>
      </c>
      <c r="G10714" s="22">
        <v>1417.7000000476801</v>
      </c>
      <c r="H10714" s="23">
        <v>5.7597139046180398E-3</v>
      </c>
      <c r="I10714" s="24">
        <v>1.0217983651226159</v>
      </c>
      <c r="J10714" s="27">
        <f t="shared" si="1174"/>
        <v>1.130576758024544</v>
      </c>
      <c r="K10714" s="27">
        <f t="shared" si="1175"/>
        <v>16.775273743914113</v>
      </c>
      <c r="L10714" s="27" t="s">
        <v>22</v>
      </c>
      <c r="M10714" s="24"/>
      <c r="N10714" s="27"/>
      <c r="O10714" s="27"/>
      <c r="P10714" s="27"/>
    </row>
    <row r="10715" spans="1:16">
      <c r="A10715" s="27">
        <f t="shared" si="1169"/>
        <v>10712</v>
      </c>
      <c r="B10715" s="27">
        <v>3</v>
      </c>
      <c r="C10715" s="27">
        <f t="shared" si="1170"/>
        <v>0</v>
      </c>
      <c r="D10715" s="27">
        <f t="shared" si="1171"/>
        <v>0</v>
      </c>
      <c r="E10715" s="27">
        <f t="shared" si="1172"/>
        <v>1</v>
      </c>
      <c r="F10715" s="27">
        <f t="shared" si="1173"/>
        <v>0</v>
      </c>
      <c r="G10715" s="22">
        <v>1772.70999979973</v>
      </c>
      <c r="H10715" s="23">
        <v>0.13837921001022599</v>
      </c>
      <c r="I10715" s="24">
        <v>1.2175824175824175</v>
      </c>
      <c r="J10715" s="27">
        <f t="shared" si="1174"/>
        <v>1.3141286042734022</v>
      </c>
      <c r="K10715" s="27">
        <f t="shared" si="1175"/>
        <v>16.523724469728965</v>
      </c>
      <c r="L10715" s="27" t="s">
        <v>22</v>
      </c>
      <c r="M10715" s="24"/>
      <c r="N10715" s="27"/>
      <c r="O10715" s="27"/>
      <c r="P10715" s="27"/>
    </row>
    <row r="10716" spans="1:16">
      <c r="A10716" s="27">
        <f t="shared" si="1169"/>
        <v>10713</v>
      </c>
      <c r="B10716" s="27">
        <v>3</v>
      </c>
      <c r="C10716" s="27">
        <f t="shared" si="1170"/>
        <v>0</v>
      </c>
      <c r="D10716" s="27">
        <f t="shared" si="1171"/>
        <v>0</v>
      </c>
      <c r="E10716" s="27">
        <f t="shared" si="1172"/>
        <v>1</v>
      </c>
      <c r="F10716" s="27">
        <f t="shared" si="1173"/>
        <v>0</v>
      </c>
      <c r="G10716" s="22">
        <v>1738.61999964714</v>
      </c>
      <c r="H10716" s="23">
        <v>0.48146485361830699</v>
      </c>
      <c r="I10716" s="24">
        <v>10.352813852813853</v>
      </c>
      <c r="J10716" s="27">
        <f t="shared" si="1174"/>
        <v>1.9393951621178951</v>
      </c>
      <c r="K10716" s="27">
        <f t="shared" si="1175"/>
        <v>123069.28430062956</v>
      </c>
      <c r="L10716" s="27" t="s">
        <v>22</v>
      </c>
      <c r="M10716" s="24"/>
      <c r="N10716" s="27"/>
      <c r="O10716" s="27"/>
      <c r="P10716" s="27"/>
    </row>
    <row r="10717" spans="1:16">
      <c r="A10717" s="27">
        <f t="shared" si="1169"/>
        <v>10714</v>
      </c>
      <c r="B10717" s="27">
        <v>3</v>
      </c>
      <c r="C10717" s="27">
        <f t="shared" si="1170"/>
        <v>0</v>
      </c>
      <c r="D10717" s="27">
        <f t="shared" si="1171"/>
        <v>0</v>
      </c>
      <c r="E10717" s="27">
        <f t="shared" si="1172"/>
        <v>1</v>
      </c>
      <c r="F10717" s="27">
        <f t="shared" si="1173"/>
        <v>0</v>
      </c>
      <c r="G10717" s="22">
        <v>3337.7400002479599</v>
      </c>
      <c r="H10717" s="23">
        <v>2.95872733497224E-3</v>
      </c>
      <c r="I10717" s="24">
        <v>0.90669856459330145</v>
      </c>
      <c r="J10717" s="27">
        <f t="shared" si="1174"/>
        <v>1.1269900650312035</v>
      </c>
      <c r="K10717" s="27">
        <f t="shared" si="1175"/>
        <v>161.97499880366829</v>
      </c>
      <c r="L10717" s="27" t="s">
        <v>23</v>
      </c>
      <c r="M10717" s="24"/>
      <c r="N10717" s="27"/>
      <c r="O10717" s="27"/>
      <c r="P10717" s="27"/>
    </row>
    <row r="10718" spans="1:16">
      <c r="A10718" s="27">
        <f t="shared" si="1169"/>
        <v>10715</v>
      </c>
      <c r="B10718" s="27">
        <v>3</v>
      </c>
      <c r="C10718" s="27">
        <f t="shared" si="1170"/>
        <v>0</v>
      </c>
      <c r="D10718" s="27">
        <f t="shared" si="1171"/>
        <v>0</v>
      </c>
      <c r="E10718" s="27">
        <f t="shared" si="1172"/>
        <v>1</v>
      </c>
      <c r="F10718" s="27">
        <f t="shared" si="1173"/>
        <v>0</v>
      </c>
      <c r="G10718" s="22">
        <v>1956.3799997568101</v>
      </c>
      <c r="H10718" s="23">
        <v>0.48441292559808702</v>
      </c>
      <c r="I10718" s="24">
        <v>6.9922178988326849</v>
      </c>
      <c r="J10718" s="27">
        <f t="shared" si="1174"/>
        <v>1.945892025484842</v>
      </c>
      <c r="K10718" s="27">
        <f t="shared" si="1175"/>
        <v>49820.00867559755</v>
      </c>
      <c r="L10718" s="27" t="s">
        <v>22</v>
      </c>
      <c r="M10718" s="24"/>
      <c r="N10718" s="27"/>
      <c r="O10718" s="27"/>
      <c r="P10718" s="27"/>
    </row>
    <row r="10719" spans="1:16">
      <c r="A10719" s="27">
        <f t="shared" si="1169"/>
        <v>10716</v>
      </c>
      <c r="B10719" s="27">
        <v>3</v>
      </c>
      <c r="C10719" s="27">
        <f t="shared" si="1170"/>
        <v>0</v>
      </c>
      <c r="D10719" s="27">
        <f t="shared" si="1171"/>
        <v>0</v>
      </c>
      <c r="E10719" s="27">
        <f t="shared" si="1172"/>
        <v>1</v>
      </c>
      <c r="F10719" s="27">
        <f t="shared" si="1173"/>
        <v>0</v>
      </c>
      <c r="G10719" s="22">
        <v>2709.5200002193501</v>
      </c>
      <c r="H10719" s="23">
        <v>5.1691778775237902E-3</v>
      </c>
      <c r="I10719" s="24">
        <v>0.91592920353982299</v>
      </c>
      <c r="J10719" s="27">
        <f t="shared" si="1174"/>
        <v>1.1298196219936574</v>
      </c>
      <c r="K10719" s="27">
        <f t="shared" si="1175"/>
        <v>123.95813153492981</v>
      </c>
      <c r="L10719" s="27" t="s">
        <v>23</v>
      </c>
      <c r="M10719" s="24"/>
      <c r="N10719" s="27"/>
      <c r="O10719" s="27"/>
      <c r="P10719" s="27"/>
    </row>
    <row r="10720" spans="1:16">
      <c r="A10720" s="27">
        <f t="shared" si="1169"/>
        <v>10717</v>
      </c>
      <c r="B10720" s="27">
        <v>3</v>
      </c>
      <c r="C10720" s="27">
        <f t="shared" si="1170"/>
        <v>0</v>
      </c>
      <c r="D10720" s="27">
        <f t="shared" si="1171"/>
        <v>0</v>
      </c>
      <c r="E10720" s="27">
        <f t="shared" si="1172"/>
        <v>1</v>
      </c>
      <c r="F10720" s="27">
        <f t="shared" si="1173"/>
        <v>0</v>
      </c>
      <c r="G10720" s="22">
        <v>1837.7300001680901</v>
      </c>
      <c r="H10720" s="23">
        <v>0.48477062465794402</v>
      </c>
      <c r="I10720" s="24">
        <v>8.7711340206185575</v>
      </c>
      <c r="J10720" s="27">
        <f t="shared" si="1174"/>
        <v>1.9466817899313951</v>
      </c>
      <c r="K10720" s="27">
        <f t="shared" si="1175"/>
        <v>85588.871739336435</v>
      </c>
      <c r="L10720" s="27" t="s">
        <v>23</v>
      </c>
      <c r="M10720" s="24"/>
      <c r="N10720" s="27"/>
      <c r="O10720" s="27"/>
      <c r="P10720" s="27"/>
    </row>
    <row r="10721" spans="1:16">
      <c r="A10721" s="27">
        <f t="shared" si="1169"/>
        <v>10718</v>
      </c>
      <c r="B10721" s="27">
        <v>3</v>
      </c>
      <c r="C10721" s="27">
        <f t="shared" si="1170"/>
        <v>0</v>
      </c>
      <c r="D10721" s="27">
        <f t="shared" si="1171"/>
        <v>0</v>
      </c>
      <c r="E10721" s="27">
        <f t="shared" si="1172"/>
        <v>1</v>
      </c>
      <c r="F10721" s="27">
        <f t="shared" si="1173"/>
        <v>0</v>
      </c>
      <c r="G10721" s="22">
        <v>4790.6899993419602</v>
      </c>
      <c r="H10721" s="23">
        <v>2.47569958108125E-3</v>
      </c>
      <c r="I10721" s="24">
        <v>0.88990825688073394</v>
      </c>
      <c r="J10721" s="27">
        <f t="shared" si="1174"/>
        <v>1.1263726941864238</v>
      </c>
      <c r="K10721" s="27">
        <f t="shared" si="1175"/>
        <v>267.87349183830196</v>
      </c>
      <c r="L10721" s="27" t="s">
        <v>23</v>
      </c>
      <c r="M10721" s="24"/>
      <c r="N10721" s="27"/>
      <c r="O10721" s="27"/>
      <c r="P10721" s="27"/>
    </row>
    <row r="10722" spans="1:16">
      <c r="A10722" s="27">
        <f t="shared" si="1169"/>
        <v>10719</v>
      </c>
      <c r="B10722" s="27">
        <v>3</v>
      </c>
      <c r="C10722" s="27">
        <f t="shared" si="1170"/>
        <v>0</v>
      </c>
      <c r="D10722" s="27">
        <f t="shared" si="1171"/>
        <v>0</v>
      </c>
      <c r="E10722" s="27">
        <f t="shared" si="1172"/>
        <v>1</v>
      </c>
      <c r="F10722" s="27">
        <f t="shared" si="1173"/>
        <v>0</v>
      </c>
      <c r="G10722" s="22">
        <v>3758.2499999105898</v>
      </c>
      <c r="H10722" s="23">
        <v>1.93960515433194E-4</v>
      </c>
      <c r="I10722" s="24">
        <v>1.1252631578947367</v>
      </c>
      <c r="J10722" s="27">
        <f t="shared" si="1174"/>
        <v>1.1234609107974507</v>
      </c>
      <c r="K10722" s="27">
        <f t="shared" si="1175"/>
        <v>1.2207151528941848E-2</v>
      </c>
      <c r="L10722" s="27" t="s">
        <v>23</v>
      </c>
      <c r="M10722" s="24"/>
      <c r="N10722" s="27"/>
      <c r="O10722" s="27"/>
      <c r="P10722" s="27"/>
    </row>
    <row r="10723" spans="1:16">
      <c r="A10723" s="27">
        <f t="shared" si="1169"/>
        <v>10720</v>
      </c>
      <c r="B10723" s="27">
        <v>3</v>
      </c>
      <c r="C10723" s="27">
        <f t="shared" si="1170"/>
        <v>0</v>
      </c>
      <c r="D10723" s="27">
        <f t="shared" si="1171"/>
        <v>0</v>
      </c>
      <c r="E10723" s="27">
        <f t="shared" si="1172"/>
        <v>1</v>
      </c>
      <c r="F10723" s="27">
        <f t="shared" si="1173"/>
        <v>0</v>
      </c>
      <c r="G10723" s="22">
        <v>2917.7400001287501</v>
      </c>
      <c r="H10723" s="23">
        <v>0.11208548274027599</v>
      </c>
      <c r="I10723" s="24">
        <v>1.2272727272727273</v>
      </c>
      <c r="J10723" s="27">
        <f t="shared" si="1174"/>
        <v>1.2755095205776208</v>
      </c>
      <c r="K10723" s="27">
        <f t="shared" si="1175"/>
        <v>6.788963085653462</v>
      </c>
      <c r="L10723" s="27" t="s">
        <v>22</v>
      </c>
      <c r="M10723" s="24"/>
      <c r="N10723" s="27"/>
      <c r="O10723" s="27"/>
      <c r="P10723" s="27"/>
    </row>
    <row r="10724" spans="1:16">
      <c r="A10724" s="27">
        <f t="shared" si="1169"/>
        <v>10721</v>
      </c>
      <c r="B10724" s="27">
        <v>3</v>
      </c>
      <c r="C10724" s="27">
        <f t="shared" si="1170"/>
        <v>0</v>
      </c>
      <c r="D10724" s="27">
        <f t="shared" si="1171"/>
        <v>0</v>
      </c>
      <c r="E10724" s="27">
        <f t="shared" si="1172"/>
        <v>1</v>
      </c>
      <c r="F10724" s="27">
        <f t="shared" si="1173"/>
        <v>0</v>
      </c>
      <c r="G10724" s="22">
        <v>5080.4800000190698</v>
      </c>
      <c r="H10724" s="23">
        <v>2.9642245067826398E-3</v>
      </c>
      <c r="I10724" s="24">
        <v>0.89150943396226412</v>
      </c>
      <c r="J10724" s="27">
        <f t="shared" si="1174"/>
        <v>1.1269970930623472</v>
      </c>
      <c r="K10724" s="27">
        <f t="shared" si="1175"/>
        <v>281.7351610803596</v>
      </c>
      <c r="L10724" s="27" t="s">
        <v>23</v>
      </c>
      <c r="M10724" s="24"/>
      <c r="N10724" s="27"/>
      <c r="O10724" s="27"/>
      <c r="P10724" s="27"/>
    </row>
    <row r="10725" spans="1:16">
      <c r="A10725" s="27">
        <f t="shared" si="1169"/>
        <v>10722</v>
      </c>
      <c r="B10725" s="27">
        <v>3</v>
      </c>
      <c r="C10725" s="27">
        <f t="shared" si="1170"/>
        <v>0</v>
      </c>
      <c r="D10725" s="27">
        <f t="shared" si="1171"/>
        <v>0</v>
      </c>
      <c r="E10725" s="27">
        <f t="shared" si="1172"/>
        <v>1</v>
      </c>
      <c r="F10725" s="27">
        <f t="shared" si="1173"/>
        <v>0</v>
      </c>
      <c r="G10725" s="22">
        <v>2735.9099998474098</v>
      </c>
      <c r="H10725" s="23">
        <v>0.11218375072382</v>
      </c>
      <c r="I10725" s="24">
        <v>1.2282453637660484</v>
      </c>
      <c r="J10725" s="27">
        <f t="shared" si="1174"/>
        <v>1.2756517183788483</v>
      </c>
      <c r="K10725" s="27">
        <f t="shared" si="1175"/>
        <v>6.1485814212333967</v>
      </c>
      <c r="L10725" s="27" t="s">
        <v>22</v>
      </c>
      <c r="M10725" s="24"/>
      <c r="N10725" s="27"/>
      <c r="O10725" s="27"/>
      <c r="P10725" s="27"/>
    </row>
    <row r="10726" spans="1:16">
      <c r="A10726" s="27">
        <f t="shared" si="1169"/>
        <v>10723</v>
      </c>
      <c r="B10726" s="27">
        <v>3</v>
      </c>
      <c r="C10726" s="27">
        <f t="shared" si="1170"/>
        <v>0</v>
      </c>
      <c r="D10726" s="27">
        <f t="shared" si="1171"/>
        <v>0</v>
      </c>
      <c r="E10726" s="27">
        <f t="shared" si="1172"/>
        <v>1</v>
      </c>
      <c r="F10726" s="27">
        <f t="shared" si="1173"/>
        <v>0</v>
      </c>
      <c r="G10726" s="22">
        <v>6284.38000011444</v>
      </c>
      <c r="H10726" s="23">
        <v>7.5185180857935505E-4</v>
      </c>
      <c r="I10726" s="24">
        <v>0.8951048951048951</v>
      </c>
      <c r="J10726" s="27">
        <f t="shared" si="1174"/>
        <v>1.1241721536425782</v>
      </c>
      <c r="K10726" s="27">
        <f t="shared" si="1175"/>
        <v>329.75278663446556</v>
      </c>
      <c r="L10726" s="27" t="s">
        <v>23</v>
      </c>
      <c r="M10726" s="24"/>
      <c r="N10726" s="27"/>
      <c r="O10726" s="27"/>
      <c r="P10726" s="27"/>
    </row>
    <row r="10727" spans="1:16">
      <c r="A10727" s="27">
        <f t="shared" si="1169"/>
        <v>10724</v>
      </c>
      <c r="B10727" s="27">
        <v>3</v>
      </c>
      <c r="C10727" s="27">
        <f t="shared" si="1170"/>
        <v>0</v>
      </c>
      <c r="D10727" s="27">
        <f t="shared" si="1171"/>
        <v>0</v>
      </c>
      <c r="E10727" s="27">
        <f t="shared" si="1172"/>
        <v>1</v>
      </c>
      <c r="F10727" s="27">
        <f t="shared" si="1173"/>
        <v>0</v>
      </c>
      <c r="G10727" s="22">
        <v>2381.8600005507501</v>
      </c>
      <c r="H10727" s="23">
        <v>0.119158923376911</v>
      </c>
      <c r="I10727" s="24">
        <v>0.92397660818713445</v>
      </c>
      <c r="J10727" s="27">
        <f t="shared" si="1174"/>
        <v>1.2857856827211238</v>
      </c>
      <c r="K10727" s="27">
        <f t="shared" si="1175"/>
        <v>311.79930414006623</v>
      </c>
      <c r="L10727" s="27" t="s">
        <v>22</v>
      </c>
      <c r="M10727" s="24"/>
      <c r="N10727" s="27"/>
      <c r="O10727" s="27"/>
      <c r="P10727" s="27"/>
    </row>
    <row r="10728" spans="1:16">
      <c r="A10728" s="27">
        <f t="shared" si="1169"/>
        <v>10725</v>
      </c>
      <c r="B10728" s="27">
        <v>3</v>
      </c>
      <c r="C10728" s="27">
        <f t="shared" si="1170"/>
        <v>0</v>
      </c>
      <c r="D10728" s="27">
        <f t="shared" si="1171"/>
        <v>0</v>
      </c>
      <c r="E10728" s="27">
        <f t="shared" si="1172"/>
        <v>1</v>
      </c>
      <c r="F10728" s="27">
        <f t="shared" si="1173"/>
        <v>0</v>
      </c>
      <c r="G10728" s="22">
        <v>2520.9499998688698</v>
      </c>
      <c r="H10728" s="23">
        <v>0.103854409944636</v>
      </c>
      <c r="I10728" s="24">
        <v>1.3523076923076922</v>
      </c>
      <c r="J10728" s="27">
        <f t="shared" si="1174"/>
        <v>1.2636549167900815</v>
      </c>
      <c r="K10728" s="27">
        <f t="shared" si="1175"/>
        <v>19.812939157425259</v>
      </c>
      <c r="L10728" s="27" t="s">
        <v>22</v>
      </c>
      <c r="M10728" s="24"/>
      <c r="N10728" s="27"/>
      <c r="O10728" s="27"/>
      <c r="P10728" s="27"/>
    </row>
    <row r="10729" spans="1:16">
      <c r="A10729" s="27">
        <f t="shared" si="1169"/>
        <v>10726</v>
      </c>
      <c r="B10729" s="27">
        <v>3</v>
      </c>
      <c r="C10729" s="27">
        <f t="shared" si="1170"/>
        <v>0</v>
      </c>
      <c r="D10729" s="27">
        <f t="shared" si="1171"/>
        <v>0</v>
      </c>
      <c r="E10729" s="27">
        <f t="shared" si="1172"/>
        <v>1</v>
      </c>
      <c r="F10729" s="27">
        <f t="shared" si="1173"/>
        <v>0</v>
      </c>
      <c r="G10729" s="22">
        <v>2700.1599998474098</v>
      </c>
      <c r="H10729" s="23">
        <v>-9.2715400675549397E-4</v>
      </c>
      <c r="I10729" s="24">
        <v>0.90532544378698221</v>
      </c>
      <c r="J10729" s="27">
        <f t="shared" si="1174"/>
        <v>1.1220329879971016</v>
      </c>
      <c r="K10729" s="27">
        <f t="shared" si="1175"/>
        <v>126.80534517585716</v>
      </c>
      <c r="L10729" s="27" t="s">
        <v>22</v>
      </c>
      <c r="M10729" s="24"/>
      <c r="N10729" s="27"/>
      <c r="O10729" s="27"/>
      <c r="P10729" s="27"/>
    </row>
    <row r="10730" spans="1:16">
      <c r="A10730" s="27">
        <f t="shared" si="1169"/>
        <v>10727</v>
      </c>
      <c r="B10730" s="27">
        <v>3</v>
      </c>
      <c r="C10730" s="27">
        <f t="shared" si="1170"/>
        <v>0</v>
      </c>
      <c r="D10730" s="27">
        <f t="shared" si="1171"/>
        <v>0</v>
      </c>
      <c r="E10730" s="27">
        <f t="shared" si="1172"/>
        <v>1</v>
      </c>
      <c r="F10730" s="27">
        <f t="shared" si="1173"/>
        <v>0</v>
      </c>
      <c r="G10730" s="22">
        <v>1123.3400001525899</v>
      </c>
      <c r="H10730" s="23">
        <v>-1.9484859346160001E-3</v>
      </c>
      <c r="I10730" s="24">
        <v>0.92882562277580072</v>
      </c>
      <c r="J10730" s="27">
        <f t="shared" si="1174"/>
        <v>1.1207337345049793</v>
      </c>
      <c r="K10730" s="27">
        <f t="shared" si="1175"/>
        <v>41.371178090754142</v>
      </c>
      <c r="L10730" s="27" t="s">
        <v>23</v>
      </c>
      <c r="M10730" s="24"/>
      <c r="N10730" s="27"/>
      <c r="O10730" s="27"/>
      <c r="P10730" s="27"/>
    </row>
    <row r="10731" spans="1:16">
      <c r="A10731" s="27">
        <f t="shared" si="1169"/>
        <v>10728</v>
      </c>
      <c r="B10731" s="27">
        <v>3</v>
      </c>
      <c r="C10731" s="27">
        <f t="shared" si="1170"/>
        <v>0</v>
      </c>
      <c r="D10731" s="27">
        <f t="shared" si="1171"/>
        <v>0</v>
      </c>
      <c r="E10731" s="27">
        <f t="shared" si="1172"/>
        <v>1</v>
      </c>
      <c r="F10731" s="27">
        <f t="shared" si="1173"/>
        <v>0</v>
      </c>
      <c r="G10731" s="22">
        <v>943.67999982833896</v>
      </c>
      <c r="H10731" s="23">
        <v>9.3575456791282804E-2</v>
      </c>
      <c r="I10731" s="24">
        <v>1.0874999999999999</v>
      </c>
      <c r="J10731" s="27">
        <f t="shared" si="1174"/>
        <v>1.2490054879951387</v>
      </c>
      <c r="K10731" s="27">
        <f t="shared" si="1175"/>
        <v>24.614970492278797</v>
      </c>
      <c r="L10731" s="27" t="s">
        <v>22</v>
      </c>
      <c r="M10731" s="24"/>
      <c r="N10731" s="27"/>
      <c r="O10731" s="27"/>
      <c r="P10731" s="27"/>
    </row>
    <row r="10732" spans="1:16">
      <c r="A10732" s="27">
        <f t="shared" si="1169"/>
        <v>10729</v>
      </c>
      <c r="B10732" s="27">
        <v>3</v>
      </c>
      <c r="C10732" s="27">
        <f t="shared" si="1170"/>
        <v>0</v>
      </c>
      <c r="D10732" s="27">
        <f t="shared" si="1171"/>
        <v>0</v>
      </c>
      <c r="E10732" s="27">
        <f t="shared" si="1172"/>
        <v>1</v>
      </c>
      <c r="F10732" s="27">
        <f t="shared" si="1173"/>
        <v>0</v>
      </c>
      <c r="G10732" s="22">
        <v>838.06000006198894</v>
      </c>
      <c r="H10732" s="23">
        <v>0.48751094534356798</v>
      </c>
      <c r="I10732" s="24">
        <v>8.2018348623853203</v>
      </c>
      <c r="J10732" s="27">
        <f t="shared" si="1174"/>
        <v>1.9527427928587686</v>
      </c>
      <c r="K10732" s="27">
        <f t="shared" si="1175"/>
        <v>32727.208190608002</v>
      </c>
      <c r="L10732" s="27" t="s">
        <v>23</v>
      </c>
      <c r="M10732" s="24"/>
      <c r="N10732" s="27"/>
      <c r="O10732" s="27"/>
      <c r="P10732" s="27"/>
    </row>
    <row r="10733" spans="1:16">
      <c r="A10733" s="27">
        <f t="shared" si="1169"/>
        <v>10730</v>
      </c>
      <c r="B10733" s="27">
        <v>3</v>
      </c>
      <c r="C10733" s="27">
        <f t="shared" si="1170"/>
        <v>0</v>
      </c>
      <c r="D10733" s="27">
        <f t="shared" si="1171"/>
        <v>0</v>
      </c>
      <c r="E10733" s="27">
        <f t="shared" si="1172"/>
        <v>1</v>
      </c>
      <c r="F10733" s="27">
        <f t="shared" si="1173"/>
        <v>0</v>
      </c>
      <c r="G10733" s="22">
        <v>1822.0999999046301</v>
      </c>
      <c r="H10733" s="23">
        <v>2.6605029912344199E-4</v>
      </c>
      <c r="I10733" s="24">
        <v>1.0021929824561404</v>
      </c>
      <c r="J10733" s="27">
        <f t="shared" si="1174"/>
        <v>1.1235527910905778</v>
      </c>
      <c r="K10733" s="27">
        <f t="shared" si="1175"/>
        <v>26.836258961466953</v>
      </c>
      <c r="L10733" s="27" t="s">
        <v>23</v>
      </c>
      <c r="M10733" s="24"/>
      <c r="N10733" s="27"/>
      <c r="O10733" s="27"/>
      <c r="P10733" s="27"/>
    </row>
    <row r="10734" spans="1:16">
      <c r="A10734" s="27">
        <f t="shared" si="1169"/>
        <v>10731</v>
      </c>
      <c r="B10734" s="27">
        <v>3</v>
      </c>
      <c r="C10734" s="27">
        <f t="shared" si="1170"/>
        <v>0</v>
      </c>
      <c r="D10734" s="27">
        <f t="shared" si="1171"/>
        <v>0</v>
      </c>
      <c r="E10734" s="27">
        <f t="shared" si="1172"/>
        <v>1</v>
      </c>
      <c r="F10734" s="27">
        <f t="shared" si="1173"/>
        <v>0</v>
      </c>
      <c r="G10734" s="22">
        <v>1327.8199998438399</v>
      </c>
      <c r="H10734" s="23">
        <v>0.48975331504731201</v>
      </c>
      <c r="I10734" s="24">
        <v>6.4460641399416909</v>
      </c>
      <c r="J10734" s="27">
        <f t="shared" si="1174"/>
        <v>1.9577164710076402</v>
      </c>
      <c r="K10734" s="27">
        <f t="shared" si="1175"/>
        <v>26749.285499906375</v>
      </c>
      <c r="L10734" s="27" t="s">
        <v>22</v>
      </c>
      <c r="M10734" s="24"/>
      <c r="N10734" s="27"/>
      <c r="O10734" s="27"/>
      <c r="P10734" s="27"/>
    </row>
    <row r="10735" spans="1:16">
      <c r="A10735" s="27">
        <f t="shared" si="1169"/>
        <v>10732</v>
      </c>
      <c r="B10735" s="27">
        <v>3</v>
      </c>
      <c r="C10735" s="27">
        <f t="shared" si="1170"/>
        <v>0</v>
      </c>
      <c r="D10735" s="27">
        <f t="shared" si="1171"/>
        <v>0</v>
      </c>
      <c r="E10735" s="27">
        <f t="shared" si="1172"/>
        <v>1</v>
      </c>
      <c r="F10735" s="27">
        <f t="shared" si="1173"/>
        <v>0</v>
      </c>
      <c r="G10735" s="22">
        <v>6088.2200000286102</v>
      </c>
      <c r="H10735" s="23">
        <v>2.3888323134498199E-3</v>
      </c>
      <c r="I10735" s="24">
        <v>1.0824877250409166</v>
      </c>
      <c r="J10735" s="27">
        <f t="shared" si="1174"/>
        <v>1.1262617026658033</v>
      </c>
      <c r="K10735" s="27">
        <f t="shared" si="1175"/>
        <v>11.666010436430213</v>
      </c>
      <c r="L10735" s="27" t="s">
        <v>23</v>
      </c>
      <c r="M10735" s="24"/>
      <c r="N10735" s="27"/>
      <c r="O10735" s="27"/>
      <c r="P10735" s="27"/>
    </row>
    <row r="10736" spans="1:16">
      <c r="A10736" s="27">
        <f t="shared" si="1169"/>
        <v>10733</v>
      </c>
      <c r="B10736" s="27">
        <v>3</v>
      </c>
      <c r="C10736" s="27">
        <f t="shared" si="1170"/>
        <v>0</v>
      </c>
      <c r="D10736" s="27">
        <f t="shared" si="1171"/>
        <v>0</v>
      </c>
      <c r="E10736" s="27">
        <f t="shared" si="1172"/>
        <v>1</v>
      </c>
      <c r="F10736" s="27">
        <f t="shared" si="1173"/>
        <v>0</v>
      </c>
      <c r="G10736" s="22">
        <v>6875.7299994975301</v>
      </c>
      <c r="H10736" s="23">
        <v>-2.6762668860374301E-4</v>
      </c>
      <c r="I10736" s="24">
        <v>1.0161990164882846</v>
      </c>
      <c r="J10736" s="27">
        <f t="shared" si="1174"/>
        <v>1.1228727840220487</v>
      </c>
      <c r="K10736" s="27">
        <f t="shared" si="1175"/>
        <v>78.240944051890423</v>
      </c>
      <c r="L10736" s="27" t="s">
        <v>23</v>
      </c>
      <c r="M10736" s="24"/>
      <c r="N10736" s="27"/>
      <c r="O10736" s="27"/>
      <c r="P10736" s="27"/>
    </row>
    <row r="10737" spans="1:16">
      <c r="A10737" s="27">
        <f t="shared" si="1169"/>
        <v>10734</v>
      </c>
      <c r="B10737" s="27">
        <v>3</v>
      </c>
      <c r="C10737" s="27">
        <f t="shared" si="1170"/>
        <v>0</v>
      </c>
      <c r="D10737" s="27">
        <f t="shared" si="1171"/>
        <v>0</v>
      </c>
      <c r="E10737" s="27">
        <f t="shared" si="1172"/>
        <v>1</v>
      </c>
      <c r="F10737" s="27">
        <f t="shared" si="1173"/>
        <v>0</v>
      </c>
      <c r="G10737" s="22">
        <v>7237.4300000667599</v>
      </c>
      <c r="H10737" s="23">
        <v>2.1821938485720701E-3</v>
      </c>
      <c r="I10737" s="24">
        <v>1.0143171806167401</v>
      </c>
      <c r="J10737" s="27">
        <f t="shared" si="1174"/>
        <v>1.1259977217647594</v>
      </c>
      <c r="K10737" s="27">
        <f t="shared" si="1175"/>
        <v>90.269158847494367</v>
      </c>
      <c r="L10737" s="27" t="s">
        <v>23</v>
      </c>
      <c r="M10737" s="24"/>
      <c r="N10737" s="27"/>
      <c r="O10737" s="27"/>
      <c r="P10737" s="27"/>
    </row>
    <row r="10738" spans="1:16">
      <c r="A10738" s="27">
        <f t="shared" si="1169"/>
        <v>10735</v>
      </c>
      <c r="B10738" s="27">
        <v>3</v>
      </c>
      <c r="C10738" s="27">
        <f t="shared" si="1170"/>
        <v>0</v>
      </c>
      <c r="D10738" s="27">
        <f t="shared" si="1171"/>
        <v>0</v>
      </c>
      <c r="E10738" s="27">
        <f t="shared" si="1172"/>
        <v>1</v>
      </c>
      <c r="F10738" s="27">
        <f t="shared" si="1173"/>
        <v>0</v>
      </c>
      <c r="G10738" s="22">
        <v>10834.3200006485</v>
      </c>
      <c r="H10738" s="23">
        <v>2.0324076721319898E-3</v>
      </c>
      <c r="I10738" s="24">
        <v>1.0805739514348787</v>
      </c>
      <c r="J10738" s="27">
        <f t="shared" si="1174"/>
        <v>1.1258064084157209</v>
      </c>
      <c r="K10738" s="27">
        <f t="shared" si="1175"/>
        <v>22.166749645829679</v>
      </c>
      <c r="L10738" s="27" t="s">
        <v>23</v>
      </c>
      <c r="M10738" s="24"/>
      <c r="N10738" s="27"/>
      <c r="O10738" s="27"/>
      <c r="P10738" s="27"/>
    </row>
    <row r="10739" spans="1:16">
      <c r="A10739" s="27">
        <f t="shared" si="1169"/>
        <v>10736</v>
      </c>
      <c r="B10739" s="27">
        <v>3</v>
      </c>
      <c r="C10739" s="27">
        <f t="shared" si="1170"/>
        <v>0</v>
      </c>
      <c r="D10739" s="27">
        <f t="shared" si="1171"/>
        <v>0</v>
      </c>
      <c r="E10739" s="27">
        <f t="shared" si="1172"/>
        <v>1</v>
      </c>
      <c r="F10739" s="27">
        <f t="shared" si="1173"/>
        <v>0</v>
      </c>
      <c r="G10739" s="22">
        <v>4533.0099997520401</v>
      </c>
      <c r="H10739" s="23">
        <v>1.2209082806914099E-2</v>
      </c>
      <c r="I10739" s="24">
        <v>1.021505376344086</v>
      </c>
      <c r="J10739" s="27">
        <f t="shared" si="1174"/>
        <v>1.1388787034710151</v>
      </c>
      <c r="K10739" s="27">
        <f t="shared" si="1175"/>
        <v>62.449002836754019</v>
      </c>
      <c r="L10739" s="27" t="s">
        <v>23</v>
      </c>
      <c r="M10739" s="24"/>
      <c r="N10739" s="27"/>
      <c r="O10739" s="27"/>
      <c r="P10739" s="27"/>
    </row>
    <row r="10740" spans="1:16">
      <c r="A10740" s="27">
        <f t="shared" si="1169"/>
        <v>10737</v>
      </c>
      <c r="B10740" s="27">
        <v>3</v>
      </c>
      <c r="C10740" s="27">
        <f t="shared" si="1170"/>
        <v>0</v>
      </c>
      <c r="D10740" s="27">
        <f t="shared" si="1171"/>
        <v>0</v>
      </c>
      <c r="E10740" s="27">
        <f t="shared" si="1172"/>
        <v>1</v>
      </c>
      <c r="F10740" s="27">
        <f t="shared" si="1173"/>
        <v>0</v>
      </c>
      <c r="G10740" s="22">
        <v>15591.8199966922</v>
      </c>
      <c r="H10740" s="23">
        <v>1.9432708572508599E-3</v>
      </c>
      <c r="I10740" s="24">
        <v>1.281009110021023</v>
      </c>
      <c r="J10740" s="27">
        <f t="shared" si="1174"/>
        <v>1.1256925744685005</v>
      </c>
      <c r="K10740" s="27">
        <f t="shared" si="1175"/>
        <v>376.12500089995086</v>
      </c>
      <c r="L10740" s="27" t="s">
        <v>23</v>
      </c>
      <c r="M10740" s="24"/>
      <c r="N10740" s="27"/>
      <c r="O10740" s="27"/>
      <c r="P10740" s="27"/>
    </row>
    <row r="10741" spans="1:16">
      <c r="A10741" s="27">
        <f t="shared" si="1169"/>
        <v>10738</v>
      </c>
      <c r="B10741" s="27">
        <v>3</v>
      </c>
      <c r="C10741" s="27">
        <f t="shared" si="1170"/>
        <v>0</v>
      </c>
      <c r="D10741" s="27">
        <f t="shared" si="1171"/>
        <v>0</v>
      </c>
      <c r="E10741" s="27">
        <f t="shared" si="1172"/>
        <v>1</v>
      </c>
      <c r="F10741" s="27">
        <f t="shared" si="1173"/>
        <v>0</v>
      </c>
      <c r="G10741" s="22">
        <v>9097.3800004720706</v>
      </c>
      <c r="H10741" s="23">
        <v>2.8674787495059102E-3</v>
      </c>
      <c r="I10741" s="24">
        <v>1.2706093189964158</v>
      </c>
      <c r="J10741" s="27">
        <f t="shared" si="1174"/>
        <v>1.126873411826137</v>
      </c>
      <c r="K10741" s="27">
        <f t="shared" si="1175"/>
        <v>187.95197097248007</v>
      </c>
      <c r="L10741" s="27" t="s">
        <v>22</v>
      </c>
      <c r="M10741" s="24"/>
      <c r="N10741" s="27"/>
      <c r="O10741" s="27"/>
      <c r="P10741" s="27"/>
    </row>
    <row r="10742" spans="1:16">
      <c r="A10742" s="27">
        <f t="shared" si="1169"/>
        <v>10739</v>
      </c>
      <c r="B10742" s="27">
        <v>3</v>
      </c>
      <c r="C10742" s="27">
        <f t="shared" si="1170"/>
        <v>0</v>
      </c>
      <c r="D10742" s="27">
        <f t="shared" si="1171"/>
        <v>0</v>
      </c>
      <c r="E10742" s="27">
        <f t="shared" si="1172"/>
        <v>1</v>
      </c>
      <c r="F10742" s="27">
        <f t="shared" si="1173"/>
        <v>0</v>
      </c>
      <c r="G10742" s="22">
        <v>6098.02999353409</v>
      </c>
      <c r="H10742" s="23">
        <v>0.16586886883648899</v>
      </c>
      <c r="I10742" s="24">
        <v>1.0925819436457733</v>
      </c>
      <c r="J10742" s="27">
        <f t="shared" si="1174"/>
        <v>1.3557550589373411</v>
      </c>
      <c r="K10742" s="27">
        <f t="shared" si="1175"/>
        <v>422.35009771244404</v>
      </c>
      <c r="L10742" s="27" t="s">
        <v>23</v>
      </c>
      <c r="M10742" s="24"/>
      <c r="N10742" s="27"/>
      <c r="O10742" s="27"/>
      <c r="P10742" s="27"/>
    </row>
    <row r="10743" spans="1:16">
      <c r="A10743" s="27">
        <f t="shared" si="1169"/>
        <v>10740</v>
      </c>
      <c r="B10743" s="27">
        <v>3</v>
      </c>
      <c r="C10743" s="27">
        <f t="shared" si="1170"/>
        <v>0</v>
      </c>
      <c r="D10743" s="27">
        <f t="shared" si="1171"/>
        <v>0</v>
      </c>
      <c r="E10743" s="27">
        <f t="shared" si="1172"/>
        <v>1</v>
      </c>
      <c r="F10743" s="27">
        <f t="shared" si="1173"/>
        <v>0</v>
      </c>
      <c r="G10743" s="22">
        <v>2861.2049752920848</v>
      </c>
      <c r="H10743" s="23">
        <v>3.7863593985182298E-2</v>
      </c>
      <c r="I10743" s="24">
        <v>1.010204081632653</v>
      </c>
      <c r="J10743" s="27">
        <f t="shared" si="1174"/>
        <v>1.1725104241647606</v>
      </c>
      <c r="K10743" s="27">
        <f t="shared" si="1175"/>
        <v>75.373720727234854</v>
      </c>
      <c r="L10743" s="27" t="s">
        <v>23</v>
      </c>
      <c r="M10743" s="24"/>
      <c r="N10743" s="27"/>
      <c r="O10743" s="27"/>
      <c r="P10743" s="27"/>
    </row>
    <row r="10744" spans="1:16">
      <c r="A10744" s="27">
        <f t="shared" si="1169"/>
        <v>10741</v>
      </c>
      <c r="B10744" s="27">
        <v>3</v>
      </c>
      <c r="C10744" s="27">
        <f t="shared" si="1170"/>
        <v>0</v>
      </c>
      <c r="D10744" s="27">
        <f t="shared" si="1171"/>
        <v>0</v>
      </c>
      <c r="E10744" s="27">
        <f t="shared" si="1172"/>
        <v>1</v>
      </c>
      <c r="F10744" s="27">
        <f t="shared" si="1173"/>
        <v>0</v>
      </c>
      <c r="G10744" s="22">
        <v>21130.4500105679</v>
      </c>
      <c r="H10744" s="23">
        <v>0.154667796904881</v>
      </c>
      <c r="I10744" s="24">
        <v>1.2675866711544934</v>
      </c>
      <c r="J10744" s="27">
        <f t="shared" si="1174"/>
        <v>1.3386368846688543</v>
      </c>
      <c r="K10744" s="27">
        <f t="shared" si="1175"/>
        <v>106.66931863154484</v>
      </c>
      <c r="L10744" s="27" t="s">
        <v>23</v>
      </c>
      <c r="M10744" s="24"/>
      <c r="N10744" s="27"/>
      <c r="O10744" s="27"/>
      <c r="P10744" s="27"/>
    </row>
    <row r="10745" spans="1:16">
      <c r="A10745" s="27">
        <f t="shared" si="1169"/>
        <v>10742</v>
      </c>
      <c r="B10745" s="27">
        <v>3</v>
      </c>
      <c r="C10745" s="27">
        <f t="shared" si="1170"/>
        <v>0</v>
      </c>
      <c r="D10745" s="27">
        <f t="shared" si="1171"/>
        <v>0</v>
      </c>
      <c r="E10745" s="27">
        <f t="shared" si="1172"/>
        <v>1</v>
      </c>
      <c r="F10745" s="27">
        <f t="shared" si="1173"/>
        <v>0</v>
      </c>
      <c r="G10745" s="22">
        <v>12007.9448966533</v>
      </c>
      <c r="H10745" s="23">
        <v>8.2455624036378208E-3</v>
      </c>
      <c r="I10745" s="24">
        <v>1.0118782479584261</v>
      </c>
      <c r="J10745" s="27">
        <f t="shared" si="1174"/>
        <v>1.1337694728718004</v>
      </c>
      <c r="K10745" s="27">
        <f t="shared" si="1175"/>
        <v>178.40768959992113</v>
      </c>
      <c r="L10745" s="27" t="s">
        <v>23</v>
      </c>
      <c r="M10745" s="24"/>
      <c r="N10745" s="27"/>
      <c r="O10745" s="27"/>
      <c r="P10745" s="27"/>
    </row>
    <row r="10746" spans="1:16">
      <c r="A10746" s="27">
        <f t="shared" si="1169"/>
        <v>10743</v>
      </c>
      <c r="B10746" s="27">
        <v>3</v>
      </c>
      <c r="C10746" s="27">
        <f t="shared" si="1170"/>
        <v>0</v>
      </c>
      <c r="D10746" s="27">
        <f t="shared" si="1171"/>
        <v>0</v>
      </c>
      <c r="E10746" s="27">
        <f t="shared" si="1172"/>
        <v>1</v>
      </c>
      <c r="F10746" s="27">
        <f t="shared" si="1173"/>
        <v>0</v>
      </c>
      <c r="G10746" s="22">
        <v>4527.42999958992</v>
      </c>
      <c r="H10746" s="23">
        <v>2.8833034499081999E-3</v>
      </c>
      <c r="I10746" s="24">
        <v>0.9675711449371277</v>
      </c>
      <c r="J10746" s="27">
        <f t="shared" si="1174"/>
        <v>1.1268936414334081</v>
      </c>
      <c r="K10746" s="27">
        <f t="shared" si="1175"/>
        <v>114.92273422964082</v>
      </c>
      <c r="L10746" s="27" t="s">
        <v>23</v>
      </c>
      <c r="M10746" s="24"/>
      <c r="N10746" s="27"/>
      <c r="O10746" s="27"/>
      <c r="P10746" s="27"/>
    </row>
    <row r="10747" spans="1:16">
      <c r="A10747" s="27">
        <f t="shared" si="1169"/>
        <v>10744</v>
      </c>
      <c r="B10747" s="27">
        <v>3</v>
      </c>
      <c r="C10747" s="27">
        <f t="shared" si="1170"/>
        <v>0</v>
      </c>
      <c r="D10747" s="27">
        <f t="shared" si="1171"/>
        <v>0</v>
      </c>
      <c r="E10747" s="27">
        <f t="shared" si="1172"/>
        <v>1</v>
      </c>
      <c r="F10747" s="27">
        <f t="shared" si="1173"/>
        <v>0</v>
      </c>
      <c r="G10747" s="22">
        <v>3580.4099998474098</v>
      </c>
      <c r="H10747" s="23">
        <v>1.7578515136239099E-4</v>
      </c>
      <c r="I10747" s="24">
        <v>1.0025083612040133</v>
      </c>
      <c r="J10747" s="27">
        <f t="shared" si="1174"/>
        <v>1.1234377470120385</v>
      </c>
      <c r="K10747" s="27">
        <f t="shared" si="1175"/>
        <v>52.359616343296992</v>
      </c>
      <c r="L10747" s="27" t="s">
        <v>23</v>
      </c>
      <c r="M10747" s="24"/>
      <c r="N10747" s="27"/>
      <c r="O10747" s="27"/>
      <c r="P10747" s="27"/>
    </row>
    <row r="10748" spans="1:16">
      <c r="A10748" s="27">
        <f t="shared" si="1169"/>
        <v>10745</v>
      </c>
      <c r="B10748" s="27">
        <v>3</v>
      </c>
      <c r="C10748" s="27">
        <f t="shared" si="1170"/>
        <v>0</v>
      </c>
      <c r="D10748" s="27">
        <f t="shared" si="1171"/>
        <v>0</v>
      </c>
      <c r="E10748" s="27">
        <f t="shared" si="1172"/>
        <v>1</v>
      </c>
      <c r="F10748" s="27">
        <f t="shared" si="1173"/>
        <v>0</v>
      </c>
      <c r="G10748" s="22">
        <v>2502.1499998569502</v>
      </c>
      <c r="H10748" s="23">
        <v>1.8475228680465E-3</v>
      </c>
      <c r="I10748" s="24">
        <v>1.1706539074960127</v>
      </c>
      <c r="J10748" s="27">
        <f t="shared" si="1174"/>
        <v>1.1255703104115407</v>
      </c>
      <c r="K10748" s="27">
        <f t="shared" si="1175"/>
        <v>5.0856967559578541</v>
      </c>
      <c r="L10748" s="27" t="s">
        <v>22</v>
      </c>
      <c r="M10748" s="24"/>
      <c r="N10748" s="27"/>
      <c r="O10748" s="27"/>
      <c r="P10748" s="27"/>
    </row>
    <row r="10749" spans="1:16">
      <c r="A10749" s="27">
        <f t="shared" si="1169"/>
        <v>10746</v>
      </c>
      <c r="B10749" s="27">
        <v>3</v>
      </c>
      <c r="C10749" s="27">
        <f t="shared" si="1170"/>
        <v>0</v>
      </c>
      <c r="D10749" s="27">
        <f t="shared" si="1171"/>
        <v>0</v>
      </c>
      <c r="E10749" s="27">
        <f t="shared" si="1172"/>
        <v>1</v>
      </c>
      <c r="F10749" s="27">
        <f t="shared" si="1173"/>
        <v>0</v>
      </c>
      <c r="G10749" s="22">
        <v>2771.4499999582799</v>
      </c>
      <c r="H10749" s="23">
        <v>9.8845879080678104E-3</v>
      </c>
      <c r="I10749" s="24">
        <v>1.0099431818181819</v>
      </c>
      <c r="J10749" s="27">
        <f t="shared" si="1174"/>
        <v>1.1358794959660461</v>
      </c>
      <c r="K10749" s="27">
        <f t="shared" si="1175"/>
        <v>43.955072896993229</v>
      </c>
      <c r="L10749" s="27" t="s">
        <v>22</v>
      </c>
      <c r="M10749" s="24"/>
      <c r="N10749" s="27"/>
      <c r="O10749" s="27"/>
      <c r="P10749" s="27"/>
    </row>
    <row r="10750" spans="1:16">
      <c r="A10750" s="27">
        <f t="shared" si="1169"/>
        <v>10747</v>
      </c>
      <c r="B10750" s="27">
        <v>3</v>
      </c>
      <c r="C10750" s="27">
        <f t="shared" si="1170"/>
        <v>0</v>
      </c>
      <c r="D10750" s="27">
        <f t="shared" si="1171"/>
        <v>0</v>
      </c>
      <c r="E10750" s="27">
        <f t="shared" si="1172"/>
        <v>1</v>
      </c>
      <c r="F10750" s="27">
        <f t="shared" si="1173"/>
        <v>0</v>
      </c>
      <c r="G10750" s="22">
        <v>2439.5599995851499</v>
      </c>
      <c r="H10750" s="23">
        <v>0.103208655473652</v>
      </c>
      <c r="I10750" s="24">
        <v>1.0578778135048232</v>
      </c>
      <c r="J10750" s="27">
        <f t="shared" si="1174"/>
        <v>1.2627295588079399</v>
      </c>
      <c r="K10750" s="27">
        <f t="shared" si="1175"/>
        <v>102.37427534917597</v>
      </c>
      <c r="L10750" s="27" t="s">
        <v>22</v>
      </c>
      <c r="M10750" s="24"/>
      <c r="N10750" s="27"/>
      <c r="O10750" s="27"/>
      <c r="P10750" s="27"/>
    </row>
    <row r="10751" spans="1:16">
      <c r="A10751" s="27">
        <f t="shared" si="1169"/>
        <v>10748</v>
      </c>
      <c r="B10751" s="27">
        <v>3</v>
      </c>
      <c r="C10751" s="27">
        <f t="shared" si="1170"/>
        <v>0</v>
      </c>
      <c r="D10751" s="27">
        <f t="shared" si="1171"/>
        <v>0</v>
      </c>
      <c r="E10751" s="27">
        <f t="shared" si="1172"/>
        <v>1</v>
      </c>
      <c r="F10751" s="27">
        <f t="shared" si="1173"/>
        <v>0</v>
      </c>
      <c r="G10751" s="22">
        <v>1880.7700003981599</v>
      </c>
      <c r="H10751" s="23">
        <v>0.49156299728414798</v>
      </c>
      <c r="I10751" s="24">
        <v>5.6907216494845363</v>
      </c>
      <c r="J10751" s="27">
        <f t="shared" si="1174"/>
        <v>1.9617396643935945</v>
      </c>
      <c r="K10751" s="27">
        <f t="shared" si="1175"/>
        <v>26152.683584502916</v>
      </c>
      <c r="L10751" s="27" t="s">
        <v>23</v>
      </c>
      <c r="M10751" s="24"/>
      <c r="N10751" s="27"/>
      <c r="O10751" s="27"/>
      <c r="P10751" s="27"/>
    </row>
    <row r="10752" spans="1:16">
      <c r="A10752" s="27">
        <f t="shared" si="1169"/>
        <v>10749</v>
      </c>
      <c r="B10752" s="27">
        <v>3</v>
      </c>
      <c r="C10752" s="27">
        <f t="shared" si="1170"/>
        <v>0</v>
      </c>
      <c r="D10752" s="27">
        <f t="shared" si="1171"/>
        <v>0</v>
      </c>
      <c r="E10752" s="27">
        <f t="shared" si="1172"/>
        <v>1</v>
      </c>
      <c r="F10752" s="27">
        <f t="shared" si="1173"/>
        <v>0</v>
      </c>
      <c r="G10752" s="22">
        <v>2515.0099999904601</v>
      </c>
      <c r="H10752" s="23">
        <v>1.4457534618285401E-4</v>
      </c>
      <c r="I10752" s="24">
        <v>1.0777777777777777</v>
      </c>
      <c r="J10752" s="27">
        <f t="shared" si="1174"/>
        <v>1.1233979724591481</v>
      </c>
      <c r="K10752" s="27">
        <f t="shared" si="1175"/>
        <v>5.2342442513585938</v>
      </c>
      <c r="L10752" s="27" t="s">
        <v>23</v>
      </c>
      <c r="M10752" s="24"/>
      <c r="N10752" s="27"/>
      <c r="O10752" s="27"/>
      <c r="P10752" s="27"/>
    </row>
    <row r="10753" spans="1:16">
      <c r="A10753" s="27">
        <f t="shared" si="1169"/>
        <v>10750</v>
      </c>
      <c r="B10753" s="27">
        <v>3</v>
      </c>
      <c r="C10753" s="27">
        <f t="shared" si="1170"/>
        <v>0</v>
      </c>
      <c r="D10753" s="27">
        <f t="shared" si="1171"/>
        <v>0</v>
      </c>
      <c r="E10753" s="27">
        <f t="shared" si="1172"/>
        <v>1</v>
      </c>
      <c r="F10753" s="27">
        <f t="shared" si="1173"/>
        <v>0</v>
      </c>
      <c r="G10753" s="22">
        <v>1822.97999981046</v>
      </c>
      <c r="H10753" s="23">
        <v>0.485227148568801</v>
      </c>
      <c r="I10753" s="24">
        <v>6.8284518828451883</v>
      </c>
      <c r="J10753" s="27">
        <f t="shared" si="1174"/>
        <v>1.9476902155802149</v>
      </c>
      <c r="K10753" s="27">
        <f t="shared" si="1175"/>
        <v>43426.72776596425</v>
      </c>
      <c r="L10753" s="27" t="s">
        <v>23</v>
      </c>
      <c r="M10753" s="24"/>
      <c r="N10753" s="27"/>
      <c r="O10753" s="27"/>
      <c r="P10753" s="27"/>
    </row>
    <row r="10754" spans="1:16">
      <c r="A10754" s="27">
        <f t="shared" si="1169"/>
        <v>10751</v>
      </c>
      <c r="B10754" s="27">
        <v>3</v>
      </c>
      <c r="C10754" s="27">
        <f t="shared" si="1170"/>
        <v>0</v>
      </c>
      <c r="D10754" s="27">
        <f t="shared" si="1171"/>
        <v>0</v>
      </c>
      <c r="E10754" s="27">
        <f t="shared" si="1172"/>
        <v>1</v>
      </c>
      <c r="F10754" s="27">
        <f t="shared" si="1173"/>
        <v>0</v>
      </c>
      <c r="G10754" s="22">
        <v>1266.5600001811999</v>
      </c>
      <c r="H10754" s="23">
        <v>4.0265193794359602E-3</v>
      </c>
      <c r="I10754" s="24">
        <v>1.1009463722397477</v>
      </c>
      <c r="J10754" s="27">
        <f t="shared" si="1174"/>
        <v>1.1283560400440273</v>
      </c>
      <c r="K10754" s="27">
        <f t="shared" si="1175"/>
        <v>0.9515537221265149</v>
      </c>
      <c r="L10754" s="27" t="s">
        <v>22</v>
      </c>
      <c r="M10754" s="24"/>
      <c r="N10754" s="27"/>
      <c r="O10754" s="27"/>
      <c r="P10754" s="27"/>
    </row>
    <row r="10755" spans="1:16">
      <c r="A10755" s="27">
        <f t="shared" si="1169"/>
        <v>10752</v>
      </c>
      <c r="B10755" s="27">
        <v>3</v>
      </c>
      <c r="C10755" s="27">
        <f t="shared" si="1170"/>
        <v>0</v>
      </c>
      <c r="D10755" s="27">
        <f t="shared" si="1171"/>
        <v>0</v>
      </c>
      <c r="E10755" s="27">
        <f t="shared" si="1172"/>
        <v>1</v>
      </c>
      <c r="F10755" s="27">
        <f t="shared" si="1173"/>
        <v>0</v>
      </c>
      <c r="G10755" s="22">
        <v>1561.76000022888</v>
      </c>
      <c r="H10755" s="23">
        <v>0.17892319189179501</v>
      </c>
      <c r="I10755" s="24">
        <v>1.0399002493765586</v>
      </c>
      <c r="J10755" s="27">
        <f t="shared" si="1174"/>
        <v>1.3759819077351831</v>
      </c>
      <c r="K10755" s="27">
        <f t="shared" si="1175"/>
        <v>176.4021680692918</v>
      </c>
      <c r="L10755" s="27" t="s">
        <v>23</v>
      </c>
      <c r="M10755" s="24"/>
      <c r="N10755" s="27"/>
      <c r="O10755" s="27"/>
      <c r="P10755" s="27"/>
    </row>
    <row r="10756" spans="1:16">
      <c r="A10756" s="27">
        <f t="shared" si="1169"/>
        <v>10753</v>
      </c>
      <c r="B10756" s="27">
        <v>3</v>
      </c>
      <c r="C10756" s="27">
        <f t="shared" si="1170"/>
        <v>0</v>
      </c>
      <c r="D10756" s="27">
        <f t="shared" si="1171"/>
        <v>0</v>
      </c>
      <c r="E10756" s="27">
        <f t="shared" si="1172"/>
        <v>1</v>
      </c>
      <c r="F10756" s="27">
        <f t="shared" si="1173"/>
        <v>0</v>
      </c>
      <c r="G10756" s="22">
        <v>1338.2800001204</v>
      </c>
      <c r="H10756" s="23">
        <v>0.478515552110854</v>
      </c>
      <c r="I10756" s="24">
        <v>12.416201117318435</v>
      </c>
      <c r="J10756" s="27">
        <f t="shared" si="1174"/>
        <v>1.9329172941776207</v>
      </c>
      <c r="K10756" s="27">
        <f t="shared" si="1175"/>
        <v>147075.95454106413</v>
      </c>
      <c r="L10756" s="27" t="s">
        <v>23</v>
      </c>
      <c r="M10756" s="24"/>
      <c r="N10756" s="27"/>
      <c r="O10756" s="27"/>
      <c r="P10756" s="27"/>
    </row>
    <row r="10757" spans="1:16">
      <c r="A10757" s="27">
        <f t="shared" ref="A10757:A10820" si="1176">A10756+1</f>
        <v>10754</v>
      </c>
      <c r="B10757" s="27">
        <v>3</v>
      </c>
      <c r="C10757" s="27">
        <f t="shared" ref="C10757:C10820" si="1177">IF(B10757=1, 1, 0)</f>
        <v>0</v>
      </c>
      <c r="D10757" s="27">
        <f t="shared" ref="D10757:D10820" si="1178">IF(B10757=2,1,0)</f>
        <v>0</v>
      </c>
      <c r="E10757" s="27">
        <f t="shared" ref="E10757:E10820" si="1179">IF(B10757=3,1,0)</f>
        <v>1</v>
      </c>
      <c r="F10757" s="27">
        <f t="shared" ref="F10757:F10820" si="1180">IF(B10757=4,1,0)</f>
        <v>0</v>
      </c>
      <c r="G10757" s="22">
        <v>5487.4500000476801</v>
      </c>
      <c r="H10757" s="23">
        <v>2.1521326644709298E-3</v>
      </c>
      <c r="I10757" s="24">
        <v>1.1179898033503277</v>
      </c>
      <c r="J10757" s="27">
        <f t="shared" ref="J10757:J10820" si="1181">$G$2*EXP(SUMPRODUCT($C$2:$F$2,C10757:F10757)*H10757)</f>
        <v>1.1259593237196126</v>
      </c>
      <c r="K10757" s="27">
        <f t="shared" ref="K10757:K10820" si="1182">G10757*(I10757-J10757)^2</f>
        <v>0.34852581069428401</v>
      </c>
      <c r="L10757" s="27" t="s">
        <v>22</v>
      </c>
      <c r="M10757" s="24"/>
      <c r="N10757" s="27"/>
      <c r="O10757" s="27"/>
      <c r="P10757" s="27"/>
    </row>
    <row r="10758" spans="1:16">
      <c r="A10758" s="27">
        <f t="shared" si="1176"/>
        <v>10755</v>
      </c>
      <c r="B10758" s="27">
        <v>3</v>
      </c>
      <c r="C10758" s="27">
        <f t="shared" si="1177"/>
        <v>0</v>
      </c>
      <c r="D10758" s="27">
        <f t="shared" si="1178"/>
        <v>0</v>
      </c>
      <c r="E10758" s="27">
        <f t="shared" si="1179"/>
        <v>1</v>
      </c>
      <c r="F10758" s="27">
        <f t="shared" si="1180"/>
        <v>0</v>
      </c>
      <c r="G10758" s="22">
        <v>6085.82000041008</v>
      </c>
      <c r="H10758" s="23">
        <v>-2.50726293157397E-5</v>
      </c>
      <c r="I10758" s="24">
        <v>1.0730117340286831</v>
      </c>
      <c r="J10758" s="27">
        <f t="shared" si="1181"/>
        <v>1.1231817934846731</v>
      </c>
      <c r="K10758" s="27">
        <f t="shared" si="1182"/>
        <v>15.318221128122053</v>
      </c>
      <c r="L10758" s="27" t="s">
        <v>22</v>
      </c>
      <c r="M10758" s="24"/>
      <c r="N10758" s="27"/>
      <c r="O10758" s="27"/>
      <c r="P10758" s="27"/>
    </row>
    <row r="10759" spans="1:16">
      <c r="A10759" s="27">
        <f t="shared" si="1176"/>
        <v>10756</v>
      </c>
      <c r="B10759" s="27">
        <v>3</v>
      </c>
      <c r="C10759" s="27">
        <f t="shared" si="1177"/>
        <v>0</v>
      </c>
      <c r="D10759" s="27">
        <f t="shared" si="1178"/>
        <v>0</v>
      </c>
      <c r="E10759" s="27">
        <f t="shared" si="1179"/>
        <v>1</v>
      </c>
      <c r="F10759" s="27">
        <f t="shared" si="1180"/>
        <v>0</v>
      </c>
      <c r="G10759" s="22">
        <v>6397.4800000190698</v>
      </c>
      <c r="H10759" s="23">
        <v>1.7013813945787801E-3</v>
      </c>
      <c r="I10759" s="24">
        <v>1.0474406991260923</v>
      </c>
      <c r="J10759" s="27">
        <f t="shared" si="1181"/>
        <v>1.1253837227007901</v>
      </c>
      <c r="K10759" s="27">
        <f t="shared" si="1182"/>
        <v>38.865426223889244</v>
      </c>
      <c r="L10759" s="27" t="s">
        <v>22</v>
      </c>
      <c r="M10759" s="24"/>
      <c r="N10759" s="27"/>
      <c r="O10759" s="27"/>
      <c r="P10759" s="27"/>
    </row>
    <row r="10760" spans="1:16">
      <c r="A10760" s="27">
        <f t="shared" si="1176"/>
        <v>10757</v>
      </c>
      <c r="B10760" s="27">
        <v>3</v>
      </c>
      <c r="C10760" s="27">
        <f t="shared" si="1177"/>
        <v>0</v>
      </c>
      <c r="D10760" s="27">
        <f t="shared" si="1178"/>
        <v>0</v>
      </c>
      <c r="E10760" s="27">
        <f t="shared" si="1179"/>
        <v>1</v>
      </c>
      <c r="F10760" s="27">
        <f t="shared" si="1180"/>
        <v>0</v>
      </c>
      <c r="G10760" s="22">
        <v>4169.0199995040903</v>
      </c>
      <c r="H10760" s="23">
        <v>-1.24214370702389E-3</v>
      </c>
      <c r="I10760" s="24">
        <v>1.0478011472275335</v>
      </c>
      <c r="J10760" s="27">
        <f t="shared" si="1181"/>
        <v>1.1216321237599656</v>
      </c>
      <c r="K10760" s="27">
        <f t="shared" si="1182"/>
        <v>22.725382613667659</v>
      </c>
      <c r="L10760" s="27" t="s">
        <v>22</v>
      </c>
      <c r="M10760" s="24"/>
      <c r="N10760" s="27"/>
      <c r="O10760" s="27"/>
      <c r="P10760" s="27"/>
    </row>
    <row r="10761" spans="1:16">
      <c r="A10761" s="27">
        <f t="shared" si="1176"/>
        <v>10758</v>
      </c>
      <c r="B10761" s="27">
        <v>3</v>
      </c>
      <c r="C10761" s="27">
        <f t="shared" si="1177"/>
        <v>0</v>
      </c>
      <c r="D10761" s="27">
        <f t="shared" si="1178"/>
        <v>0</v>
      </c>
      <c r="E10761" s="27">
        <f t="shared" si="1179"/>
        <v>1</v>
      </c>
      <c r="F10761" s="27">
        <f t="shared" si="1180"/>
        <v>0</v>
      </c>
      <c r="G10761" s="22">
        <v>2371.9500000476801</v>
      </c>
      <c r="H10761" s="23">
        <v>0.109542539679661</v>
      </c>
      <c r="I10761" s="24">
        <v>1.1480263157894737</v>
      </c>
      <c r="J10761" s="27">
        <f t="shared" si="1181"/>
        <v>1.2718352849966963</v>
      </c>
      <c r="K10761" s="27">
        <f t="shared" si="1182"/>
        <v>36.358817118487721</v>
      </c>
      <c r="L10761" s="27" t="s">
        <v>23</v>
      </c>
      <c r="M10761" s="24"/>
      <c r="N10761" s="27"/>
      <c r="O10761" s="27"/>
      <c r="P10761" s="27"/>
    </row>
    <row r="10762" spans="1:16">
      <c r="A10762" s="27">
        <f t="shared" si="1176"/>
        <v>10759</v>
      </c>
      <c r="B10762" s="27">
        <v>3</v>
      </c>
      <c r="C10762" s="27">
        <f t="shared" si="1177"/>
        <v>0</v>
      </c>
      <c r="D10762" s="27">
        <f t="shared" si="1178"/>
        <v>0</v>
      </c>
      <c r="E10762" s="27">
        <f t="shared" si="1179"/>
        <v>1</v>
      </c>
      <c r="F10762" s="27">
        <f t="shared" si="1180"/>
        <v>0</v>
      </c>
      <c r="G10762" s="22">
        <v>3375.92999982834</v>
      </c>
      <c r="H10762" s="23">
        <v>1.02021738617483E-4</v>
      </c>
      <c r="I10762" s="24">
        <v>1.0969267139479906</v>
      </c>
      <c r="J10762" s="27">
        <f t="shared" si="1181"/>
        <v>1.1233437433509705</v>
      </c>
      <c r="K10762" s="27">
        <f t="shared" si="1182"/>
        <v>2.355924627524649</v>
      </c>
      <c r="L10762" s="27" t="s">
        <v>23</v>
      </c>
      <c r="M10762" s="24"/>
      <c r="N10762" s="27"/>
      <c r="O10762" s="27"/>
      <c r="P10762" s="27"/>
    </row>
    <row r="10763" spans="1:16">
      <c r="A10763" s="27">
        <f t="shared" si="1176"/>
        <v>10760</v>
      </c>
      <c r="B10763" s="27">
        <v>3</v>
      </c>
      <c r="C10763" s="27">
        <f t="shared" si="1177"/>
        <v>0</v>
      </c>
      <c r="D10763" s="27">
        <f t="shared" si="1178"/>
        <v>0</v>
      </c>
      <c r="E10763" s="27">
        <f t="shared" si="1179"/>
        <v>1</v>
      </c>
      <c r="F10763" s="27">
        <f t="shared" si="1180"/>
        <v>0</v>
      </c>
      <c r="G10763" s="22">
        <v>2472.29000008106</v>
      </c>
      <c r="H10763" s="23">
        <v>9.9657207641805606E-2</v>
      </c>
      <c r="I10763" s="24">
        <v>1.0829420970266042</v>
      </c>
      <c r="J10763" s="27">
        <f t="shared" si="1181"/>
        <v>1.2576524770519582</v>
      </c>
      <c r="K10763" s="27">
        <f t="shared" si="1182"/>
        <v>75.463480029000081</v>
      </c>
      <c r="L10763" s="27" t="s">
        <v>23</v>
      </c>
      <c r="M10763" s="24"/>
      <c r="N10763" s="27"/>
      <c r="O10763" s="27"/>
      <c r="P10763" s="27"/>
    </row>
    <row r="10764" spans="1:16">
      <c r="A10764" s="27">
        <f t="shared" si="1176"/>
        <v>10761</v>
      </c>
      <c r="B10764" s="27">
        <v>3</v>
      </c>
      <c r="C10764" s="27">
        <f t="shared" si="1177"/>
        <v>0</v>
      </c>
      <c r="D10764" s="27">
        <f t="shared" si="1178"/>
        <v>0</v>
      </c>
      <c r="E10764" s="27">
        <f t="shared" si="1179"/>
        <v>1</v>
      </c>
      <c r="F10764" s="27">
        <f t="shared" si="1180"/>
        <v>0</v>
      </c>
      <c r="G10764" s="22">
        <v>5521.4700000286102</v>
      </c>
      <c r="H10764" s="23">
        <v>7.2965768920107998E-4</v>
      </c>
      <c r="I10764" s="24">
        <v>1.0578871201157742</v>
      </c>
      <c r="J10764" s="27">
        <f t="shared" si="1181"/>
        <v>1.1241438502693202</v>
      </c>
      <c r="K10764" s="27">
        <f t="shared" si="1182"/>
        <v>24.239000917264555</v>
      </c>
      <c r="L10764" s="27" t="s">
        <v>22</v>
      </c>
      <c r="M10764" s="24"/>
      <c r="N10764" s="27"/>
      <c r="O10764" s="27"/>
      <c r="P10764" s="27"/>
    </row>
    <row r="10765" spans="1:16">
      <c r="A10765" s="27">
        <f t="shared" si="1176"/>
        <v>10762</v>
      </c>
      <c r="B10765" s="27">
        <v>3</v>
      </c>
      <c r="C10765" s="27">
        <f t="shared" si="1177"/>
        <v>0</v>
      </c>
      <c r="D10765" s="27">
        <f t="shared" si="1178"/>
        <v>0</v>
      </c>
      <c r="E10765" s="27">
        <f t="shared" si="1179"/>
        <v>1</v>
      </c>
      <c r="F10765" s="27">
        <f t="shared" si="1180"/>
        <v>0</v>
      </c>
      <c r="G10765" s="22">
        <v>4619.1800000667599</v>
      </c>
      <c r="H10765" s="23">
        <v>0.11696230009828799</v>
      </c>
      <c r="I10765" s="24">
        <v>1.2163543441226576</v>
      </c>
      <c r="J10765" s="27">
        <f t="shared" si="1181"/>
        <v>1.2825856376297833</v>
      </c>
      <c r="K10765" s="27">
        <f t="shared" si="1182"/>
        <v>20.262422188293204</v>
      </c>
      <c r="L10765" s="27" t="s">
        <v>23</v>
      </c>
      <c r="M10765" s="24"/>
      <c r="N10765" s="27"/>
      <c r="O10765" s="27"/>
      <c r="P10765" s="27"/>
    </row>
    <row r="10766" spans="1:16">
      <c r="A10766" s="27">
        <f t="shared" si="1176"/>
        <v>10763</v>
      </c>
      <c r="B10766" s="27">
        <v>3</v>
      </c>
      <c r="C10766" s="27">
        <f t="shared" si="1177"/>
        <v>0</v>
      </c>
      <c r="D10766" s="27">
        <f t="shared" si="1178"/>
        <v>0</v>
      </c>
      <c r="E10766" s="27">
        <f t="shared" si="1179"/>
        <v>1</v>
      </c>
      <c r="F10766" s="27">
        <f t="shared" si="1180"/>
        <v>0</v>
      </c>
      <c r="G10766" s="22">
        <v>5346.47999954224</v>
      </c>
      <c r="H10766" s="23">
        <v>1.6425040841135401E-3</v>
      </c>
      <c r="I10766" s="24">
        <v>1.0261389096340552</v>
      </c>
      <c r="J10766" s="27">
        <f t="shared" si="1181"/>
        <v>1.1253085591975196</v>
      </c>
      <c r="K10766" s="27">
        <f t="shared" si="1182"/>
        <v>52.580595896020128</v>
      </c>
      <c r="L10766" s="27" t="s">
        <v>23</v>
      </c>
      <c r="M10766" s="24"/>
      <c r="N10766" s="27"/>
      <c r="O10766" s="27"/>
      <c r="P10766" s="27"/>
    </row>
    <row r="10767" spans="1:16">
      <c r="A10767" s="27">
        <f t="shared" si="1176"/>
        <v>10764</v>
      </c>
      <c r="B10767" s="27">
        <v>3</v>
      </c>
      <c r="C10767" s="27">
        <f t="shared" si="1177"/>
        <v>0</v>
      </c>
      <c r="D10767" s="27">
        <f t="shared" si="1178"/>
        <v>0</v>
      </c>
      <c r="E10767" s="27">
        <f t="shared" si="1179"/>
        <v>1</v>
      </c>
      <c r="F10767" s="27">
        <f t="shared" si="1180"/>
        <v>0</v>
      </c>
      <c r="G10767" s="22">
        <v>2468.1300001740501</v>
      </c>
      <c r="H10767" s="23">
        <v>0.48921067651085898</v>
      </c>
      <c r="I10767" s="24">
        <v>5.2109375</v>
      </c>
      <c r="J10767" s="27">
        <f t="shared" si="1181"/>
        <v>1.9565117133706407</v>
      </c>
      <c r="K10767" s="27">
        <f t="shared" si="1182"/>
        <v>26140.673680453114</v>
      </c>
      <c r="L10767" s="27" t="s">
        <v>22</v>
      </c>
      <c r="M10767" s="24"/>
      <c r="N10767" s="27"/>
      <c r="O10767" s="27"/>
      <c r="P10767" s="27"/>
    </row>
    <row r="10768" spans="1:16">
      <c r="A10768" s="27">
        <f t="shared" si="1176"/>
        <v>10765</v>
      </c>
      <c r="B10768" s="27">
        <v>3</v>
      </c>
      <c r="C10768" s="27">
        <f t="shared" si="1177"/>
        <v>0</v>
      </c>
      <c r="D10768" s="27">
        <f t="shared" si="1178"/>
        <v>0</v>
      </c>
      <c r="E10768" s="27">
        <f t="shared" si="1179"/>
        <v>1</v>
      </c>
      <c r="F10768" s="27">
        <f t="shared" si="1180"/>
        <v>0</v>
      </c>
      <c r="G10768" s="22">
        <v>9077.0199995040894</v>
      </c>
      <c r="H10768" s="23">
        <v>-2.3696448010370801E-5</v>
      </c>
      <c r="I10768" s="24">
        <v>1.1345646437994723</v>
      </c>
      <c r="J10768" s="27">
        <f t="shared" si="1181"/>
        <v>1.1231835469572284</v>
      </c>
      <c r="K10768" s="27">
        <f t="shared" si="1182"/>
        <v>1.1757406396464762</v>
      </c>
      <c r="L10768" s="27" t="s">
        <v>23</v>
      </c>
      <c r="M10768" s="24"/>
      <c r="N10768" s="27"/>
      <c r="O10768" s="27"/>
      <c r="P10768" s="27"/>
    </row>
    <row r="10769" spans="1:16">
      <c r="A10769" s="27">
        <f t="shared" si="1176"/>
        <v>10766</v>
      </c>
      <c r="B10769" s="27">
        <v>3</v>
      </c>
      <c r="C10769" s="27">
        <f t="shared" si="1177"/>
        <v>0</v>
      </c>
      <c r="D10769" s="27">
        <f t="shared" si="1178"/>
        <v>0</v>
      </c>
      <c r="E10769" s="27">
        <f t="shared" si="1179"/>
        <v>1</v>
      </c>
      <c r="F10769" s="27">
        <f t="shared" si="1180"/>
        <v>0</v>
      </c>
      <c r="G10769" s="22">
        <v>590.08999991416897</v>
      </c>
      <c r="H10769" s="23">
        <v>0.50105810771736703</v>
      </c>
      <c r="I10769" s="24">
        <v>4.125628140703518</v>
      </c>
      <c r="J10769" s="27">
        <f t="shared" si="1181"/>
        <v>1.9829845991550141</v>
      </c>
      <c r="K10769" s="27">
        <f t="shared" si="1182"/>
        <v>2709.0567767494231</v>
      </c>
      <c r="L10769" s="27" t="s">
        <v>23</v>
      </c>
      <c r="M10769" s="24"/>
      <c r="N10769" s="27"/>
      <c r="O10769" s="27"/>
      <c r="P10769" s="27"/>
    </row>
    <row r="10770" spans="1:16">
      <c r="A10770" s="27">
        <f t="shared" si="1176"/>
        <v>10767</v>
      </c>
      <c r="B10770" s="27">
        <v>3</v>
      </c>
      <c r="C10770" s="27">
        <f t="shared" si="1177"/>
        <v>0</v>
      </c>
      <c r="D10770" s="27">
        <f t="shared" si="1178"/>
        <v>0</v>
      </c>
      <c r="E10770" s="27">
        <f t="shared" si="1179"/>
        <v>1</v>
      </c>
      <c r="F10770" s="27">
        <f t="shared" si="1180"/>
        <v>0</v>
      </c>
      <c r="G10770" s="22">
        <v>689.74999988079105</v>
      </c>
      <c r="H10770" s="23">
        <v>0.49970650695671898</v>
      </c>
      <c r="I10770" s="24">
        <v>3.5031847133757963</v>
      </c>
      <c r="J10770" s="27">
        <f t="shared" si="1181"/>
        <v>1.9799464591119829</v>
      </c>
      <c r="K10770" s="27">
        <f t="shared" si="1182"/>
        <v>1600.3957337129339</v>
      </c>
      <c r="L10770" s="27" t="s">
        <v>22</v>
      </c>
      <c r="M10770" s="24"/>
      <c r="N10770" s="27"/>
      <c r="O10770" s="27"/>
      <c r="P10770" s="27"/>
    </row>
    <row r="10771" spans="1:16">
      <c r="A10771" s="27">
        <f t="shared" si="1176"/>
        <v>10768</v>
      </c>
      <c r="B10771" s="27">
        <v>3</v>
      </c>
      <c r="C10771" s="27">
        <f t="shared" si="1177"/>
        <v>0</v>
      </c>
      <c r="D10771" s="27">
        <f t="shared" si="1178"/>
        <v>0</v>
      </c>
      <c r="E10771" s="27">
        <f t="shared" si="1179"/>
        <v>1</v>
      </c>
      <c r="F10771" s="27">
        <f t="shared" si="1180"/>
        <v>0</v>
      </c>
      <c r="G10771" s="22">
        <v>725.56999993324303</v>
      </c>
      <c r="H10771" s="23">
        <v>0.49904267690607101</v>
      </c>
      <c r="I10771" s="24">
        <v>2.9368635437881876</v>
      </c>
      <c r="J10771" s="27">
        <f t="shared" si="1181"/>
        <v>1.9784560010346388</v>
      </c>
      <c r="K10771" s="27">
        <f t="shared" si="1182"/>
        <v>666.46870865394385</v>
      </c>
      <c r="L10771" s="27" t="s">
        <v>23</v>
      </c>
      <c r="M10771" s="24"/>
      <c r="N10771" s="27"/>
      <c r="O10771" s="27"/>
      <c r="P10771" s="27"/>
    </row>
    <row r="10772" spans="1:16">
      <c r="A10772" s="27">
        <f t="shared" si="1176"/>
        <v>10769</v>
      </c>
      <c r="B10772" s="27">
        <v>3</v>
      </c>
      <c r="C10772" s="27">
        <f t="shared" si="1177"/>
        <v>0</v>
      </c>
      <c r="D10772" s="27">
        <f t="shared" si="1178"/>
        <v>0</v>
      </c>
      <c r="E10772" s="27">
        <f t="shared" si="1179"/>
        <v>1</v>
      </c>
      <c r="F10772" s="27">
        <f t="shared" si="1180"/>
        <v>0</v>
      </c>
      <c r="G10772" s="22">
        <v>607.06999969482399</v>
      </c>
      <c r="H10772" s="23">
        <v>0.50037472888066203</v>
      </c>
      <c r="I10772" s="24">
        <v>5.1113801452784502</v>
      </c>
      <c r="J10772" s="27">
        <f t="shared" si="1181"/>
        <v>1.9814479119979447</v>
      </c>
      <c r="K10772" s="27">
        <f t="shared" si="1182"/>
        <v>5947.1465517667693</v>
      </c>
      <c r="L10772" s="27" t="s">
        <v>22</v>
      </c>
      <c r="M10772" s="24"/>
      <c r="N10772" s="27"/>
      <c r="O10772" s="27"/>
      <c r="P10772" s="27"/>
    </row>
    <row r="10773" spans="1:16">
      <c r="A10773" s="27">
        <f t="shared" si="1176"/>
        <v>10770</v>
      </c>
      <c r="B10773" s="27">
        <v>3</v>
      </c>
      <c r="C10773" s="27">
        <f t="shared" si="1177"/>
        <v>0</v>
      </c>
      <c r="D10773" s="27">
        <f t="shared" si="1178"/>
        <v>0</v>
      </c>
      <c r="E10773" s="27">
        <f t="shared" si="1179"/>
        <v>1</v>
      </c>
      <c r="F10773" s="27">
        <f t="shared" si="1180"/>
        <v>0</v>
      </c>
      <c r="G10773" s="22">
        <v>667.71999973058701</v>
      </c>
      <c r="H10773" s="23">
        <v>0.49841641863254998</v>
      </c>
      <c r="I10773" s="24">
        <v>4.3620309050772628</v>
      </c>
      <c r="J10773" s="27">
        <f t="shared" si="1181"/>
        <v>1.9770509291712501</v>
      </c>
      <c r="K10773" s="27">
        <f t="shared" si="1182"/>
        <v>3798.0778185073373</v>
      </c>
      <c r="L10773" s="27" t="s">
        <v>23</v>
      </c>
      <c r="M10773" s="24"/>
      <c r="N10773" s="27"/>
      <c r="O10773" s="27"/>
      <c r="P10773" s="27"/>
    </row>
    <row r="10774" spans="1:16">
      <c r="A10774" s="27">
        <f t="shared" si="1176"/>
        <v>10771</v>
      </c>
      <c r="B10774" s="27">
        <v>3</v>
      </c>
      <c r="C10774" s="27">
        <f t="shared" si="1177"/>
        <v>0</v>
      </c>
      <c r="D10774" s="27">
        <f t="shared" si="1178"/>
        <v>0</v>
      </c>
      <c r="E10774" s="27">
        <f t="shared" si="1179"/>
        <v>1</v>
      </c>
      <c r="F10774" s="27">
        <f t="shared" si="1180"/>
        <v>0</v>
      </c>
      <c r="G10774" s="22">
        <v>568.83999976515804</v>
      </c>
      <c r="H10774" s="23">
        <v>0.49571993554853899</v>
      </c>
      <c r="I10774" s="24">
        <v>3.8552971576227391</v>
      </c>
      <c r="J10774" s="27">
        <f t="shared" si="1181"/>
        <v>1.9710124939529565</v>
      </c>
      <c r="K10774" s="27">
        <f t="shared" si="1182"/>
        <v>2019.6827413138999</v>
      </c>
      <c r="L10774" s="27" t="s">
        <v>22</v>
      </c>
      <c r="M10774" s="24"/>
      <c r="N10774" s="27"/>
      <c r="O10774" s="27"/>
      <c r="P10774" s="27"/>
    </row>
    <row r="10775" spans="1:16">
      <c r="A10775" s="27">
        <f t="shared" si="1176"/>
        <v>10772</v>
      </c>
      <c r="B10775" s="27">
        <v>3</v>
      </c>
      <c r="C10775" s="27">
        <f t="shared" si="1177"/>
        <v>0</v>
      </c>
      <c r="D10775" s="27">
        <f t="shared" si="1178"/>
        <v>0</v>
      </c>
      <c r="E10775" s="27">
        <f t="shared" si="1179"/>
        <v>1</v>
      </c>
      <c r="F10775" s="27">
        <f t="shared" si="1180"/>
        <v>0</v>
      </c>
      <c r="G10775" s="22">
        <v>6923.8000006675702</v>
      </c>
      <c r="H10775" s="23">
        <v>0.19119377598493001</v>
      </c>
      <c r="I10775" s="24">
        <v>1.4185878962536023</v>
      </c>
      <c r="J10775" s="27">
        <f t="shared" si="1181"/>
        <v>1.3952694580932872</v>
      </c>
      <c r="K10775" s="27">
        <f t="shared" si="1182"/>
        <v>3.7648131916804481</v>
      </c>
      <c r="L10775" s="27" t="s">
        <v>22</v>
      </c>
      <c r="M10775" s="24"/>
      <c r="N10775" s="27"/>
      <c r="O10775" s="27"/>
      <c r="P10775" s="27"/>
    </row>
    <row r="10776" spans="1:16">
      <c r="A10776" s="27">
        <f t="shared" si="1176"/>
        <v>10773</v>
      </c>
      <c r="B10776" s="27">
        <v>3</v>
      </c>
      <c r="C10776" s="27">
        <f t="shared" si="1177"/>
        <v>0</v>
      </c>
      <c r="D10776" s="27">
        <f t="shared" si="1178"/>
        <v>0</v>
      </c>
      <c r="E10776" s="27">
        <f t="shared" si="1179"/>
        <v>1</v>
      </c>
      <c r="F10776" s="27">
        <f t="shared" si="1180"/>
        <v>0</v>
      </c>
      <c r="G10776" s="22">
        <v>5811.3099994659397</v>
      </c>
      <c r="H10776" s="23">
        <v>5.2184683238304897E-3</v>
      </c>
      <c r="I10776" s="24">
        <v>0.98549488054607504</v>
      </c>
      <c r="J10776" s="27">
        <f t="shared" si="1181"/>
        <v>1.1298827986927087</v>
      </c>
      <c r="K10776" s="27">
        <f t="shared" si="1182"/>
        <v>121.15344066779105</v>
      </c>
      <c r="L10776" s="27" t="s">
        <v>23</v>
      </c>
      <c r="M10776" s="24"/>
      <c r="N10776" s="27"/>
      <c r="O10776" s="27"/>
      <c r="P10776" s="27"/>
    </row>
    <row r="10777" spans="1:16">
      <c r="A10777" s="27">
        <f t="shared" si="1176"/>
        <v>10774</v>
      </c>
      <c r="B10777" s="27">
        <v>3</v>
      </c>
      <c r="C10777" s="27">
        <f t="shared" si="1177"/>
        <v>0</v>
      </c>
      <c r="D10777" s="27">
        <f t="shared" si="1178"/>
        <v>0</v>
      </c>
      <c r="E10777" s="27">
        <f t="shared" si="1179"/>
        <v>1</v>
      </c>
      <c r="F10777" s="27">
        <f t="shared" si="1180"/>
        <v>0</v>
      </c>
      <c r="G10777" s="22">
        <v>4417.2199993133499</v>
      </c>
      <c r="H10777" s="23">
        <v>0.189822752097596</v>
      </c>
      <c r="I10777" s="24">
        <v>1.5129943502824859</v>
      </c>
      <c r="J10777" s="27">
        <f t="shared" si="1181"/>
        <v>1.3931010633489416</v>
      </c>
      <c r="K10777" s="27">
        <f t="shared" si="1182"/>
        <v>63.494888270072991</v>
      </c>
      <c r="L10777" s="27" t="s">
        <v>22</v>
      </c>
      <c r="M10777" s="24"/>
      <c r="N10777" s="27"/>
      <c r="O10777" s="27"/>
      <c r="P10777" s="27"/>
    </row>
    <row r="10778" spans="1:16">
      <c r="A10778" s="27">
        <f t="shared" si="1176"/>
        <v>10775</v>
      </c>
      <c r="B10778" s="27">
        <v>3</v>
      </c>
      <c r="C10778" s="27">
        <f t="shared" si="1177"/>
        <v>0</v>
      </c>
      <c r="D10778" s="27">
        <f t="shared" si="1178"/>
        <v>0</v>
      </c>
      <c r="E10778" s="27">
        <f t="shared" si="1179"/>
        <v>1</v>
      </c>
      <c r="F10778" s="27">
        <f t="shared" si="1180"/>
        <v>0</v>
      </c>
      <c r="G10778" s="22">
        <v>2251.4200149625499</v>
      </c>
      <c r="H10778" s="23">
        <v>0.499017993820557</v>
      </c>
      <c r="I10778" s="24">
        <v>4.8888888888888893</v>
      </c>
      <c r="J10778" s="27">
        <f t="shared" si="1181"/>
        <v>1.9784006032128538</v>
      </c>
      <c r="K10778" s="27">
        <f t="shared" si="1182"/>
        <v>19071.648501852807</v>
      </c>
      <c r="L10778" s="27" t="s">
        <v>22</v>
      </c>
      <c r="M10778" s="24"/>
      <c r="N10778" s="27"/>
      <c r="O10778" s="27"/>
      <c r="P10778" s="27"/>
    </row>
    <row r="10779" spans="1:16">
      <c r="A10779" s="27">
        <f t="shared" si="1176"/>
        <v>10776</v>
      </c>
      <c r="B10779" s="27">
        <v>3</v>
      </c>
      <c r="C10779" s="27">
        <f t="shared" si="1177"/>
        <v>0</v>
      </c>
      <c r="D10779" s="27">
        <f t="shared" si="1178"/>
        <v>0</v>
      </c>
      <c r="E10779" s="27">
        <f t="shared" si="1179"/>
        <v>1</v>
      </c>
      <c r="F10779" s="27">
        <f t="shared" si="1180"/>
        <v>0</v>
      </c>
      <c r="G10779" s="22">
        <v>760.169999957085</v>
      </c>
      <c r="H10779" s="23">
        <v>0.49336927658009899</v>
      </c>
      <c r="I10779" s="24">
        <v>2.8422425032594525</v>
      </c>
      <c r="J10779" s="27">
        <f t="shared" si="1181"/>
        <v>1.9657635370575341</v>
      </c>
      <c r="K10779" s="27">
        <f t="shared" si="1182"/>
        <v>583.97428400905665</v>
      </c>
      <c r="L10779" s="27" t="s">
        <v>22</v>
      </c>
      <c r="M10779" s="24"/>
      <c r="N10779" s="27"/>
      <c r="O10779" s="27"/>
      <c r="P10779" s="27"/>
    </row>
    <row r="10780" spans="1:16">
      <c r="A10780" s="27">
        <f t="shared" si="1176"/>
        <v>10777</v>
      </c>
      <c r="B10780" s="27">
        <v>3</v>
      </c>
      <c r="C10780" s="27">
        <f t="shared" si="1177"/>
        <v>0</v>
      </c>
      <c r="D10780" s="27">
        <f t="shared" si="1178"/>
        <v>0</v>
      </c>
      <c r="E10780" s="27">
        <f t="shared" si="1179"/>
        <v>1</v>
      </c>
      <c r="F10780" s="27">
        <f t="shared" si="1180"/>
        <v>0</v>
      </c>
      <c r="G10780" s="22">
        <v>728.48000001907303</v>
      </c>
      <c r="H10780" s="23">
        <v>0.497121591200678</v>
      </c>
      <c r="I10780" s="24">
        <v>2.3898768809849522</v>
      </c>
      <c r="J10780" s="27">
        <f t="shared" si="1181"/>
        <v>1.9741490204317549</v>
      </c>
      <c r="K10780" s="27">
        <f t="shared" si="1182"/>
        <v>125.9029463784566</v>
      </c>
      <c r="L10780" s="27" t="s">
        <v>23</v>
      </c>
      <c r="M10780" s="24"/>
      <c r="N10780" s="27"/>
      <c r="O10780" s="27"/>
      <c r="P10780" s="27"/>
    </row>
    <row r="10781" spans="1:16">
      <c r="A10781" s="27">
        <f t="shared" si="1176"/>
        <v>10778</v>
      </c>
      <c r="B10781" s="27">
        <v>3</v>
      </c>
      <c r="C10781" s="27">
        <f t="shared" si="1177"/>
        <v>0</v>
      </c>
      <c r="D10781" s="27">
        <f t="shared" si="1178"/>
        <v>0</v>
      </c>
      <c r="E10781" s="27">
        <f t="shared" si="1179"/>
        <v>1</v>
      </c>
      <c r="F10781" s="27">
        <f t="shared" si="1180"/>
        <v>0</v>
      </c>
      <c r="G10781" s="22">
        <v>2536.0100001096698</v>
      </c>
      <c r="H10781" s="23">
        <v>3.08014008276446E-4</v>
      </c>
      <c r="I10781" s="24">
        <v>0.90937746256895191</v>
      </c>
      <c r="J10781" s="27">
        <f t="shared" si="1181"/>
        <v>1.1236062783829113</v>
      </c>
      <c r="K10781" s="27">
        <f t="shared" si="1182"/>
        <v>116.38760623641861</v>
      </c>
      <c r="L10781" s="27" t="s">
        <v>23</v>
      </c>
      <c r="M10781" s="24"/>
      <c r="N10781" s="27"/>
      <c r="O10781" s="27"/>
      <c r="P10781" s="27"/>
    </row>
    <row r="10782" spans="1:16">
      <c r="A10782" s="27">
        <f t="shared" si="1176"/>
        <v>10779</v>
      </c>
      <c r="B10782" s="27">
        <v>3</v>
      </c>
      <c r="C10782" s="27">
        <f t="shared" si="1177"/>
        <v>0</v>
      </c>
      <c r="D10782" s="27">
        <f t="shared" si="1178"/>
        <v>0</v>
      </c>
      <c r="E10782" s="27">
        <f t="shared" si="1179"/>
        <v>1</v>
      </c>
      <c r="F10782" s="27">
        <f t="shared" si="1180"/>
        <v>0</v>
      </c>
      <c r="G10782" s="22">
        <v>1295.7200001329199</v>
      </c>
      <c r="H10782" s="23">
        <v>0.49811772379626101</v>
      </c>
      <c r="I10782" s="24">
        <v>4.04833836858006</v>
      </c>
      <c r="J10782" s="27">
        <f t="shared" si="1181"/>
        <v>1.9763811295162406</v>
      </c>
      <c r="K10782" s="27">
        <f t="shared" si="1182"/>
        <v>5562.5347721261051</v>
      </c>
      <c r="L10782" s="27" t="s">
        <v>23</v>
      </c>
      <c r="M10782" s="24"/>
      <c r="N10782" s="27"/>
      <c r="O10782" s="27"/>
      <c r="P10782" s="27"/>
    </row>
    <row r="10783" spans="1:16">
      <c r="A10783" s="27">
        <f t="shared" si="1176"/>
        <v>10780</v>
      </c>
      <c r="B10783" s="27">
        <v>3</v>
      </c>
      <c r="C10783" s="27">
        <f t="shared" si="1177"/>
        <v>0</v>
      </c>
      <c r="D10783" s="27">
        <f t="shared" si="1178"/>
        <v>0</v>
      </c>
      <c r="E10783" s="27">
        <f t="shared" si="1179"/>
        <v>1</v>
      </c>
      <c r="F10783" s="27">
        <f t="shared" si="1180"/>
        <v>0</v>
      </c>
      <c r="G10783" s="22">
        <v>3787.2500002384199</v>
      </c>
      <c r="H10783" s="23">
        <v>-1.8303389544877799E-4</v>
      </c>
      <c r="I10783" s="24">
        <v>0.94409282700421937</v>
      </c>
      <c r="J10783" s="27">
        <f t="shared" si="1181"/>
        <v>1.1229805440471761</v>
      </c>
      <c r="K10783" s="27">
        <f t="shared" si="1182"/>
        <v>121.19508778603749</v>
      </c>
      <c r="L10783" s="27" t="s">
        <v>22</v>
      </c>
      <c r="M10783" s="24"/>
      <c r="N10783" s="27"/>
      <c r="O10783" s="27"/>
      <c r="P10783" s="27"/>
    </row>
    <row r="10784" spans="1:16">
      <c r="A10784" s="27">
        <f t="shared" si="1176"/>
        <v>10781</v>
      </c>
      <c r="B10784" s="27">
        <v>3</v>
      </c>
      <c r="C10784" s="27">
        <f t="shared" si="1177"/>
        <v>0</v>
      </c>
      <c r="D10784" s="27">
        <f t="shared" si="1178"/>
        <v>0</v>
      </c>
      <c r="E10784" s="27">
        <f t="shared" si="1179"/>
        <v>1</v>
      </c>
      <c r="F10784" s="27">
        <f t="shared" si="1180"/>
        <v>0</v>
      </c>
      <c r="G10784" s="22">
        <v>3913.5100003480902</v>
      </c>
      <c r="H10784" s="23">
        <v>3.0130419514846001E-4</v>
      </c>
      <c r="I10784" s="24">
        <v>1.2894333843797856</v>
      </c>
      <c r="J10784" s="27">
        <f t="shared" si="1181"/>
        <v>1.1235977258283343</v>
      </c>
      <c r="K10784" s="27">
        <f t="shared" si="1182"/>
        <v>107.62726083452142</v>
      </c>
      <c r="L10784" s="27" t="s">
        <v>23</v>
      </c>
      <c r="M10784" s="24"/>
      <c r="N10784" s="27"/>
      <c r="O10784" s="27"/>
      <c r="P10784" s="27"/>
    </row>
    <row r="10785" spans="1:16">
      <c r="A10785" s="27">
        <f t="shared" si="1176"/>
        <v>10782</v>
      </c>
      <c r="B10785" s="27">
        <v>3</v>
      </c>
      <c r="C10785" s="27">
        <f t="shared" si="1177"/>
        <v>0</v>
      </c>
      <c r="D10785" s="27">
        <f t="shared" si="1178"/>
        <v>0</v>
      </c>
      <c r="E10785" s="27">
        <f t="shared" si="1179"/>
        <v>1</v>
      </c>
      <c r="F10785" s="27">
        <f t="shared" si="1180"/>
        <v>0</v>
      </c>
      <c r="G10785" s="22">
        <v>3982.5500000715301</v>
      </c>
      <c r="H10785" s="23">
        <v>-4.9379421421074201E-4</v>
      </c>
      <c r="I10785" s="24">
        <v>1.1138415245737212</v>
      </c>
      <c r="J10785" s="27">
        <f t="shared" si="1181"/>
        <v>1.1225847272993967</v>
      </c>
      <c r="K10785" s="27">
        <f t="shared" si="1182"/>
        <v>0.30444043490091333</v>
      </c>
      <c r="L10785" s="27" t="s">
        <v>23</v>
      </c>
      <c r="M10785" s="24"/>
      <c r="N10785" s="27"/>
      <c r="O10785" s="27"/>
      <c r="P10785" s="27"/>
    </row>
    <row r="10786" spans="1:16">
      <c r="A10786" s="27">
        <f t="shared" si="1176"/>
        <v>10783</v>
      </c>
      <c r="B10786" s="27">
        <v>3</v>
      </c>
      <c r="C10786" s="27">
        <f t="shared" si="1177"/>
        <v>0</v>
      </c>
      <c r="D10786" s="27">
        <f t="shared" si="1178"/>
        <v>0</v>
      </c>
      <c r="E10786" s="27">
        <f t="shared" si="1179"/>
        <v>1</v>
      </c>
      <c r="F10786" s="27">
        <f t="shared" si="1180"/>
        <v>0</v>
      </c>
      <c r="G10786" s="22">
        <v>1702.5300000756999</v>
      </c>
      <c r="H10786" s="23">
        <v>-1.7548152110660099E-4</v>
      </c>
      <c r="I10786" s="24">
        <v>0.8044496487119438</v>
      </c>
      <c r="J10786" s="27">
        <f t="shared" si="1181"/>
        <v>1.1229901652755969</v>
      </c>
      <c r="K10786" s="27">
        <f t="shared" si="1182"/>
        <v>172.75241737871977</v>
      </c>
      <c r="L10786" s="27" t="s">
        <v>22</v>
      </c>
      <c r="M10786" s="24"/>
      <c r="N10786" s="27"/>
      <c r="O10786" s="27"/>
      <c r="P10786" s="27"/>
    </row>
    <row r="10787" spans="1:16">
      <c r="A10787" s="27">
        <f t="shared" si="1176"/>
        <v>10784</v>
      </c>
      <c r="B10787" s="27">
        <v>3</v>
      </c>
      <c r="C10787" s="27">
        <f t="shared" si="1177"/>
        <v>0</v>
      </c>
      <c r="D10787" s="27">
        <f t="shared" si="1178"/>
        <v>0</v>
      </c>
      <c r="E10787" s="27">
        <f t="shared" si="1179"/>
        <v>1</v>
      </c>
      <c r="F10787" s="27">
        <f t="shared" si="1180"/>
        <v>0</v>
      </c>
      <c r="G10787" s="22">
        <v>2861.0899999141702</v>
      </c>
      <c r="H10787" s="23">
        <v>1.38673970253343E-3</v>
      </c>
      <c r="I10787" s="24">
        <v>0.90293296089385477</v>
      </c>
      <c r="J10787" s="27">
        <f t="shared" si="1181"/>
        <v>1.1249821054878713</v>
      </c>
      <c r="K10787" s="27">
        <f t="shared" si="1182"/>
        <v>141.06839602113087</v>
      </c>
      <c r="L10787" s="27" t="s">
        <v>22</v>
      </c>
      <c r="M10787" s="24"/>
      <c r="N10787" s="27"/>
      <c r="O10787" s="27"/>
      <c r="P10787" s="27"/>
    </row>
    <row r="10788" spans="1:16">
      <c r="A10788" s="27">
        <f t="shared" si="1176"/>
        <v>10785</v>
      </c>
      <c r="B10788" s="27">
        <v>3</v>
      </c>
      <c r="C10788" s="27">
        <f t="shared" si="1177"/>
        <v>0</v>
      </c>
      <c r="D10788" s="27">
        <f t="shared" si="1178"/>
        <v>0</v>
      </c>
      <c r="E10788" s="27">
        <f t="shared" si="1179"/>
        <v>1</v>
      </c>
      <c r="F10788" s="27">
        <f t="shared" si="1180"/>
        <v>0</v>
      </c>
      <c r="G10788" s="22">
        <v>2366.8600001335099</v>
      </c>
      <c r="H10788" s="23">
        <v>1.7381080255861501E-3</v>
      </c>
      <c r="I10788" s="24">
        <v>0.82025316455696207</v>
      </c>
      <c r="J10788" s="27">
        <f t="shared" si="1181"/>
        <v>1.1254306109150549</v>
      </c>
      <c r="K10788" s="27">
        <f t="shared" si="1182"/>
        <v>220.43342035739263</v>
      </c>
      <c r="L10788" s="27" t="s">
        <v>22</v>
      </c>
      <c r="M10788" s="24"/>
      <c r="N10788" s="27"/>
      <c r="O10788" s="27"/>
      <c r="P10788" s="27"/>
    </row>
    <row r="10789" spans="1:16">
      <c r="A10789" s="27">
        <f t="shared" si="1176"/>
        <v>10786</v>
      </c>
      <c r="B10789" s="27">
        <v>3</v>
      </c>
      <c r="C10789" s="27">
        <f t="shared" si="1177"/>
        <v>0</v>
      </c>
      <c r="D10789" s="27">
        <f t="shared" si="1178"/>
        <v>0</v>
      </c>
      <c r="E10789" s="27">
        <f t="shared" si="1179"/>
        <v>1</v>
      </c>
      <c r="F10789" s="27">
        <f t="shared" si="1180"/>
        <v>0</v>
      </c>
      <c r="G10789" s="22">
        <v>2937.2200000286098</v>
      </c>
      <c r="H10789" s="23">
        <v>6.3349215565275797E-4</v>
      </c>
      <c r="I10789" s="24">
        <v>0.89598912304554723</v>
      </c>
      <c r="J10789" s="27">
        <f t="shared" si="1181"/>
        <v>1.1240212220080241</v>
      </c>
      <c r="K10789" s="27">
        <f t="shared" si="1182"/>
        <v>152.73143996967517</v>
      </c>
      <c r="L10789" s="27" t="s">
        <v>22</v>
      </c>
      <c r="M10789" s="24"/>
      <c r="N10789" s="27"/>
      <c r="O10789" s="27"/>
      <c r="P10789" s="27"/>
    </row>
    <row r="10790" spans="1:16">
      <c r="A10790" s="27">
        <f t="shared" si="1176"/>
        <v>10787</v>
      </c>
      <c r="B10790" s="27">
        <v>3</v>
      </c>
      <c r="C10790" s="27">
        <f t="shared" si="1177"/>
        <v>0</v>
      </c>
      <c r="D10790" s="27">
        <f t="shared" si="1178"/>
        <v>0</v>
      </c>
      <c r="E10790" s="27">
        <f t="shared" si="1179"/>
        <v>1</v>
      </c>
      <c r="F10790" s="27">
        <f t="shared" si="1180"/>
        <v>0</v>
      </c>
      <c r="G10790" s="22">
        <v>2898.4599997997302</v>
      </c>
      <c r="H10790" s="23">
        <v>1.11597806992547E-3</v>
      </c>
      <c r="I10790" s="24">
        <v>0.81185389386629914</v>
      </c>
      <c r="J10790" s="27">
        <f t="shared" si="1181"/>
        <v>1.1246366127151888</v>
      </c>
      <c r="K10790" s="27">
        <f t="shared" si="1182"/>
        <v>283.56512182588312</v>
      </c>
      <c r="L10790" s="27" t="s">
        <v>22</v>
      </c>
      <c r="M10790" s="24"/>
      <c r="N10790" s="27"/>
      <c r="O10790" s="27"/>
      <c r="P10790" s="27"/>
    </row>
    <row r="10791" spans="1:16">
      <c r="A10791" s="27">
        <f t="shared" si="1176"/>
        <v>10788</v>
      </c>
      <c r="B10791" s="27">
        <v>3</v>
      </c>
      <c r="C10791" s="27">
        <f t="shared" si="1177"/>
        <v>0</v>
      </c>
      <c r="D10791" s="27">
        <f t="shared" si="1178"/>
        <v>0</v>
      </c>
      <c r="E10791" s="27">
        <f t="shared" si="1179"/>
        <v>1</v>
      </c>
      <c r="F10791" s="27">
        <f t="shared" si="1180"/>
        <v>0</v>
      </c>
      <c r="G10791" s="22">
        <v>4507.1099998951004</v>
      </c>
      <c r="H10791" s="23">
        <v>-1.3193977719593901E-4</v>
      </c>
      <c r="I10791" s="24">
        <v>0.95837023914969</v>
      </c>
      <c r="J10791" s="27">
        <f t="shared" si="1181"/>
        <v>1.1230456362025025</v>
      </c>
      <c r="K10791" s="27">
        <f t="shared" si="1182"/>
        <v>122.2237476556768</v>
      </c>
      <c r="L10791" s="27" t="s">
        <v>22</v>
      </c>
      <c r="M10791" s="24"/>
      <c r="N10791" s="27"/>
      <c r="O10791" s="27"/>
      <c r="P10791" s="27"/>
    </row>
    <row r="10792" spans="1:16">
      <c r="A10792" s="27">
        <f t="shared" si="1176"/>
        <v>10789</v>
      </c>
      <c r="B10792" s="27">
        <v>3</v>
      </c>
      <c r="C10792" s="27">
        <f t="shared" si="1177"/>
        <v>0</v>
      </c>
      <c r="D10792" s="27">
        <f t="shared" si="1178"/>
        <v>0</v>
      </c>
      <c r="E10792" s="27">
        <f t="shared" si="1179"/>
        <v>1</v>
      </c>
      <c r="F10792" s="27">
        <f t="shared" si="1180"/>
        <v>0</v>
      </c>
      <c r="G10792" s="22">
        <v>1533.3600003868301</v>
      </c>
      <c r="H10792" s="23">
        <v>0.49432341599937901</v>
      </c>
      <c r="I10792" s="24">
        <v>3.8801020408163267</v>
      </c>
      <c r="J10792" s="27">
        <f t="shared" si="1181"/>
        <v>1.9678924166477074</v>
      </c>
      <c r="K10792" s="27">
        <f t="shared" si="1182"/>
        <v>5606.8008343351166</v>
      </c>
      <c r="L10792" s="27" t="s">
        <v>23</v>
      </c>
      <c r="M10792" s="24"/>
      <c r="N10792" s="27"/>
      <c r="O10792" s="27"/>
      <c r="P10792" s="27"/>
    </row>
    <row r="10793" spans="1:16">
      <c r="A10793" s="27">
        <f t="shared" si="1176"/>
        <v>10790</v>
      </c>
      <c r="B10793" s="27">
        <v>3</v>
      </c>
      <c r="C10793" s="27">
        <f t="shared" si="1177"/>
        <v>0</v>
      </c>
      <c r="D10793" s="27">
        <f t="shared" si="1178"/>
        <v>0</v>
      </c>
      <c r="E10793" s="27">
        <f t="shared" si="1179"/>
        <v>1</v>
      </c>
      <c r="F10793" s="27">
        <f t="shared" si="1180"/>
        <v>0</v>
      </c>
      <c r="G10793" s="22">
        <v>1422.85000011325</v>
      </c>
      <c r="H10793" s="23">
        <v>0.49386491111088798</v>
      </c>
      <c r="I10793" s="24">
        <v>4.5628415300546452</v>
      </c>
      <c r="J10793" s="27">
        <f t="shared" si="1181"/>
        <v>1.9668691111526682</v>
      </c>
      <c r="K10793" s="27">
        <f t="shared" si="1182"/>
        <v>9588.6897338160325</v>
      </c>
      <c r="L10793" s="27" t="s">
        <v>22</v>
      </c>
      <c r="M10793" s="24"/>
      <c r="N10793" s="27"/>
      <c r="O10793" s="27"/>
      <c r="P10793" s="27"/>
    </row>
    <row r="10794" spans="1:16">
      <c r="A10794" s="27">
        <f t="shared" si="1176"/>
        <v>10791</v>
      </c>
      <c r="B10794" s="27">
        <v>3</v>
      </c>
      <c r="C10794" s="27">
        <f t="shared" si="1177"/>
        <v>0</v>
      </c>
      <c r="D10794" s="27">
        <f t="shared" si="1178"/>
        <v>0</v>
      </c>
      <c r="E10794" s="27">
        <f t="shared" si="1179"/>
        <v>1</v>
      </c>
      <c r="F10794" s="27">
        <f t="shared" si="1180"/>
        <v>0</v>
      </c>
      <c r="G10794" s="22">
        <v>1557.0700002312699</v>
      </c>
      <c r="H10794" s="23">
        <v>0.49436904817431898</v>
      </c>
      <c r="I10794" s="24">
        <v>3.7869674185463658</v>
      </c>
      <c r="J10794" s="27">
        <f t="shared" si="1181"/>
        <v>1.9679942890826465</v>
      </c>
      <c r="K10794" s="27">
        <f t="shared" si="1182"/>
        <v>5151.8202807644775</v>
      </c>
      <c r="L10794" s="27" t="s">
        <v>23</v>
      </c>
      <c r="M10794" s="24"/>
      <c r="N10794" s="27"/>
      <c r="O10794" s="27"/>
      <c r="P10794" s="27"/>
    </row>
    <row r="10795" spans="1:16">
      <c r="A10795" s="27">
        <f t="shared" si="1176"/>
        <v>10792</v>
      </c>
      <c r="B10795" s="27">
        <v>3</v>
      </c>
      <c r="C10795" s="27">
        <f t="shared" si="1177"/>
        <v>0</v>
      </c>
      <c r="D10795" s="27">
        <f t="shared" si="1178"/>
        <v>0</v>
      </c>
      <c r="E10795" s="27">
        <f t="shared" si="1179"/>
        <v>1</v>
      </c>
      <c r="F10795" s="27">
        <f t="shared" si="1180"/>
        <v>0</v>
      </c>
      <c r="G10795" s="22">
        <v>1550.91000008583</v>
      </c>
      <c r="H10795" s="23">
        <v>0.49269834111155297</v>
      </c>
      <c r="I10795" s="24">
        <v>3.8037735849056604</v>
      </c>
      <c r="J10795" s="27">
        <f t="shared" si="1181"/>
        <v>1.9642679224910298</v>
      </c>
      <c r="K10795" s="27">
        <f t="shared" si="1182"/>
        <v>5247.9399182611087</v>
      </c>
      <c r="L10795" s="27" t="s">
        <v>22</v>
      </c>
      <c r="M10795" s="24"/>
      <c r="N10795" s="27"/>
      <c r="O10795" s="27"/>
      <c r="P10795" s="27"/>
    </row>
    <row r="10796" spans="1:16">
      <c r="A10796" s="27">
        <f t="shared" si="1176"/>
        <v>10793</v>
      </c>
      <c r="B10796" s="27">
        <v>3</v>
      </c>
      <c r="C10796" s="27">
        <f t="shared" si="1177"/>
        <v>0</v>
      </c>
      <c r="D10796" s="27">
        <f t="shared" si="1178"/>
        <v>0</v>
      </c>
      <c r="E10796" s="27">
        <f t="shared" si="1179"/>
        <v>1</v>
      </c>
      <c r="F10796" s="27">
        <f t="shared" si="1180"/>
        <v>0</v>
      </c>
      <c r="G10796" s="22">
        <v>1027.5199998021101</v>
      </c>
      <c r="H10796" s="23">
        <v>9.5497231092843804E-2</v>
      </c>
      <c r="I10796" s="24">
        <v>0.9676190476190476</v>
      </c>
      <c r="J10796" s="27">
        <f t="shared" si="1181"/>
        <v>1.2517314082119626</v>
      </c>
      <c r="K10796" s="27">
        <f t="shared" si="1182"/>
        <v>82.941243242019908</v>
      </c>
      <c r="L10796" s="27" t="s">
        <v>23</v>
      </c>
      <c r="M10796" s="24"/>
      <c r="N10796" s="27"/>
      <c r="O10796" s="27"/>
      <c r="P10796" s="27"/>
    </row>
    <row r="10797" spans="1:16">
      <c r="A10797" s="27">
        <f t="shared" si="1176"/>
        <v>10794</v>
      </c>
      <c r="B10797" s="27">
        <v>3</v>
      </c>
      <c r="C10797" s="27">
        <f t="shared" si="1177"/>
        <v>0</v>
      </c>
      <c r="D10797" s="27">
        <f t="shared" si="1178"/>
        <v>0</v>
      </c>
      <c r="E10797" s="27">
        <f t="shared" si="1179"/>
        <v>1</v>
      </c>
      <c r="F10797" s="27">
        <f t="shared" si="1180"/>
        <v>0</v>
      </c>
      <c r="G10797" s="22">
        <v>813.01999999582802</v>
      </c>
      <c r="H10797" s="23">
        <v>0.49384174388052099</v>
      </c>
      <c r="I10797" s="24">
        <v>4.7914691943127963</v>
      </c>
      <c r="J10797" s="27">
        <f t="shared" si="1181"/>
        <v>1.9668174199311501</v>
      </c>
      <c r="K10797" s="27">
        <f t="shared" si="1182"/>
        <v>6486.808239738275</v>
      </c>
      <c r="L10797" s="27" t="s">
        <v>23</v>
      </c>
      <c r="M10797" s="24"/>
      <c r="N10797" s="27"/>
      <c r="O10797" s="27"/>
      <c r="P10797" s="27"/>
    </row>
    <row r="10798" spans="1:16">
      <c r="A10798" s="27">
        <f t="shared" si="1176"/>
        <v>10795</v>
      </c>
      <c r="B10798" s="27">
        <v>3</v>
      </c>
      <c r="C10798" s="27">
        <f t="shared" si="1177"/>
        <v>0</v>
      </c>
      <c r="D10798" s="27">
        <f t="shared" si="1178"/>
        <v>0</v>
      </c>
      <c r="E10798" s="27">
        <f t="shared" si="1179"/>
        <v>1</v>
      </c>
      <c r="F10798" s="27">
        <f t="shared" si="1180"/>
        <v>0</v>
      </c>
      <c r="G10798" s="22">
        <v>4169.0399997234299</v>
      </c>
      <c r="H10798" s="23">
        <v>3.6014700259753802E-4</v>
      </c>
      <c r="I10798" s="24">
        <v>0.90598802395209577</v>
      </c>
      <c r="J10798" s="27">
        <f t="shared" si="1181"/>
        <v>1.1236727310772632</v>
      </c>
      <c r="K10798" s="27">
        <f t="shared" si="1182"/>
        <v>197.55676307687528</v>
      </c>
      <c r="L10798" s="27" t="s">
        <v>23</v>
      </c>
      <c r="M10798" s="24"/>
      <c r="N10798" s="27"/>
      <c r="O10798" s="27"/>
      <c r="P10798" s="27"/>
    </row>
    <row r="10799" spans="1:16">
      <c r="A10799" s="27">
        <f t="shared" si="1176"/>
        <v>10796</v>
      </c>
      <c r="B10799" s="27">
        <v>3</v>
      </c>
      <c r="C10799" s="27">
        <f t="shared" si="1177"/>
        <v>0</v>
      </c>
      <c r="D10799" s="27">
        <f t="shared" si="1178"/>
        <v>0</v>
      </c>
      <c r="E10799" s="27">
        <f t="shared" si="1179"/>
        <v>1</v>
      </c>
      <c r="F10799" s="27">
        <f t="shared" si="1180"/>
        <v>0</v>
      </c>
      <c r="G10799" s="22">
        <v>2824.9400002956399</v>
      </c>
      <c r="H10799" s="23">
        <v>1.2146654343523199E-3</v>
      </c>
      <c r="I10799" s="24">
        <v>0.95137046861184793</v>
      </c>
      <c r="J10799" s="27">
        <f t="shared" si="1181"/>
        <v>1.1247625258405671</v>
      </c>
      <c r="K10799" s="27">
        <f t="shared" si="1182"/>
        <v>84.931271686328756</v>
      </c>
      <c r="L10799" s="27" t="s">
        <v>22</v>
      </c>
      <c r="M10799" s="24"/>
      <c r="N10799" s="27"/>
      <c r="O10799" s="27"/>
      <c r="P10799" s="27"/>
    </row>
    <row r="10800" spans="1:16">
      <c r="A10800" s="27">
        <f t="shared" si="1176"/>
        <v>10797</v>
      </c>
      <c r="B10800" s="27">
        <v>3</v>
      </c>
      <c r="C10800" s="27">
        <f t="shared" si="1177"/>
        <v>0</v>
      </c>
      <c r="D10800" s="27">
        <f t="shared" si="1178"/>
        <v>0</v>
      </c>
      <c r="E10800" s="27">
        <f t="shared" si="1179"/>
        <v>1</v>
      </c>
      <c r="F10800" s="27">
        <f t="shared" si="1180"/>
        <v>0</v>
      </c>
      <c r="G10800" s="22">
        <v>4838.9100004434604</v>
      </c>
      <c r="H10800" s="23">
        <v>-9.8735320991638099E-4</v>
      </c>
      <c r="I10800" s="24">
        <v>0.95775373518804741</v>
      </c>
      <c r="J10800" s="27">
        <f t="shared" si="1181"/>
        <v>1.1219563658241893</v>
      </c>
      <c r="K10800" s="27">
        <f t="shared" si="1182"/>
        <v>130.46912979659089</v>
      </c>
      <c r="L10800" s="27" t="s">
        <v>23</v>
      </c>
      <c r="M10800" s="24"/>
      <c r="N10800" s="27"/>
      <c r="O10800" s="27"/>
      <c r="P10800" s="27"/>
    </row>
    <row r="10801" spans="1:16">
      <c r="A10801" s="27">
        <f t="shared" si="1176"/>
        <v>10798</v>
      </c>
      <c r="B10801" s="27">
        <v>3</v>
      </c>
      <c r="C10801" s="27">
        <f t="shared" si="1177"/>
        <v>0</v>
      </c>
      <c r="D10801" s="27">
        <f t="shared" si="1178"/>
        <v>0</v>
      </c>
      <c r="E10801" s="27">
        <f t="shared" si="1179"/>
        <v>1</v>
      </c>
      <c r="F10801" s="27">
        <f t="shared" si="1180"/>
        <v>0</v>
      </c>
      <c r="G10801" s="22">
        <v>4708.4700007438696</v>
      </c>
      <c r="H10801" s="23">
        <v>-1.0644342997475E-4</v>
      </c>
      <c r="I10801" s="24">
        <v>0.93799682034976151</v>
      </c>
      <c r="J10801" s="27">
        <f t="shared" si="1181"/>
        <v>1.1230781190860493</v>
      </c>
      <c r="K10801" s="27">
        <f t="shared" si="1182"/>
        <v>161.28905018055497</v>
      </c>
      <c r="L10801" s="27" t="s">
        <v>22</v>
      </c>
      <c r="M10801" s="24"/>
      <c r="N10801" s="27"/>
      <c r="O10801" s="27"/>
      <c r="P10801" s="27"/>
    </row>
    <row r="10802" spans="1:16">
      <c r="A10802" s="27">
        <f t="shared" si="1176"/>
        <v>10799</v>
      </c>
      <c r="B10802" s="27">
        <v>3</v>
      </c>
      <c r="C10802" s="27">
        <f t="shared" si="1177"/>
        <v>0</v>
      </c>
      <c r="D10802" s="27">
        <f t="shared" si="1178"/>
        <v>0</v>
      </c>
      <c r="E10802" s="27">
        <f t="shared" si="1179"/>
        <v>1</v>
      </c>
      <c r="F10802" s="27">
        <f t="shared" si="1180"/>
        <v>0</v>
      </c>
      <c r="G10802" s="22">
        <v>5274.1200003623999</v>
      </c>
      <c r="H10802" s="23">
        <v>3.2781183071525799E-4</v>
      </c>
      <c r="I10802" s="24">
        <v>0.93185044959772834</v>
      </c>
      <c r="J10802" s="27">
        <f t="shared" si="1181"/>
        <v>1.1236315137358976</v>
      </c>
      <c r="K10802" s="27">
        <f t="shared" si="1182"/>
        <v>193.98200999833895</v>
      </c>
      <c r="L10802" s="27" t="s">
        <v>23</v>
      </c>
      <c r="M10802" s="24"/>
      <c r="N10802" s="27"/>
      <c r="O10802" s="27"/>
      <c r="P10802" s="27"/>
    </row>
    <row r="10803" spans="1:16">
      <c r="A10803" s="27">
        <f t="shared" si="1176"/>
        <v>10800</v>
      </c>
      <c r="B10803" s="27">
        <v>3</v>
      </c>
      <c r="C10803" s="27">
        <f t="shared" si="1177"/>
        <v>0</v>
      </c>
      <c r="D10803" s="27">
        <f t="shared" si="1178"/>
        <v>0</v>
      </c>
      <c r="E10803" s="27">
        <f t="shared" si="1179"/>
        <v>1</v>
      </c>
      <c r="F10803" s="27">
        <f t="shared" si="1180"/>
        <v>0</v>
      </c>
      <c r="G10803" s="22">
        <v>743.110010623932</v>
      </c>
      <c r="H10803" s="23">
        <v>0.49894732146926102</v>
      </c>
      <c r="I10803" s="24">
        <v>5.900537634408602</v>
      </c>
      <c r="J10803" s="27">
        <f t="shared" si="1181"/>
        <v>1.9782419973297618</v>
      </c>
      <c r="K10803" s="27">
        <f t="shared" si="1182"/>
        <v>11432.30392481321</v>
      </c>
      <c r="L10803" s="27" t="s">
        <v>22</v>
      </c>
      <c r="M10803" s="24"/>
      <c r="N10803" s="27"/>
      <c r="O10803" s="27"/>
      <c r="P10803" s="27"/>
    </row>
    <row r="10804" spans="1:16">
      <c r="A10804" s="27">
        <f t="shared" si="1176"/>
        <v>10801</v>
      </c>
      <c r="B10804" s="27">
        <v>3</v>
      </c>
      <c r="C10804" s="27">
        <f t="shared" si="1177"/>
        <v>0</v>
      </c>
      <c r="D10804" s="27">
        <f t="shared" si="1178"/>
        <v>0</v>
      </c>
      <c r="E10804" s="27">
        <f t="shared" si="1179"/>
        <v>1</v>
      </c>
      <c r="F10804" s="27">
        <f t="shared" si="1180"/>
        <v>0</v>
      </c>
      <c r="G10804" s="22">
        <v>792.60001230239902</v>
      </c>
      <c r="H10804" s="23">
        <v>0.49592014276190499</v>
      </c>
      <c r="I10804" s="24">
        <v>6.8624999999999998</v>
      </c>
      <c r="J10804" s="27">
        <f t="shared" si="1181"/>
        <v>1.9714601983317595</v>
      </c>
      <c r="K10804" s="27">
        <f t="shared" si="1182"/>
        <v>18960.791766976516</v>
      </c>
      <c r="L10804" s="27" t="s">
        <v>22</v>
      </c>
      <c r="M10804" s="24"/>
      <c r="N10804" s="27"/>
      <c r="O10804" s="27"/>
      <c r="P10804" s="27"/>
    </row>
    <row r="10805" spans="1:16">
      <c r="A10805" s="27">
        <f t="shared" si="1176"/>
        <v>10802</v>
      </c>
      <c r="B10805" s="27">
        <v>3</v>
      </c>
      <c r="C10805" s="27">
        <f t="shared" si="1177"/>
        <v>0</v>
      </c>
      <c r="D10805" s="27">
        <f t="shared" si="1178"/>
        <v>0</v>
      </c>
      <c r="E10805" s="27">
        <f t="shared" si="1179"/>
        <v>1</v>
      </c>
      <c r="F10805" s="27">
        <f t="shared" si="1180"/>
        <v>0</v>
      </c>
      <c r="G10805" s="22">
        <v>2433.3999998569502</v>
      </c>
      <c r="H10805" s="23">
        <v>3.5222466132976801E-3</v>
      </c>
      <c r="I10805" s="24">
        <v>1.0357142857142858</v>
      </c>
      <c r="J10805" s="27">
        <f t="shared" si="1181"/>
        <v>1.127710741949558</v>
      </c>
      <c r="K10805" s="27">
        <f t="shared" si="1182"/>
        <v>20.594710924284303</v>
      </c>
      <c r="L10805" s="27" t="s">
        <v>23</v>
      </c>
      <c r="M10805" s="24"/>
      <c r="N10805" s="27"/>
      <c r="O10805" s="27"/>
      <c r="P10805" s="27"/>
    </row>
    <row r="10806" spans="1:16">
      <c r="A10806" s="27">
        <f t="shared" si="1176"/>
        <v>10803</v>
      </c>
      <c r="B10806" s="27">
        <v>3</v>
      </c>
      <c r="C10806" s="27">
        <f t="shared" si="1177"/>
        <v>0</v>
      </c>
      <c r="D10806" s="27">
        <f t="shared" si="1178"/>
        <v>0</v>
      </c>
      <c r="E10806" s="27">
        <f t="shared" si="1179"/>
        <v>1</v>
      </c>
      <c r="F10806" s="27">
        <f t="shared" si="1180"/>
        <v>0</v>
      </c>
      <c r="G10806" s="22">
        <v>1553.879999578</v>
      </c>
      <c r="H10806" s="23">
        <v>0.48706584649718998</v>
      </c>
      <c r="I10806" s="24">
        <v>5.9981447124304266</v>
      </c>
      <c r="J10806" s="27">
        <f t="shared" si="1181"/>
        <v>1.951757047370354</v>
      </c>
      <c r="K10806" s="27">
        <f t="shared" si="1182"/>
        <v>25442.070575980946</v>
      </c>
      <c r="L10806" s="27" t="s">
        <v>22</v>
      </c>
      <c r="M10806" s="24"/>
      <c r="N10806" s="27"/>
      <c r="O10806" s="27"/>
      <c r="P10806" s="27"/>
    </row>
    <row r="10807" spans="1:16">
      <c r="A10807" s="27">
        <f t="shared" si="1176"/>
        <v>10804</v>
      </c>
      <c r="B10807" s="27">
        <v>3</v>
      </c>
      <c r="C10807" s="27">
        <f t="shared" si="1177"/>
        <v>0</v>
      </c>
      <c r="D10807" s="27">
        <f t="shared" si="1178"/>
        <v>0</v>
      </c>
      <c r="E10807" s="27">
        <f t="shared" si="1179"/>
        <v>1</v>
      </c>
      <c r="F10807" s="27">
        <f t="shared" si="1180"/>
        <v>0</v>
      </c>
      <c r="G10807" s="22">
        <v>3265.1200001239799</v>
      </c>
      <c r="H10807" s="23">
        <v>1.4433787099060399E-3</v>
      </c>
      <c r="I10807" s="24">
        <v>0.99449541284403675</v>
      </c>
      <c r="J10807" s="27">
        <f t="shared" si="1181"/>
        <v>1.1250543904778409</v>
      </c>
      <c r="K10807" s="27">
        <f t="shared" si="1182"/>
        <v>55.656081761870574</v>
      </c>
      <c r="L10807" s="27" t="s">
        <v>23</v>
      </c>
      <c r="M10807" s="24"/>
      <c r="N10807" s="27"/>
      <c r="O10807" s="27"/>
      <c r="P10807" s="27"/>
    </row>
    <row r="10808" spans="1:16">
      <c r="A10808" s="27">
        <f t="shared" si="1176"/>
        <v>10805</v>
      </c>
      <c r="B10808" s="27">
        <v>3</v>
      </c>
      <c r="C10808" s="27">
        <f t="shared" si="1177"/>
        <v>0</v>
      </c>
      <c r="D10808" s="27">
        <f t="shared" si="1178"/>
        <v>0</v>
      </c>
      <c r="E10808" s="27">
        <f t="shared" si="1179"/>
        <v>1</v>
      </c>
      <c r="F10808" s="27">
        <f t="shared" si="1180"/>
        <v>0</v>
      </c>
      <c r="G10808" s="22">
        <v>834.04999959468796</v>
      </c>
      <c r="H10808" s="23">
        <v>0.13269385797219399</v>
      </c>
      <c r="I10808" s="24">
        <v>1.01875</v>
      </c>
      <c r="J10808" s="27">
        <f t="shared" si="1181"/>
        <v>1.30568032225718</v>
      </c>
      <c r="K10808" s="27">
        <f t="shared" si="1182"/>
        <v>68.666510615850612</v>
      </c>
      <c r="L10808" s="27" t="s">
        <v>23</v>
      </c>
      <c r="M10808" s="24"/>
      <c r="N10808" s="27"/>
      <c r="O10808" s="27"/>
      <c r="P10808" s="27"/>
    </row>
    <row r="10809" spans="1:16">
      <c r="A10809" s="27">
        <f t="shared" si="1176"/>
        <v>10806</v>
      </c>
      <c r="B10809" s="27">
        <v>3</v>
      </c>
      <c r="C10809" s="27">
        <f t="shared" si="1177"/>
        <v>0</v>
      </c>
      <c r="D10809" s="27">
        <f t="shared" si="1178"/>
        <v>0</v>
      </c>
      <c r="E10809" s="27">
        <f t="shared" si="1179"/>
        <v>1</v>
      </c>
      <c r="F10809" s="27">
        <f t="shared" si="1180"/>
        <v>0</v>
      </c>
      <c r="G10809" s="22">
        <v>1420.7399998307201</v>
      </c>
      <c r="H10809" s="23">
        <v>0.104322314423839</v>
      </c>
      <c r="I10809" s="24">
        <v>1.1037974683544305</v>
      </c>
      <c r="J10809" s="27">
        <f t="shared" si="1181"/>
        <v>1.2643258416523826</v>
      </c>
      <c r="K10809" s="27">
        <f t="shared" si="1182"/>
        <v>36.611558580861754</v>
      </c>
      <c r="L10809" s="27" t="s">
        <v>23</v>
      </c>
      <c r="M10809" s="24"/>
      <c r="N10809" s="27"/>
      <c r="O10809" s="27"/>
      <c r="P10809" s="27"/>
    </row>
    <row r="10810" spans="1:16">
      <c r="A10810" s="27">
        <f t="shared" si="1176"/>
        <v>10807</v>
      </c>
      <c r="B10810" s="27">
        <v>3</v>
      </c>
      <c r="C10810" s="27">
        <f t="shared" si="1177"/>
        <v>0</v>
      </c>
      <c r="D10810" s="27">
        <f t="shared" si="1178"/>
        <v>0</v>
      </c>
      <c r="E10810" s="27">
        <f t="shared" si="1179"/>
        <v>1</v>
      </c>
      <c r="F10810" s="27">
        <f t="shared" si="1180"/>
        <v>0</v>
      </c>
      <c r="G10810" s="22">
        <v>4245.4200000762903</v>
      </c>
      <c r="H10810" s="23">
        <v>1.13163760702712E-3</v>
      </c>
      <c r="I10810" s="24">
        <v>1.347457627118644</v>
      </c>
      <c r="J10810" s="27">
        <f t="shared" si="1181"/>
        <v>1.124656591447154</v>
      </c>
      <c r="K10810" s="27">
        <f t="shared" si="1182"/>
        <v>210.74392878216048</v>
      </c>
      <c r="L10810" s="27" t="s">
        <v>23</v>
      </c>
      <c r="M10810" s="24"/>
      <c r="N10810" s="27"/>
      <c r="O10810" s="27"/>
      <c r="P10810" s="27"/>
    </row>
    <row r="10811" spans="1:16">
      <c r="A10811" s="27">
        <f t="shared" si="1176"/>
        <v>10808</v>
      </c>
      <c r="B10811" s="27">
        <v>3</v>
      </c>
      <c r="C10811" s="27">
        <f t="shared" si="1177"/>
        <v>0</v>
      </c>
      <c r="D10811" s="27">
        <f t="shared" si="1178"/>
        <v>0</v>
      </c>
      <c r="E10811" s="27">
        <f t="shared" si="1179"/>
        <v>1</v>
      </c>
      <c r="F10811" s="27">
        <f t="shared" si="1180"/>
        <v>0</v>
      </c>
      <c r="G10811" s="22">
        <v>9307.1699995994604</v>
      </c>
      <c r="H10811" s="23">
        <v>-5.2493413151742305E-4</v>
      </c>
      <c r="I10811" s="24">
        <v>1.2960102960102959</v>
      </c>
      <c r="J10811" s="27">
        <f t="shared" si="1181"/>
        <v>1.1225450719447374</v>
      </c>
      <c r="K10811" s="27">
        <f t="shared" si="1182"/>
        <v>280.05445743600592</v>
      </c>
      <c r="L10811" s="27" t="s">
        <v>23</v>
      </c>
      <c r="M10811" s="24"/>
      <c r="N10811" s="27"/>
      <c r="O10811" s="27"/>
      <c r="P10811" s="27"/>
    </row>
    <row r="10812" spans="1:16">
      <c r="A10812" s="27">
        <f t="shared" si="1176"/>
        <v>10809</v>
      </c>
      <c r="B10812" s="27">
        <v>3</v>
      </c>
      <c r="C10812" s="27">
        <f t="shared" si="1177"/>
        <v>0</v>
      </c>
      <c r="D10812" s="27">
        <f t="shared" si="1178"/>
        <v>0</v>
      </c>
      <c r="E10812" s="27">
        <f t="shared" si="1179"/>
        <v>1</v>
      </c>
      <c r="F10812" s="27">
        <f t="shared" si="1180"/>
        <v>0</v>
      </c>
      <c r="G10812" s="22">
        <v>8488.5800004005396</v>
      </c>
      <c r="H10812" s="23">
        <v>4.6974245795439298E-4</v>
      </c>
      <c r="I10812" s="24">
        <v>1.4177840508115738</v>
      </c>
      <c r="J10812" s="27">
        <f t="shared" si="1181"/>
        <v>1.1238124426268408</v>
      </c>
      <c r="K10812" s="27">
        <f t="shared" si="1182"/>
        <v>733.57719611441701</v>
      </c>
      <c r="L10812" s="27" t="s">
        <v>22</v>
      </c>
      <c r="M10812" s="24"/>
      <c r="N10812" s="27"/>
      <c r="O10812" s="27"/>
      <c r="P10812" s="27"/>
    </row>
    <row r="10813" spans="1:16">
      <c r="A10813" s="27">
        <f t="shared" si="1176"/>
        <v>10810</v>
      </c>
      <c r="B10813" s="27">
        <v>3</v>
      </c>
      <c r="C10813" s="27">
        <f t="shared" si="1177"/>
        <v>0</v>
      </c>
      <c r="D10813" s="27">
        <f t="shared" si="1178"/>
        <v>0</v>
      </c>
      <c r="E10813" s="27">
        <f t="shared" si="1179"/>
        <v>1</v>
      </c>
      <c r="F10813" s="27">
        <f t="shared" si="1180"/>
        <v>0</v>
      </c>
      <c r="G10813" s="22">
        <v>9091.6000003814697</v>
      </c>
      <c r="H10813" s="23">
        <v>5.3540376408392802E-4</v>
      </c>
      <c r="I10813" s="24">
        <v>1.3309162821357943</v>
      </c>
      <c r="J10813" s="27">
        <f t="shared" si="1181"/>
        <v>1.1238961555396085</v>
      </c>
      <c r="K10813" s="27">
        <f t="shared" si="1182"/>
        <v>389.6417270453922</v>
      </c>
      <c r="L10813" s="27" t="s">
        <v>22</v>
      </c>
      <c r="M10813" s="24"/>
      <c r="N10813" s="27"/>
      <c r="O10813" s="27"/>
      <c r="P10813" s="27"/>
    </row>
    <row r="10814" spans="1:16">
      <c r="A10814" s="27">
        <f t="shared" si="1176"/>
        <v>10811</v>
      </c>
      <c r="B10814" s="27">
        <v>3</v>
      </c>
      <c r="C10814" s="27">
        <f t="shared" si="1177"/>
        <v>0</v>
      </c>
      <c r="D10814" s="27">
        <f t="shared" si="1178"/>
        <v>0</v>
      </c>
      <c r="E10814" s="27">
        <f t="shared" si="1179"/>
        <v>1</v>
      </c>
      <c r="F10814" s="27">
        <f t="shared" si="1180"/>
        <v>0</v>
      </c>
      <c r="G10814" s="22">
        <v>1845.86999607086</v>
      </c>
      <c r="H10814" s="23">
        <v>9.2847246829097396E-2</v>
      </c>
      <c r="I10814" s="24">
        <v>1.1492063492063491</v>
      </c>
      <c r="J10814" s="27">
        <f t="shared" si="1181"/>
        <v>1.247974117945158</v>
      </c>
      <c r="K10814" s="27">
        <f t="shared" si="1182"/>
        <v>18.006594975765211</v>
      </c>
      <c r="L10814" s="27" t="s">
        <v>23</v>
      </c>
      <c r="M10814" s="24"/>
      <c r="N10814" s="27"/>
      <c r="O10814" s="27"/>
      <c r="P10814" s="27"/>
    </row>
    <row r="10815" spans="1:16">
      <c r="A10815" s="27">
        <f t="shared" si="1176"/>
        <v>10812</v>
      </c>
      <c r="B10815" s="27">
        <v>3</v>
      </c>
      <c r="C10815" s="27">
        <f t="shared" si="1177"/>
        <v>0</v>
      </c>
      <c r="D10815" s="27">
        <f t="shared" si="1178"/>
        <v>0</v>
      </c>
      <c r="E10815" s="27">
        <f t="shared" si="1179"/>
        <v>1</v>
      </c>
      <c r="F10815" s="27">
        <f t="shared" si="1180"/>
        <v>0</v>
      </c>
      <c r="G10815" s="22">
        <v>3218.1999998092701</v>
      </c>
      <c r="H10815" s="23">
        <v>1.5329036534822099E-3</v>
      </c>
      <c r="I10815" s="24">
        <v>1.2607076350093109</v>
      </c>
      <c r="J10815" s="27">
        <f t="shared" si="1181"/>
        <v>1.1251686553013174</v>
      </c>
      <c r="K10815" s="27">
        <f t="shared" si="1182"/>
        <v>59.120956894773748</v>
      </c>
      <c r="L10815" s="27" t="s">
        <v>22</v>
      </c>
      <c r="M10815" s="24"/>
      <c r="N10815" s="27"/>
      <c r="O10815" s="27"/>
      <c r="P10815" s="27"/>
    </row>
    <row r="10816" spans="1:16">
      <c r="A10816" s="27">
        <f t="shared" si="1176"/>
        <v>10813</v>
      </c>
      <c r="B10816" s="27">
        <v>3</v>
      </c>
      <c r="C10816" s="27">
        <f t="shared" si="1177"/>
        <v>0</v>
      </c>
      <c r="D10816" s="27">
        <f t="shared" si="1178"/>
        <v>0</v>
      </c>
      <c r="E10816" s="27">
        <f t="shared" si="1179"/>
        <v>1</v>
      </c>
      <c r="F10816" s="27">
        <f t="shared" si="1180"/>
        <v>0</v>
      </c>
      <c r="G10816" s="22">
        <v>15921.9499979019</v>
      </c>
      <c r="H10816" s="23">
        <v>-1.0780701140095E-4</v>
      </c>
      <c r="I10816" s="24">
        <v>1.1673561489281685</v>
      </c>
      <c r="J10816" s="27">
        <f t="shared" si="1181"/>
        <v>1.1230763818308029</v>
      </c>
      <c r="K10816" s="27">
        <f t="shared" si="1182"/>
        <v>31.218131921761231</v>
      </c>
      <c r="L10816" s="27" t="s">
        <v>23</v>
      </c>
      <c r="M10816" s="24"/>
      <c r="N10816" s="27"/>
      <c r="O10816" s="27"/>
      <c r="P10816" s="27"/>
    </row>
    <row r="10817" spans="1:16">
      <c r="A10817" s="27">
        <f t="shared" si="1176"/>
        <v>10814</v>
      </c>
      <c r="B10817" s="27">
        <v>3</v>
      </c>
      <c r="C10817" s="27">
        <f t="shared" si="1177"/>
        <v>0</v>
      </c>
      <c r="D10817" s="27">
        <f t="shared" si="1178"/>
        <v>0</v>
      </c>
      <c r="E10817" s="27">
        <f t="shared" si="1179"/>
        <v>1</v>
      </c>
      <c r="F10817" s="27">
        <f t="shared" si="1180"/>
        <v>0</v>
      </c>
      <c r="G10817" s="22">
        <v>16894.019998371601</v>
      </c>
      <c r="H10817" s="23">
        <v>5.9969321728925299E-4</v>
      </c>
      <c r="I10817" s="24">
        <v>1.1281050390347764</v>
      </c>
      <c r="J10817" s="27">
        <f t="shared" si="1181"/>
        <v>1.1239781254913559</v>
      </c>
      <c r="K10817" s="27">
        <f t="shared" si="1182"/>
        <v>0.28772907228147199</v>
      </c>
      <c r="L10817" s="27" t="s">
        <v>22</v>
      </c>
      <c r="M10817" s="24"/>
      <c r="N10817" s="27"/>
      <c r="O10817" s="27"/>
      <c r="P10817" s="27"/>
    </row>
    <row r="10818" spans="1:16">
      <c r="A10818" s="27">
        <f t="shared" si="1176"/>
        <v>10815</v>
      </c>
      <c r="B10818" s="27">
        <v>3</v>
      </c>
      <c r="C10818" s="27">
        <f t="shared" si="1177"/>
        <v>0</v>
      </c>
      <c r="D10818" s="27">
        <f t="shared" si="1178"/>
        <v>0</v>
      </c>
      <c r="E10818" s="27">
        <f t="shared" si="1179"/>
        <v>1</v>
      </c>
      <c r="F10818" s="27">
        <f t="shared" si="1180"/>
        <v>0</v>
      </c>
      <c r="G10818" s="22">
        <v>14147.4499998093</v>
      </c>
      <c r="H10818" s="23">
        <v>-1.54609165280868E-3</v>
      </c>
      <c r="I10818" s="24">
        <v>1.0291754756871037</v>
      </c>
      <c r="J10818" s="27">
        <f t="shared" si="1181"/>
        <v>1.1212454473253515</v>
      </c>
      <c r="K10818" s="27">
        <f t="shared" si="1182"/>
        <v>119.92623139137467</v>
      </c>
      <c r="L10818" s="27" t="s">
        <v>22</v>
      </c>
      <c r="M10818" s="24"/>
      <c r="N10818" s="27"/>
      <c r="O10818" s="27"/>
      <c r="P10818" s="27"/>
    </row>
    <row r="10819" spans="1:16">
      <c r="A10819" s="27">
        <f t="shared" si="1176"/>
        <v>10816</v>
      </c>
      <c r="B10819" s="27">
        <v>3</v>
      </c>
      <c r="C10819" s="27">
        <f t="shared" si="1177"/>
        <v>0</v>
      </c>
      <c r="D10819" s="27">
        <f t="shared" si="1178"/>
        <v>0</v>
      </c>
      <c r="E10819" s="27">
        <f t="shared" si="1179"/>
        <v>1</v>
      </c>
      <c r="F10819" s="27">
        <f t="shared" si="1180"/>
        <v>0</v>
      </c>
      <c r="G10819" s="22">
        <v>13183.290001392401</v>
      </c>
      <c r="H10819" s="23">
        <v>6.6250748783264603E-4</v>
      </c>
      <c r="I10819" s="24">
        <v>1.0687160940325497</v>
      </c>
      <c r="J10819" s="27">
        <f t="shared" si="1181"/>
        <v>1.1240582203387595</v>
      </c>
      <c r="K10819" s="27">
        <f t="shared" si="1182"/>
        <v>40.37713389800939</v>
      </c>
      <c r="L10819" s="27" t="s">
        <v>22</v>
      </c>
      <c r="M10819" s="24"/>
      <c r="N10819" s="27"/>
      <c r="O10819" s="27"/>
      <c r="P10819" s="27"/>
    </row>
    <row r="10820" spans="1:16">
      <c r="A10820" s="27">
        <f t="shared" si="1176"/>
        <v>10817</v>
      </c>
      <c r="B10820" s="27">
        <v>3</v>
      </c>
      <c r="C10820" s="27">
        <f t="shared" si="1177"/>
        <v>0</v>
      </c>
      <c r="D10820" s="27">
        <f t="shared" si="1178"/>
        <v>0</v>
      </c>
      <c r="E10820" s="27">
        <f t="shared" si="1179"/>
        <v>1</v>
      </c>
      <c r="F10820" s="27">
        <f t="shared" si="1180"/>
        <v>0</v>
      </c>
      <c r="G10820" s="22">
        <v>10241.5599958897</v>
      </c>
      <c r="H10820" s="23">
        <v>2.7634184953315599E-2</v>
      </c>
      <c r="I10820" s="24">
        <v>1.1617312072892938</v>
      </c>
      <c r="J10820" s="27">
        <f t="shared" si="1181"/>
        <v>1.1589827619374105</v>
      </c>
      <c r="K10820" s="27">
        <f t="shared" si="1182"/>
        <v>7.7364251101281548E-2</v>
      </c>
      <c r="L10820" s="27" t="s">
        <v>22</v>
      </c>
      <c r="M10820" s="24"/>
      <c r="N10820" s="27"/>
      <c r="O10820" s="27"/>
      <c r="P10820" s="27"/>
    </row>
    <row r="10821" spans="1:16">
      <c r="A10821" s="27">
        <f t="shared" ref="A10821:A10884" si="1183">A10820+1</f>
        <v>10818</v>
      </c>
      <c r="B10821" s="27">
        <v>3</v>
      </c>
      <c r="C10821" s="27">
        <f t="shared" ref="C10821:C10884" si="1184">IF(B10821=1, 1, 0)</f>
        <v>0</v>
      </c>
      <c r="D10821" s="27">
        <f t="shared" ref="D10821:D10884" si="1185">IF(B10821=2,1,0)</f>
        <v>0</v>
      </c>
      <c r="E10821" s="27">
        <f t="shared" ref="E10821:E10884" si="1186">IF(B10821=3,1,0)</f>
        <v>1</v>
      </c>
      <c r="F10821" s="27">
        <f t="shared" ref="F10821:F10884" si="1187">IF(B10821=4,1,0)</f>
        <v>0</v>
      </c>
      <c r="G10821" s="22">
        <v>10428.060001850101</v>
      </c>
      <c r="H10821" s="23">
        <v>-1.88596382593973E-2</v>
      </c>
      <c r="I10821" s="24">
        <v>0.94585561497326198</v>
      </c>
      <c r="J10821" s="27">
        <f t="shared" ref="J10821:J10884" si="1188">$G$2*EXP(SUMPRODUCT($C$2:$F$2,C10821:F10821)*H10821)</f>
        <v>1.0994381575268302</v>
      </c>
      <c r="K10821" s="27">
        <f t="shared" ref="K10821:K10884" si="1189">G10821*(I10821-J10821)^2</f>
        <v>245.97288074911742</v>
      </c>
      <c r="L10821" s="27" t="s">
        <v>23</v>
      </c>
      <c r="M10821" s="24"/>
      <c r="N10821" s="27"/>
      <c r="O10821" s="27"/>
      <c r="P10821" s="27"/>
    </row>
    <row r="10822" spans="1:16">
      <c r="A10822" s="27">
        <f t="shared" si="1183"/>
        <v>10819</v>
      </c>
      <c r="B10822" s="27">
        <v>3</v>
      </c>
      <c r="C10822" s="27">
        <f t="shared" si="1184"/>
        <v>0</v>
      </c>
      <c r="D10822" s="27">
        <f t="shared" si="1185"/>
        <v>0</v>
      </c>
      <c r="E10822" s="27">
        <f t="shared" si="1186"/>
        <v>1</v>
      </c>
      <c r="F10822" s="27">
        <f t="shared" si="1187"/>
        <v>0</v>
      </c>
      <c r="G10822" s="22">
        <v>8479.1800006628</v>
      </c>
      <c r="H10822" s="23">
        <v>0.175767858260092</v>
      </c>
      <c r="I10822" s="24">
        <v>1.1825127334465195</v>
      </c>
      <c r="J10822" s="27">
        <f t="shared" si="1188"/>
        <v>1.3710654320499096</v>
      </c>
      <c r="K10822" s="27">
        <f t="shared" si="1189"/>
        <v>301.45282616230531</v>
      </c>
      <c r="L10822" s="27" t="s">
        <v>23</v>
      </c>
      <c r="M10822" s="24"/>
      <c r="N10822" s="27"/>
      <c r="O10822" s="27"/>
      <c r="P10822" s="27"/>
    </row>
    <row r="10823" spans="1:16">
      <c r="A10823" s="27">
        <f t="shared" si="1183"/>
        <v>10820</v>
      </c>
      <c r="B10823" s="27">
        <v>3</v>
      </c>
      <c r="C10823" s="27">
        <f t="shared" si="1184"/>
        <v>0</v>
      </c>
      <c r="D10823" s="27">
        <f t="shared" si="1185"/>
        <v>0</v>
      </c>
      <c r="E10823" s="27">
        <f t="shared" si="1186"/>
        <v>1</v>
      </c>
      <c r="F10823" s="27">
        <f t="shared" si="1187"/>
        <v>0</v>
      </c>
      <c r="G10823" s="22">
        <v>5019.4400000572195</v>
      </c>
      <c r="H10823" s="23">
        <v>1.5944223939975799E-2</v>
      </c>
      <c r="I10823" s="24">
        <v>1.1076487252124645</v>
      </c>
      <c r="J10823" s="27">
        <f t="shared" si="1188"/>
        <v>1.1437146093143742</v>
      </c>
      <c r="K10823" s="27">
        <f t="shared" si="1189"/>
        <v>6.5290265213795999</v>
      </c>
      <c r="L10823" s="27" t="s">
        <v>23</v>
      </c>
      <c r="M10823" s="24"/>
      <c r="N10823" s="27"/>
      <c r="O10823" s="27"/>
      <c r="P10823" s="27"/>
    </row>
    <row r="10824" spans="1:16">
      <c r="A10824" s="27">
        <f t="shared" si="1183"/>
        <v>10821</v>
      </c>
      <c r="B10824" s="27">
        <v>3</v>
      </c>
      <c r="C10824" s="27">
        <f t="shared" si="1184"/>
        <v>0</v>
      </c>
      <c r="D10824" s="27">
        <f t="shared" si="1185"/>
        <v>0</v>
      </c>
      <c r="E10824" s="27">
        <f t="shared" si="1186"/>
        <v>1</v>
      </c>
      <c r="F10824" s="27">
        <f t="shared" si="1187"/>
        <v>0</v>
      </c>
      <c r="G10824" s="22">
        <v>4295.1699995994604</v>
      </c>
      <c r="H10824" s="23">
        <v>2.3495039333472498E-2</v>
      </c>
      <c r="I10824" s="24">
        <v>1.103161397670549</v>
      </c>
      <c r="J10824" s="27">
        <f t="shared" si="1188"/>
        <v>1.1535534925980988</v>
      </c>
      <c r="K10824" s="27">
        <f t="shared" si="1189"/>
        <v>10.906996768681173</v>
      </c>
      <c r="L10824" s="27" t="s">
        <v>22</v>
      </c>
      <c r="M10824" s="24"/>
      <c r="N10824" s="27"/>
      <c r="O10824" s="27"/>
      <c r="P10824" s="27"/>
    </row>
    <row r="10825" spans="1:16">
      <c r="A10825" s="27">
        <f t="shared" si="1183"/>
        <v>10822</v>
      </c>
      <c r="B10825" s="27">
        <v>3</v>
      </c>
      <c r="C10825" s="27">
        <f t="shared" si="1184"/>
        <v>0</v>
      </c>
      <c r="D10825" s="27">
        <f t="shared" si="1185"/>
        <v>0</v>
      </c>
      <c r="E10825" s="27">
        <f t="shared" si="1186"/>
        <v>1</v>
      </c>
      <c r="F10825" s="27">
        <f t="shared" si="1187"/>
        <v>0</v>
      </c>
      <c r="G10825" s="22">
        <v>8735.6300015449506</v>
      </c>
      <c r="H10825" s="23">
        <v>-2.0815654135022E-2</v>
      </c>
      <c r="I10825" s="24">
        <v>1.0175298804780877</v>
      </c>
      <c r="J10825" s="27">
        <f t="shared" si="1188"/>
        <v>1.0970012763205832</v>
      </c>
      <c r="K10825" s="27">
        <f t="shared" si="1189"/>
        <v>55.171642486240003</v>
      </c>
      <c r="L10825" s="27" t="s">
        <v>22</v>
      </c>
      <c r="M10825" s="24"/>
      <c r="N10825" s="27"/>
      <c r="O10825" s="27"/>
      <c r="P10825" s="27"/>
    </row>
    <row r="10826" spans="1:16">
      <c r="A10826" s="27">
        <f t="shared" si="1183"/>
        <v>10823</v>
      </c>
      <c r="B10826" s="27">
        <v>3</v>
      </c>
      <c r="C10826" s="27">
        <f t="shared" si="1184"/>
        <v>0</v>
      </c>
      <c r="D10826" s="27">
        <f t="shared" si="1185"/>
        <v>0</v>
      </c>
      <c r="E10826" s="27">
        <f t="shared" si="1186"/>
        <v>1</v>
      </c>
      <c r="F10826" s="27">
        <f t="shared" si="1187"/>
        <v>0</v>
      </c>
      <c r="G10826" s="22">
        <v>6842.6600008010901</v>
      </c>
      <c r="H10826" s="23">
        <v>0.176283326243211</v>
      </c>
      <c r="I10826" s="24">
        <v>1.2717733473242392</v>
      </c>
      <c r="J10826" s="27">
        <f t="shared" si="1188"/>
        <v>1.3718674051216428</v>
      </c>
      <c r="K10826" s="27">
        <f t="shared" si="1189"/>
        <v>68.555381649740767</v>
      </c>
      <c r="L10826" s="27" t="s">
        <v>23</v>
      </c>
      <c r="M10826" s="24"/>
      <c r="N10826" s="27"/>
      <c r="O10826" s="27"/>
      <c r="P10826" s="27"/>
    </row>
    <row r="10827" spans="1:16">
      <c r="A10827" s="27">
        <f t="shared" si="1183"/>
        <v>10824</v>
      </c>
      <c r="B10827" s="27">
        <v>3</v>
      </c>
      <c r="C10827" s="27">
        <f t="shared" si="1184"/>
        <v>0</v>
      </c>
      <c r="D10827" s="27">
        <f t="shared" si="1185"/>
        <v>0</v>
      </c>
      <c r="E10827" s="27">
        <f t="shared" si="1186"/>
        <v>1</v>
      </c>
      <c r="F10827" s="27">
        <f t="shared" si="1187"/>
        <v>0</v>
      </c>
      <c r="G10827" s="22">
        <v>38580.729280710199</v>
      </c>
      <c r="H10827" s="23">
        <v>3.6655345011477401E-2</v>
      </c>
      <c r="I10827" s="24">
        <v>1.2402389403514846</v>
      </c>
      <c r="J10827" s="27">
        <f t="shared" si="1188"/>
        <v>1.1709044133276134</v>
      </c>
      <c r="K10827" s="27">
        <f t="shared" si="1189"/>
        <v>185.46823853365157</v>
      </c>
      <c r="L10827" s="27" t="s">
        <v>23</v>
      </c>
      <c r="M10827" s="24"/>
      <c r="N10827" s="27"/>
      <c r="O10827" s="27"/>
      <c r="P10827" s="27"/>
    </row>
    <row r="10828" spans="1:16">
      <c r="A10828" s="27">
        <f t="shared" si="1183"/>
        <v>10825</v>
      </c>
      <c r="B10828" s="27">
        <v>3</v>
      </c>
      <c r="C10828" s="27">
        <f t="shared" si="1184"/>
        <v>0</v>
      </c>
      <c r="D10828" s="27">
        <f t="shared" si="1185"/>
        <v>0</v>
      </c>
      <c r="E10828" s="27">
        <f t="shared" si="1186"/>
        <v>1</v>
      </c>
      <c r="F10828" s="27">
        <f t="shared" si="1187"/>
        <v>0</v>
      </c>
      <c r="G10828" s="22">
        <v>49532.599994122997</v>
      </c>
      <c r="H10828" s="23">
        <v>3.7686742154277499E-3</v>
      </c>
      <c r="I10828" s="24">
        <v>1.1052705354639754</v>
      </c>
      <c r="J10828" s="27">
        <f t="shared" si="1188"/>
        <v>1.1280260395740089</v>
      </c>
      <c r="K10828" s="27">
        <f t="shared" si="1189"/>
        <v>25.648622581127718</v>
      </c>
      <c r="L10828" s="27" t="s">
        <v>22</v>
      </c>
      <c r="M10828" s="24"/>
      <c r="N10828" s="27"/>
      <c r="O10828" s="27"/>
      <c r="P10828" s="27"/>
    </row>
    <row r="10829" spans="1:16">
      <c r="A10829" s="27">
        <f t="shared" si="1183"/>
        <v>10826</v>
      </c>
      <c r="B10829" s="27">
        <v>3</v>
      </c>
      <c r="C10829" s="27">
        <f t="shared" si="1184"/>
        <v>0</v>
      </c>
      <c r="D10829" s="27">
        <f t="shared" si="1185"/>
        <v>0</v>
      </c>
      <c r="E10829" s="27">
        <f t="shared" si="1186"/>
        <v>1</v>
      </c>
      <c r="F10829" s="27">
        <f t="shared" si="1187"/>
        <v>0</v>
      </c>
      <c r="G10829" s="22">
        <v>4813.6000040769604</v>
      </c>
      <c r="H10829" s="23">
        <v>0.102959182736873</v>
      </c>
      <c r="I10829" s="24">
        <v>1.2410596026490066</v>
      </c>
      <c r="J10829" s="27">
        <f t="shared" si="1188"/>
        <v>1.2623722490221689</v>
      </c>
      <c r="K10829" s="27">
        <f t="shared" si="1189"/>
        <v>2.1864762128815389</v>
      </c>
      <c r="L10829" s="27" t="s">
        <v>23</v>
      </c>
      <c r="M10829" s="24"/>
      <c r="N10829" s="27"/>
      <c r="O10829" s="27"/>
      <c r="P10829" s="27"/>
    </row>
    <row r="10830" spans="1:16">
      <c r="A10830" s="27">
        <f t="shared" si="1183"/>
        <v>10827</v>
      </c>
      <c r="B10830" s="27">
        <v>3</v>
      </c>
      <c r="C10830" s="27">
        <f t="shared" si="1184"/>
        <v>0</v>
      </c>
      <c r="D10830" s="27">
        <f t="shared" si="1185"/>
        <v>0</v>
      </c>
      <c r="E10830" s="27">
        <f t="shared" si="1186"/>
        <v>1</v>
      </c>
      <c r="F10830" s="27">
        <f t="shared" si="1187"/>
        <v>0</v>
      </c>
      <c r="G10830" s="22">
        <v>3095.9600003957698</v>
      </c>
      <c r="H10830" s="23">
        <v>9.3863955526737194E-2</v>
      </c>
      <c r="I10830" s="24">
        <v>1.1312127236580516</v>
      </c>
      <c r="J10830" s="27">
        <f t="shared" si="1188"/>
        <v>1.2494143269363169</v>
      </c>
      <c r="K10830" s="27">
        <f t="shared" si="1189"/>
        <v>43.255573619111161</v>
      </c>
      <c r="L10830" s="27" t="s">
        <v>22</v>
      </c>
      <c r="M10830" s="24"/>
      <c r="N10830" s="27"/>
      <c r="O10830" s="27"/>
      <c r="P10830" s="27"/>
    </row>
    <row r="10831" spans="1:16">
      <c r="A10831" s="27">
        <f t="shared" si="1183"/>
        <v>10828</v>
      </c>
      <c r="B10831" s="27">
        <v>3</v>
      </c>
      <c r="C10831" s="27">
        <f t="shared" si="1184"/>
        <v>0</v>
      </c>
      <c r="D10831" s="27">
        <f t="shared" si="1185"/>
        <v>0</v>
      </c>
      <c r="E10831" s="27">
        <f t="shared" si="1186"/>
        <v>1</v>
      </c>
      <c r="F10831" s="27">
        <f t="shared" si="1187"/>
        <v>0</v>
      </c>
      <c r="G10831" s="22">
        <v>409.700000047684</v>
      </c>
      <c r="H10831" s="23">
        <v>0.44675561595558499</v>
      </c>
      <c r="I10831" s="24">
        <v>0.75816993464052285</v>
      </c>
      <c r="J10831" s="27">
        <f t="shared" si="1188"/>
        <v>1.8645157820092477</v>
      </c>
      <c r="K10831" s="27">
        <f t="shared" si="1189"/>
        <v>501.47326465407724</v>
      </c>
      <c r="L10831" s="27" t="s">
        <v>23</v>
      </c>
      <c r="M10831" s="24"/>
      <c r="N10831" s="27"/>
      <c r="O10831" s="27"/>
      <c r="P10831" s="27"/>
    </row>
    <row r="10832" spans="1:16">
      <c r="A10832" s="27">
        <f t="shared" si="1183"/>
        <v>10829</v>
      </c>
      <c r="B10832" s="27">
        <v>3</v>
      </c>
      <c r="C10832" s="27">
        <f t="shared" si="1184"/>
        <v>0</v>
      </c>
      <c r="D10832" s="27">
        <f t="shared" si="1185"/>
        <v>0</v>
      </c>
      <c r="E10832" s="27">
        <f t="shared" si="1186"/>
        <v>1</v>
      </c>
      <c r="F10832" s="27">
        <f t="shared" si="1187"/>
        <v>0</v>
      </c>
      <c r="G10832" s="22">
        <v>8117.8850000000002</v>
      </c>
      <c r="H10832" s="23">
        <v>-5.4623436150542102E-4</v>
      </c>
      <c r="I10832" s="24">
        <v>0.58553965231279559</v>
      </c>
      <c r="J10832" s="27">
        <f t="shared" si="1188"/>
        <v>1.1225179478184175</v>
      </c>
      <c r="K10832" s="27">
        <f t="shared" si="1189"/>
        <v>2340.7571504002585</v>
      </c>
      <c r="L10832" s="27" t="s">
        <v>22</v>
      </c>
      <c r="M10832" s="24"/>
      <c r="N10832" s="27"/>
      <c r="O10832" s="27"/>
      <c r="P10832" s="27"/>
    </row>
    <row r="10833" spans="1:16">
      <c r="A10833" s="27">
        <f t="shared" si="1183"/>
        <v>10830</v>
      </c>
      <c r="B10833" s="27">
        <v>3</v>
      </c>
      <c r="C10833" s="27">
        <f t="shared" si="1184"/>
        <v>0</v>
      </c>
      <c r="D10833" s="27">
        <f t="shared" si="1185"/>
        <v>0</v>
      </c>
      <c r="E10833" s="27">
        <f t="shared" si="1186"/>
        <v>1</v>
      </c>
      <c r="F10833" s="27">
        <f t="shared" si="1187"/>
        <v>0</v>
      </c>
      <c r="G10833" s="22">
        <v>16120.38</v>
      </c>
      <c r="H10833" s="23">
        <v>8.7788948167506601E-4</v>
      </c>
      <c r="I10833" s="24">
        <v>1.0823055469476295</v>
      </c>
      <c r="J10833" s="27">
        <f t="shared" si="1188"/>
        <v>1.1243328985314838</v>
      </c>
      <c r="K10833" s="27">
        <f t="shared" si="1189"/>
        <v>28.47339948553158</v>
      </c>
      <c r="L10833" s="27" t="s">
        <v>23</v>
      </c>
      <c r="M10833" s="24"/>
      <c r="N10833" s="27"/>
      <c r="O10833" s="27"/>
      <c r="P10833" s="27"/>
    </row>
    <row r="10834" spans="1:16">
      <c r="A10834" s="27">
        <f t="shared" si="1183"/>
        <v>10831</v>
      </c>
      <c r="B10834" s="27">
        <v>3</v>
      </c>
      <c r="C10834" s="27">
        <f t="shared" si="1184"/>
        <v>0</v>
      </c>
      <c r="D10834" s="27">
        <f t="shared" si="1185"/>
        <v>0</v>
      </c>
      <c r="E10834" s="27">
        <f t="shared" si="1186"/>
        <v>1</v>
      </c>
      <c r="F10834" s="27">
        <f t="shared" si="1187"/>
        <v>0</v>
      </c>
      <c r="G10834" s="22">
        <v>9372.8500002026594</v>
      </c>
      <c r="H10834" s="23">
        <v>7.3882779272332402E-3</v>
      </c>
      <c r="I10834" s="24">
        <v>0.93310753598645213</v>
      </c>
      <c r="J10834" s="27">
        <f t="shared" si="1188"/>
        <v>1.132667397033192</v>
      </c>
      <c r="K10834" s="27">
        <f t="shared" si="1189"/>
        <v>373.26567318288744</v>
      </c>
      <c r="L10834" s="27" t="s">
        <v>22</v>
      </c>
      <c r="M10834" s="24"/>
      <c r="N10834" s="27"/>
      <c r="O10834" s="27"/>
      <c r="P10834" s="27"/>
    </row>
    <row r="10835" spans="1:16">
      <c r="A10835" s="27">
        <f t="shared" si="1183"/>
        <v>10832</v>
      </c>
      <c r="B10835" s="27">
        <v>3</v>
      </c>
      <c r="C10835" s="27">
        <f t="shared" si="1184"/>
        <v>0</v>
      </c>
      <c r="D10835" s="27">
        <f t="shared" si="1185"/>
        <v>0</v>
      </c>
      <c r="E10835" s="27">
        <f t="shared" si="1186"/>
        <v>1</v>
      </c>
      <c r="F10835" s="27">
        <f t="shared" si="1187"/>
        <v>0</v>
      </c>
      <c r="G10835" s="22">
        <v>24368.49</v>
      </c>
      <c r="H10835" s="23">
        <v>1.1537136152027399E-2</v>
      </c>
      <c r="I10835" s="24">
        <v>1.2558236272878536</v>
      </c>
      <c r="J10835" s="27">
        <f t="shared" si="1188"/>
        <v>1.1380109034043242</v>
      </c>
      <c r="K10835" s="27">
        <f t="shared" si="1189"/>
        <v>338.23069128359623</v>
      </c>
      <c r="L10835" s="27" t="s">
        <v>23</v>
      </c>
      <c r="M10835" s="24"/>
      <c r="N10835" s="27"/>
      <c r="O10835" s="27"/>
      <c r="P10835" s="27"/>
    </row>
    <row r="10836" spans="1:16">
      <c r="A10836" s="27">
        <f t="shared" si="1183"/>
        <v>10833</v>
      </c>
      <c r="B10836" s="27">
        <v>3</v>
      </c>
      <c r="C10836" s="27">
        <f t="shared" si="1184"/>
        <v>0</v>
      </c>
      <c r="D10836" s="27">
        <f t="shared" si="1185"/>
        <v>0</v>
      </c>
      <c r="E10836" s="27">
        <f t="shared" si="1186"/>
        <v>1</v>
      </c>
      <c r="F10836" s="27">
        <f t="shared" si="1187"/>
        <v>0</v>
      </c>
      <c r="G10836" s="22">
        <v>34316.230000000003</v>
      </c>
      <c r="H10836" s="23">
        <v>2.4399799292078E-2</v>
      </c>
      <c r="I10836" s="24">
        <v>0.92918646080760092</v>
      </c>
      <c r="J10836" s="27">
        <f t="shared" si="1188"/>
        <v>1.1547380795075219</v>
      </c>
      <c r="K10836" s="27">
        <f t="shared" si="1189"/>
        <v>1745.7878489823927</v>
      </c>
      <c r="L10836" s="27" t="s">
        <v>23</v>
      </c>
      <c r="M10836" s="24"/>
      <c r="N10836" s="27"/>
      <c r="O10836" s="27"/>
      <c r="P10836" s="27"/>
    </row>
    <row r="10837" spans="1:16">
      <c r="A10837" s="27">
        <f t="shared" si="1183"/>
        <v>10834</v>
      </c>
      <c r="B10837" s="27">
        <v>3</v>
      </c>
      <c r="C10837" s="27">
        <f t="shared" si="1184"/>
        <v>0</v>
      </c>
      <c r="D10837" s="27">
        <f t="shared" si="1185"/>
        <v>0</v>
      </c>
      <c r="E10837" s="27">
        <f t="shared" si="1186"/>
        <v>1</v>
      </c>
      <c r="F10837" s="27">
        <f t="shared" si="1187"/>
        <v>0</v>
      </c>
      <c r="G10837" s="22">
        <v>15546.87</v>
      </c>
      <c r="H10837" s="23">
        <v>8.8662992321227908E-3</v>
      </c>
      <c r="I10837" s="24">
        <v>1.0004823926676314</v>
      </c>
      <c r="J10837" s="27">
        <f t="shared" si="1188"/>
        <v>1.134568125850395</v>
      </c>
      <c r="K10837" s="27">
        <f t="shared" si="1189"/>
        <v>279.51692454169773</v>
      </c>
      <c r="L10837" s="27" t="s">
        <v>22</v>
      </c>
      <c r="M10837" s="24"/>
      <c r="N10837" s="27"/>
      <c r="O10837" s="27"/>
      <c r="P10837" s="27"/>
    </row>
    <row r="10838" spans="1:16">
      <c r="A10838" s="27">
        <f t="shared" si="1183"/>
        <v>10835</v>
      </c>
      <c r="B10838" s="27">
        <v>3</v>
      </c>
      <c r="C10838" s="27">
        <f t="shared" si="1184"/>
        <v>0</v>
      </c>
      <c r="D10838" s="27">
        <f t="shared" si="1185"/>
        <v>0</v>
      </c>
      <c r="E10838" s="27">
        <f t="shared" si="1186"/>
        <v>1</v>
      </c>
      <c r="F10838" s="27">
        <f t="shared" si="1187"/>
        <v>0</v>
      </c>
      <c r="G10838" s="22">
        <v>31233.89</v>
      </c>
      <c r="H10838" s="23">
        <v>9.9716639279742009E-4</v>
      </c>
      <c r="I10838" s="24">
        <v>1.2164513240373545</v>
      </c>
      <c r="J10838" s="27">
        <f t="shared" si="1188"/>
        <v>1.1244850421039627</v>
      </c>
      <c r="K10838" s="27">
        <f t="shared" si="1189"/>
        <v>264.16990153550415</v>
      </c>
      <c r="L10838" s="27" t="s">
        <v>23</v>
      </c>
      <c r="M10838" s="24"/>
      <c r="N10838" s="27"/>
      <c r="O10838" s="27"/>
      <c r="P10838" s="27"/>
    </row>
    <row r="10839" spans="1:16">
      <c r="A10839" s="27">
        <f t="shared" si="1183"/>
        <v>10836</v>
      </c>
      <c r="B10839" s="27">
        <v>3</v>
      </c>
      <c r="C10839" s="27">
        <f t="shared" si="1184"/>
        <v>0</v>
      </c>
      <c r="D10839" s="27">
        <f t="shared" si="1185"/>
        <v>0</v>
      </c>
      <c r="E10839" s="27">
        <f t="shared" si="1186"/>
        <v>1</v>
      </c>
      <c r="F10839" s="27">
        <f t="shared" si="1187"/>
        <v>0</v>
      </c>
      <c r="G10839" s="22">
        <v>42255.28</v>
      </c>
      <c r="H10839" s="23">
        <v>2.14378461737674E-2</v>
      </c>
      <c r="I10839" s="24">
        <v>1.1136664659843467</v>
      </c>
      <c r="J10839" s="27">
        <f t="shared" si="1188"/>
        <v>1.1508645652173357</v>
      </c>
      <c r="K10839" s="27">
        <f t="shared" si="1189"/>
        <v>58.468571210160263</v>
      </c>
      <c r="L10839" s="27" t="s">
        <v>22</v>
      </c>
      <c r="M10839" s="24"/>
      <c r="N10839" s="27"/>
      <c r="O10839" s="27"/>
      <c r="P10839" s="27"/>
    </row>
    <row r="10840" spans="1:16">
      <c r="A10840" s="27">
        <f t="shared" si="1183"/>
        <v>10837</v>
      </c>
      <c r="B10840" s="27">
        <v>3</v>
      </c>
      <c r="C10840" s="27">
        <f t="shared" si="1184"/>
        <v>0</v>
      </c>
      <c r="D10840" s="27">
        <f t="shared" si="1185"/>
        <v>0</v>
      </c>
      <c r="E10840" s="27">
        <f t="shared" si="1186"/>
        <v>1</v>
      </c>
      <c r="F10840" s="27">
        <f t="shared" si="1187"/>
        <v>0</v>
      </c>
      <c r="G10840" s="22">
        <v>30404.28</v>
      </c>
      <c r="H10840" s="23">
        <v>3.8273548679104499E-3</v>
      </c>
      <c r="I10840" s="24">
        <v>1.1675585284280936</v>
      </c>
      <c r="J10840" s="27">
        <f t="shared" si="1188"/>
        <v>1.1281011329171424</v>
      </c>
      <c r="K10840" s="27">
        <f t="shared" si="1189"/>
        <v>47.335999711770924</v>
      </c>
      <c r="L10840" s="27" t="s">
        <v>23</v>
      </c>
      <c r="M10840" s="24"/>
      <c r="N10840" s="27"/>
      <c r="O10840" s="27"/>
      <c r="P10840" s="27"/>
    </row>
    <row r="10841" spans="1:16">
      <c r="A10841" s="27">
        <f t="shared" si="1183"/>
        <v>10838</v>
      </c>
      <c r="B10841" s="27">
        <v>3</v>
      </c>
      <c r="C10841" s="27">
        <f t="shared" si="1184"/>
        <v>0</v>
      </c>
      <c r="D10841" s="27">
        <f t="shared" si="1185"/>
        <v>0</v>
      </c>
      <c r="E10841" s="27">
        <f t="shared" si="1186"/>
        <v>1</v>
      </c>
      <c r="F10841" s="27">
        <f t="shared" si="1187"/>
        <v>0</v>
      </c>
      <c r="G10841" s="22">
        <v>14415.92</v>
      </c>
      <c r="H10841" s="23">
        <v>3.51262410421573E-3</v>
      </c>
      <c r="I10841" s="24">
        <v>1.1388450061435844</v>
      </c>
      <c r="J10841" s="27">
        <f t="shared" si="1188"/>
        <v>1.1276984319906986</v>
      </c>
      <c r="K10841" s="27">
        <f t="shared" si="1189"/>
        <v>1.7911220591355563</v>
      </c>
      <c r="L10841" s="27" t="s">
        <v>22</v>
      </c>
      <c r="M10841" s="24"/>
      <c r="N10841" s="27"/>
      <c r="O10841" s="27"/>
      <c r="P10841" s="27"/>
    </row>
    <row r="10842" spans="1:16">
      <c r="A10842" s="27">
        <f t="shared" si="1183"/>
        <v>10839</v>
      </c>
      <c r="B10842" s="27">
        <v>3</v>
      </c>
      <c r="C10842" s="27">
        <f t="shared" si="1184"/>
        <v>0</v>
      </c>
      <c r="D10842" s="27">
        <f t="shared" si="1185"/>
        <v>0</v>
      </c>
      <c r="E10842" s="27">
        <f t="shared" si="1186"/>
        <v>1</v>
      </c>
      <c r="F10842" s="27">
        <f t="shared" si="1187"/>
        <v>0</v>
      </c>
      <c r="G10842" s="22">
        <v>15683.51</v>
      </c>
      <c r="H10842" s="23">
        <v>-5.0497229239327996E-3</v>
      </c>
      <c r="I10842" s="24">
        <v>1.0149062349735534</v>
      </c>
      <c r="J10842" s="27">
        <f t="shared" si="1188"/>
        <v>1.1167978114148347</v>
      </c>
      <c r="K10842" s="27">
        <f t="shared" si="1189"/>
        <v>162.82452816878842</v>
      </c>
      <c r="L10842" s="27" t="s">
        <v>22</v>
      </c>
      <c r="M10842" s="24"/>
      <c r="N10842" s="27"/>
      <c r="O10842" s="27"/>
      <c r="P10842" s="27"/>
    </row>
    <row r="10843" spans="1:16">
      <c r="A10843" s="27">
        <f t="shared" si="1183"/>
        <v>10840</v>
      </c>
      <c r="B10843" s="27">
        <v>3</v>
      </c>
      <c r="C10843" s="27">
        <f t="shared" si="1184"/>
        <v>0</v>
      </c>
      <c r="D10843" s="27">
        <f t="shared" si="1185"/>
        <v>0</v>
      </c>
      <c r="E10843" s="27">
        <f t="shared" si="1186"/>
        <v>1</v>
      </c>
      <c r="F10843" s="27">
        <f t="shared" si="1187"/>
        <v>0</v>
      </c>
      <c r="G10843" s="22">
        <v>11607.11</v>
      </c>
      <c r="H10843" s="23">
        <v>-1.2020886809195599E-2</v>
      </c>
      <c r="I10843" s="24">
        <v>0.88616165890816756</v>
      </c>
      <c r="J10843" s="27">
        <f t="shared" si="1188"/>
        <v>1.1080007695777527</v>
      </c>
      <c r="K10843" s="27">
        <f t="shared" si="1189"/>
        <v>571.21595738517169</v>
      </c>
      <c r="L10843" s="27" t="s">
        <v>23</v>
      </c>
      <c r="M10843" s="24"/>
      <c r="N10843" s="27"/>
      <c r="O10843" s="27"/>
      <c r="P10843" s="27"/>
    </row>
    <row r="10844" spans="1:16">
      <c r="A10844" s="27">
        <f t="shared" si="1183"/>
        <v>10841</v>
      </c>
      <c r="B10844" s="27">
        <v>3</v>
      </c>
      <c r="C10844" s="27">
        <f t="shared" si="1184"/>
        <v>0</v>
      </c>
      <c r="D10844" s="27">
        <f t="shared" si="1185"/>
        <v>0</v>
      </c>
      <c r="E10844" s="27">
        <f t="shared" si="1186"/>
        <v>1</v>
      </c>
      <c r="F10844" s="27">
        <f t="shared" si="1187"/>
        <v>0</v>
      </c>
      <c r="G10844" s="22">
        <v>15699.56</v>
      </c>
      <c r="H10844" s="23">
        <v>-1.4630573575374201E-2</v>
      </c>
      <c r="I10844" s="24">
        <v>0.89204368174726989</v>
      </c>
      <c r="J10844" s="27">
        <f t="shared" si="1188"/>
        <v>1.1047254123758947</v>
      </c>
      <c r="K10844" s="27">
        <f t="shared" si="1189"/>
        <v>710.14633837987583</v>
      </c>
      <c r="L10844" s="27" t="s">
        <v>23</v>
      </c>
      <c r="M10844" s="24"/>
      <c r="N10844" s="27"/>
      <c r="O10844" s="27"/>
      <c r="P10844" s="27"/>
    </row>
    <row r="10845" spans="1:16">
      <c r="A10845" s="27">
        <f t="shared" si="1183"/>
        <v>10842</v>
      </c>
      <c r="B10845" s="27">
        <v>3</v>
      </c>
      <c r="C10845" s="27">
        <f t="shared" si="1184"/>
        <v>0</v>
      </c>
      <c r="D10845" s="27">
        <f t="shared" si="1185"/>
        <v>0</v>
      </c>
      <c r="E10845" s="27">
        <f t="shared" si="1186"/>
        <v>1</v>
      </c>
      <c r="F10845" s="27">
        <f t="shared" si="1187"/>
        <v>0</v>
      </c>
      <c r="G10845" s="22">
        <v>10398.540000000001</v>
      </c>
      <c r="H10845" s="23">
        <v>2.5569412385169001E-2</v>
      </c>
      <c r="I10845" s="24">
        <v>0.72579098753595395</v>
      </c>
      <c r="J10845" s="27">
        <f t="shared" si="1188"/>
        <v>1.1562712370472068</v>
      </c>
      <c r="K10845" s="27">
        <f t="shared" si="1189"/>
        <v>1926.9871929423932</v>
      </c>
      <c r="L10845" s="27" t="s">
        <v>23</v>
      </c>
      <c r="M10845" s="24"/>
      <c r="N10845" s="27"/>
      <c r="O10845" s="27"/>
      <c r="P10845" s="27"/>
    </row>
    <row r="10846" spans="1:16">
      <c r="A10846" s="27">
        <f t="shared" si="1183"/>
        <v>10843</v>
      </c>
      <c r="B10846" s="27">
        <v>3</v>
      </c>
      <c r="C10846" s="27">
        <f t="shared" si="1184"/>
        <v>0</v>
      </c>
      <c r="D10846" s="27">
        <f t="shared" si="1185"/>
        <v>0</v>
      </c>
      <c r="E10846" s="27">
        <f t="shared" si="1186"/>
        <v>1</v>
      </c>
      <c r="F10846" s="27">
        <f t="shared" si="1187"/>
        <v>0</v>
      </c>
      <c r="G10846" s="22">
        <v>11867.31</v>
      </c>
      <c r="H10846" s="23">
        <v>-7.95562948624025E-3</v>
      </c>
      <c r="I10846" s="24">
        <v>0.93211162015826743</v>
      </c>
      <c r="J10846" s="27">
        <f t="shared" si="1188"/>
        <v>1.1131223362455089</v>
      </c>
      <c r="K10846" s="27">
        <f t="shared" si="1189"/>
        <v>388.83098022157697</v>
      </c>
      <c r="L10846" s="27" t="s">
        <v>22</v>
      </c>
      <c r="M10846" s="24"/>
      <c r="N10846" s="27"/>
      <c r="O10846" s="27"/>
      <c r="P10846" s="27"/>
    </row>
    <row r="10847" spans="1:16">
      <c r="A10847" s="27">
        <f t="shared" si="1183"/>
        <v>10844</v>
      </c>
      <c r="B10847" s="27">
        <v>3</v>
      </c>
      <c r="C10847" s="27">
        <f t="shared" si="1184"/>
        <v>0</v>
      </c>
      <c r="D10847" s="27">
        <f t="shared" si="1185"/>
        <v>0</v>
      </c>
      <c r="E10847" s="27">
        <f t="shared" si="1186"/>
        <v>1</v>
      </c>
      <c r="F10847" s="27">
        <f t="shared" si="1187"/>
        <v>0</v>
      </c>
      <c r="G10847" s="22">
        <v>7778.55</v>
      </c>
      <c r="H10847" s="23">
        <v>-1.2133434238908E-2</v>
      </c>
      <c r="I10847" s="24">
        <v>0.93931731984829325</v>
      </c>
      <c r="J10847" s="27">
        <f t="shared" si="1188"/>
        <v>1.1078593137501007</v>
      </c>
      <c r="K10847" s="27">
        <f t="shared" si="1189"/>
        <v>220.96063156595073</v>
      </c>
      <c r="L10847" s="27" t="s">
        <v>22</v>
      </c>
      <c r="M10847" s="24"/>
      <c r="N10847" s="27"/>
      <c r="O10847" s="27"/>
      <c r="P10847" s="27"/>
    </row>
    <row r="10848" spans="1:16">
      <c r="A10848" s="27">
        <f t="shared" si="1183"/>
        <v>10845</v>
      </c>
      <c r="B10848" s="27">
        <v>1</v>
      </c>
      <c r="C10848" s="27">
        <f t="shared" si="1184"/>
        <v>1</v>
      </c>
      <c r="D10848" s="27">
        <f t="shared" si="1185"/>
        <v>0</v>
      </c>
      <c r="E10848" s="27">
        <f t="shared" si="1186"/>
        <v>0</v>
      </c>
      <c r="F10848" s="27">
        <f t="shared" si="1187"/>
        <v>0</v>
      </c>
      <c r="G10848" s="22">
        <v>342</v>
      </c>
      <c r="H10848" s="23">
        <v>5.8479532163742496E-3</v>
      </c>
      <c r="I10848" s="24">
        <v>0.82352941176470584</v>
      </c>
      <c r="J10848" s="27">
        <f t="shared" si="1188"/>
        <v>1.1312192756635688</v>
      </c>
      <c r="K10848" s="27">
        <f t="shared" si="1189"/>
        <v>32.378183902366487</v>
      </c>
      <c r="L10848" s="27" t="s">
        <v>23</v>
      </c>
      <c r="M10848" s="24"/>
      <c r="N10848" s="27"/>
      <c r="O10848" s="27"/>
      <c r="P10848" s="27"/>
    </row>
    <row r="10849" spans="1:16">
      <c r="A10849" s="27">
        <f t="shared" si="1183"/>
        <v>10846</v>
      </c>
      <c r="B10849" s="27">
        <v>1</v>
      </c>
      <c r="C10849" s="27">
        <f t="shared" si="1184"/>
        <v>1</v>
      </c>
      <c r="D10849" s="27">
        <f t="shared" si="1185"/>
        <v>0</v>
      </c>
      <c r="E10849" s="27">
        <f t="shared" si="1186"/>
        <v>0</v>
      </c>
      <c r="F10849" s="27">
        <f t="shared" si="1187"/>
        <v>0</v>
      </c>
      <c r="G10849" s="22">
        <v>63489.230000019103</v>
      </c>
      <c r="H10849" s="23">
        <v>3.3479380853002598E-4</v>
      </c>
      <c r="I10849" s="24">
        <v>0.915511811023622</v>
      </c>
      <c r="J10849" s="27">
        <f t="shared" si="1188"/>
        <v>1.1236705225201626</v>
      </c>
      <c r="K10849" s="27">
        <f t="shared" si="1189"/>
        <v>2750.991457786899</v>
      </c>
      <c r="L10849" s="27" t="s">
        <v>23</v>
      </c>
      <c r="M10849" s="24"/>
      <c r="N10849" s="27"/>
      <c r="O10849" s="27"/>
      <c r="P10849" s="27"/>
    </row>
    <row r="10850" spans="1:16">
      <c r="A10850" s="27">
        <f t="shared" si="1183"/>
        <v>10847</v>
      </c>
      <c r="B10850" s="27">
        <v>1</v>
      </c>
      <c r="C10850" s="27">
        <f t="shared" si="1184"/>
        <v>1</v>
      </c>
      <c r="D10850" s="27">
        <f t="shared" si="1185"/>
        <v>0</v>
      </c>
      <c r="E10850" s="27">
        <f t="shared" si="1186"/>
        <v>0</v>
      </c>
      <c r="F10850" s="27">
        <f t="shared" si="1187"/>
        <v>0</v>
      </c>
      <c r="G10850" s="22">
        <v>105340.380000591</v>
      </c>
      <c r="H10850" s="23">
        <v>1.07977697085163E-5</v>
      </c>
      <c r="I10850" s="24">
        <v>1.0776860288534549</v>
      </c>
      <c r="J10850" s="27">
        <f t="shared" si="1188"/>
        <v>1.1232284696459647</v>
      </c>
      <c r="K10850" s="27">
        <f t="shared" si="1189"/>
        <v>218.48794779567055</v>
      </c>
      <c r="L10850" s="27" t="s">
        <v>22</v>
      </c>
      <c r="M10850" s="24"/>
      <c r="N10850" s="27"/>
      <c r="O10850" s="27"/>
      <c r="P10850" s="27"/>
    </row>
    <row r="10851" spans="1:16">
      <c r="A10851" s="27">
        <f t="shared" si="1183"/>
        <v>10848</v>
      </c>
      <c r="B10851" s="27">
        <v>1</v>
      </c>
      <c r="C10851" s="27">
        <f t="shared" si="1184"/>
        <v>1</v>
      </c>
      <c r="D10851" s="27">
        <f t="shared" si="1185"/>
        <v>0</v>
      </c>
      <c r="E10851" s="27">
        <f t="shared" si="1186"/>
        <v>0</v>
      </c>
      <c r="F10851" s="27">
        <f t="shared" si="1187"/>
        <v>0</v>
      </c>
      <c r="G10851" s="22">
        <v>69224.535001993005</v>
      </c>
      <c r="H10851" s="23">
        <v>2.2492646277435498E-3</v>
      </c>
      <c r="I10851" s="24">
        <v>0.94636291543508033</v>
      </c>
      <c r="J10851" s="27">
        <f t="shared" si="1188"/>
        <v>1.1262861366943104</v>
      </c>
      <c r="K10851" s="27">
        <f t="shared" si="1189"/>
        <v>2240.9619519954585</v>
      </c>
      <c r="L10851" s="27" t="s">
        <v>23</v>
      </c>
      <c r="M10851" s="24"/>
      <c r="N10851" s="27"/>
      <c r="O10851" s="27"/>
      <c r="P10851" s="27"/>
    </row>
    <row r="10852" spans="1:16">
      <c r="A10852" s="27">
        <f t="shared" si="1183"/>
        <v>10849</v>
      </c>
      <c r="B10852" s="27">
        <v>1</v>
      </c>
      <c r="C10852" s="27">
        <f t="shared" si="1184"/>
        <v>1</v>
      </c>
      <c r="D10852" s="27">
        <f t="shared" si="1185"/>
        <v>0</v>
      </c>
      <c r="E10852" s="27">
        <f t="shared" si="1186"/>
        <v>0</v>
      </c>
      <c r="F10852" s="27">
        <f t="shared" si="1187"/>
        <v>0</v>
      </c>
      <c r="G10852" s="22">
        <v>119302.40999364899</v>
      </c>
      <c r="H10852" s="23">
        <v>-3.0350933347160502E-4</v>
      </c>
      <c r="I10852" s="24">
        <v>1.0588186007540845</v>
      </c>
      <c r="J10852" s="27">
        <f t="shared" si="1188"/>
        <v>1.1227998023182193</v>
      </c>
      <c r="K10852" s="27">
        <f t="shared" si="1189"/>
        <v>488.3756480592516</v>
      </c>
      <c r="L10852" s="27" t="s">
        <v>22</v>
      </c>
      <c r="M10852" s="24"/>
      <c r="N10852" s="27"/>
      <c r="O10852" s="27"/>
      <c r="P10852" s="27"/>
    </row>
    <row r="10853" spans="1:16">
      <c r="A10853" s="27">
        <f t="shared" si="1183"/>
        <v>10850</v>
      </c>
      <c r="B10853" s="27">
        <v>1</v>
      </c>
      <c r="C10853" s="27">
        <f t="shared" si="1184"/>
        <v>1</v>
      </c>
      <c r="D10853" s="27">
        <f t="shared" si="1185"/>
        <v>0</v>
      </c>
      <c r="E10853" s="27">
        <f t="shared" si="1186"/>
        <v>0</v>
      </c>
      <c r="F10853" s="27">
        <f t="shared" si="1187"/>
        <v>0</v>
      </c>
      <c r="G10853" s="22">
        <v>58409.439998626498</v>
      </c>
      <c r="H10853" s="23">
        <v>8.1940286769707196E-4</v>
      </c>
      <c r="I10853" s="24">
        <v>1.0654341592844609</v>
      </c>
      <c r="J10853" s="27">
        <f t="shared" si="1188"/>
        <v>1.1243320369035972</v>
      </c>
      <c r="K10853" s="27">
        <f t="shared" si="1189"/>
        <v>202.62001027898535</v>
      </c>
      <c r="L10853" s="27" t="s">
        <v>23</v>
      </c>
      <c r="M10853" s="24"/>
      <c r="N10853" s="27"/>
      <c r="O10853" s="27"/>
      <c r="P10853" s="27"/>
    </row>
    <row r="10854" spans="1:16">
      <c r="A10854" s="27">
        <f t="shared" si="1183"/>
        <v>10851</v>
      </c>
      <c r="B10854" s="27">
        <v>1</v>
      </c>
      <c r="C10854" s="27">
        <f t="shared" si="1184"/>
        <v>1</v>
      </c>
      <c r="D10854" s="27">
        <f t="shared" si="1185"/>
        <v>0</v>
      </c>
      <c r="E10854" s="27">
        <f t="shared" si="1186"/>
        <v>0</v>
      </c>
      <c r="F10854" s="27">
        <f t="shared" si="1187"/>
        <v>0</v>
      </c>
      <c r="G10854" s="22">
        <v>78249.6950136425</v>
      </c>
      <c r="H10854" s="23">
        <v>2.76850001146964E-3</v>
      </c>
      <c r="I10854" s="24">
        <v>0.92754454751203341</v>
      </c>
      <c r="J10854" s="27">
        <f t="shared" si="1188"/>
        <v>1.1269965824532935</v>
      </c>
      <c r="K10854" s="27">
        <f t="shared" si="1189"/>
        <v>3112.8600567557733</v>
      </c>
      <c r="L10854" s="27" t="s">
        <v>22</v>
      </c>
      <c r="M10854" s="24"/>
      <c r="N10854" s="27"/>
      <c r="O10854" s="27"/>
      <c r="P10854" s="27"/>
    </row>
    <row r="10855" spans="1:16">
      <c r="A10855" s="27">
        <f t="shared" si="1183"/>
        <v>10852</v>
      </c>
      <c r="B10855" s="27">
        <v>1</v>
      </c>
      <c r="C10855" s="27">
        <f t="shared" si="1184"/>
        <v>1</v>
      </c>
      <c r="D10855" s="27">
        <f t="shared" si="1185"/>
        <v>0</v>
      </c>
      <c r="E10855" s="27">
        <f t="shared" si="1186"/>
        <v>0</v>
      </c>
      <c r="F10855" s="27">
        <f t="shared" si="1187"/>
        <v>0</v>
      </c>
      <c r="G10855" s="22">
        <v>67154.460008621201</v>
      </c>
      <c r="H10855" s="23">
        <v>2.7672441333830199E-2</v>
      </c>
      <c r="I10855" s="24">
        <v>0.8037325990515527</v>
      </c>
      <c r="J10855" s="27">
        <f t="shared" si="1188"/>
        <v>1.161602929266593</v>
      </c>
      <c r="K10855" s="27">
        <f t="shared" si="1189"/>
        <v>8600.5504821549221</v>
      </c>
      <c r="L10855" s="27" t="s">
        <v>23</v>
      </c>
      <c r="M10855" s="24"/>
      <c r="N10855" s="27"/>
      <c r="O10855" s="27"/>
      <c r="P10855" s="27"/>
    </row>
    <row r="10856" spans="1:16">
      <c r="A10856" s="27">
        <f t="shared" si="1183"/>
        <v>10853</v>
      </c>
      <c r="B10856" s="27">
        <v>1</v>
      </c>
      <c r="C10856" s="27">
        <f t="shared" si="1184"/>
        <v>1</v>
      </c>
      <c r="D10856" s="27">
        <f t="shared" si="1185"/>
        <v>0</v>
      </c>
      <c r="E10856" s="27">
        <f t="shared" si="1186"/>
        <v>0</v>
      </c>
      <c r="F10856" s="27">
        <f t="shared" si="1187"/>
        <v>0</v>
      </c>
      <c r="G10856" s="22">
        <v>96443.979996204405</v>
      </c>
      <c r="H10856" s="23">
        <v>3.0661463195432701E-2</v>
      </c>
      <c r="I10856" s="24">
        <v>0.9183586236375294</v>
      </c>
      <c r="J10856" s="27">
        <f t="shared" si="1188"/>
        <v>1.1658272438170183</v>
      </c>
      <c r="K10856" s="27">
        <f t="shared" si="1189"/>
        <v>5906.2985791933006</v>
      </c>
      <c r="L10856" s="27" t="s">
        <v>23</v>
      </c>
      <c r="M10856" s="24"/>
      <c r="N10856" s="27"/>
      <c r="O10856" s="27"/>
      <c r="P10856" s="27"/>
    </row>
    <row r="10857" spans="1:16">
      <c r="A10857" s="27">
        <f t="shared" si="1183"/>
        <v>10854</v>
      </c>
      <c r="B10857" s="27">
        <v>1</v>
      </c>
      <c r="C10857" s="27">
        <f t="shared" si="1184"/>
        <v>1</v>
      </c>
      <c r="D10857" s="27">
        <f t="shared" si="1185"/>
        <v>0</v>
      </c>
      <c r="E10857" s="27">
        <f t="shared" si="1186"/>
        <v>0</v>
      </c>
      <c r="F10857" s="27">
        <f t="shared" si="1187"/>
        <v>0</v>
      </c>
      <c r="G10857" s="22">
        <v>92896.289992809296</v>
      </c>
      <c r="H10857" s="23">
        <v>2.8653989033558602E-2</v>
      </c>
      <c r="I10857" s="24">
        <v>0.78892083149049097</v>
      </c>
      <c r="J10857" s="27">
        <f t="shared" si="1188"/>
        <v>1.1629884369959513</v>
      </c>
      <c r="K10857" s="27">
        <f t="shared" si="1189"/>
        <v>12998.65954849608</v>
      </c>
      <c r="L10857" s="27" t="s">
        <v>23</v>
      </c>
      <c r="M10857" s="24"/>
      <c r="N10857" s="27"/>
      <c r="O10857" s="27"/>
      <c r="P10857" s="27"/>
    </row>
    <row r="10858" spans="1:16">
      <c r="A10858" s="27">
        <f t="shared" si="1183"/>
        <v>10855</v>
      </c>
      <c r="B10858" s="27">
        <v>1</v>
      </c>
      <c r="C10858" s="27">
        <f t="shared" si="1184"/>
        <v>1</v>
      </c>
      <c r="D10858" s="27">
        <f t="shared" si="1185"/>
        <v>0</v>
      </c>
      <c r="E10858" s="27">
        <f t="shared" si="1186"/>
        <v>0</v>
      </c>
      <c r="F10858" s="27">
        <f t="shared" si="1187"/>
        <v>0</v>
      </c>
      <c r="G10858" s="22">
        <v>38613.089996576302</v>
      </c>
      <c r="H10858" s="23">
        <v>0.15830442757659</v>
      </c>
      <c r="I10858" s="24">
        <v>0.91071892032182711</v>
      </c>
      <c r="J10858" s="27">
        <f t="shared" si="1188"/>
        <v>1.3613098872987996</v>
      </c>
      <c r="K10858" s="27">
        <f t="shared" si="1189"/>
        <v>7839.7013645783973</v>
      </c>
      <c r="L10858" s="27" t="s">
        <v>23</v>
      </c>
      <c r="M10858" s="24"/>
      <c r="N10858" s="27"/>
      <c r="O10858" s="27"/>
      <c r="P10858" s="27"/>
    </row>
    <row r="10859" spans="1:16">
      <c r="A10859" s="27">
        <f t="shared" si="1183"/>
        <v>10856</v>
      </c>
      <c r="B10859" s="27">
        <v>1</v>
      </c>
      <c r="C10859" s="27">
        <f t="shared" si="1184"/>
        <v>1</v>
      </c>
      <c r="D10859" s="27">
        <f t="shared" si="1185"/>
        <v>0</v>
      </c>
      <c r="E10859" s="27">
        <f t="shared" si="1186"/>
        <v>0</v>
      </c>
      <c r="F10859" s="27">
        <f t="shared" si="1187"/>
        <v>0</v>
      </c>
      <c r="G10859" s="22">
        <v>102245.759997904</v>
      </c>
      <c r="H10859" s="23">
        <v>2.9174663696564001E-2</v>
      </c>
      <c r="I10859" s="24">
        <v>0.76584188292094146</v>
      </c>
      <c r="J10859" s="27">
        <f t="shared" si="1188"/>
        <v>1.163724068175523</v>
      </c>
      <c r="K10859" s="27">
        <f t="shared" si="1189"/>
        <v>16186.550123596582</v>
      </c>
      <c r="L10859" s="27" t="s">
        <v>23</v>
      </c>
      <c r="M10859" s="24"/>
      <c r="N10859" s="27"/>
      <c r="O10859" s="27"/>
      <c r="P10859" s="27"/>
    </row>
    <row r="10860" spans="1:16">
      <c r="A10860" s="27">
        <f t="shared" si="1183"/>
        <v>10857</v>
      </c>
      <c r="B10860" s="27">
        <v>1</v>
      </c>
      <c r="C10860" s="27">
        <f t="shared" si="1184"/>
        <v>1</v>
      </c>
      <c r="D10860" s="27">
        <f t="shared" si="1185"/>
        <v>0</v>
      </c>
      <c r="E10860" s="27">
        <f t="shared" si="1186"/>
        <v>0</v>
      </c>
      <c r="F10860" s="27">
        <f t="shared" si="1187"/>
        <v>0</v>
      </c>
      <c r="G10860" s="22">
        <v>21762.289996862401</v>
      </c>
      <c r="H10860" s="23">
        <v>0.14922570354998899</v>
      </c>
      <c r="I10860" s="24">
        <v>1.267572633552015</v>
      </c>
      <c r="J10860" s="27">
        <f t="shared" si="1188"/>
        <v>1.3463829473694739</v>
      </c>
      <c r="K10860" s="27">
        <f t="shared" si="1189"/>
        <v>135.16700999343217</v>
      </c>
      <c r="L10860" s="27" t="s">
        <v>23</v>
      </c>
      <c r="M10860" s="24"/>
      <c r="N10860" s="27"/>
      <c r="O10860" s="27"/>
      <c r="P10860" s="27"/>
    </row>
    <row r="10861" spans="1:16">
      <c r="A10861" s="27">
        <f t="shared" si="1183"/>
        <v>10858</v>
      </c>
      <c r="B10861" s="27">
        <v>1</v>
      </c>
      <c r="C10861" s="27">
        <f t="shared" si="1184"/>
        <v>1</v>
      </c>
      <c r="D10861" s="27">
        <f t="shared" si="1185"/>
        <v>0</v>
      </c>
      <c r="E10861" s="27">
        <f t="shared" si="1186"/>
        <v>0</v>
      </c>
      <c r="F10861" s="27">
        <f t="shared" si="1187"/>
        <v>0</v>
      </c>
      <c r="G10861" s="22">
        <v>4146.0000009536698</v>
      </c>
      <c r="H10861" s="23">
        <v>0.14431491325468501</v>
      </c>
      <c r="I10861" s="24">
        <v>0.60401891252955087</v>
      </c>
      <c r="J10861" s="27">
        <f t="shared" si="1188"/>
        <v>1.3383771138542231</v>
      </c>
      <c r="K10861" s="27">
        <f t="shared" si="1189"/>
        <v>2235.8630392320379</v>
      </c>
      <c r="L10861" s="27" t="s">
        <v>22</v>
      </c>
      <c r="M10861" s="24"/>
      <c r="N10861" s="27"/>
      <c r="O10861" s="27"/>
      <c r="P10861" s="27"/>
    </row>
    <row r="10862" spans="1:16">
      <c r="A10862" s="27">
        <f t="shared" si="1183"/>
        <v>10859</v>
      </c>
      <c r="B10862" s="27">
        <v>1</v>
      </c>
      <c r="C10862" s="27">
        <f t="shared" si="1184"/>
        <v>1</v>
      </c>
      <c r="D10862" s="27">
        <f t="shared" si="1185"/>
        <v>0</v>
      </c>
      <c r="E10862" s="27">
        <f t="shared" si="1186"/>
        <v>0</v>
      </c>
      <c r="F10862" s="27">
        <f t="shared" si="1187"/>
        <v>0</v>
      </c>
      <c r="G10862" s="22">
        <v>289240.40999579401</v>
      </c>
      <c r="H10862" s="23">
        <v>-8.9104703868811701E-4</v>
      </c>
      <c r="I10862" s="24">
        <v>1.0241916002346689</v>
      </c>
      <c r="J10862" s="27">
        <f t="shared" si="1188"/>
        <v>1.1219989284806109</v>
      </c>
      <c r="K10862" s="27">
        <f t="shared" si="1189"/>
        <v>2766.9528573000753</v>
      </c>
      <c r="L10862" s="27" t="s">
        <v>23</v>
      </c>
      <c r="M10862" s="24"/>
      <c r="N10862" s="27"/>
      <c r="O10862" s="27"/>
      <c r="P10862" s="27"/>
    </row>
    <row r="10863" spans="1:16">
      <c r="A10863" s="27">
        <f t="shared" si="1183"/>
        <v>10860</v>
      </c>
      <c r="B10863" s="27">
        <v>1</v>
      </c>
      <c r="C10863" s="27">
        <f t="shared" si="1184"/>
        <v>1</v>
      </c>
      <c r="D10863" s="27">
        <f t="shared" si="1185"/>
        <v>0</v>
      </c>
      <c r="E10863" s="27">
        <f t="shared" si="1186"/>
        <v>0</v>
      </c>
      <c r="F10863" s="27">
        <f t="shared" si="1187"/>
        <v>0</v>
      </c>
      <c r="G10863" s="22">
        <v>50008.729999065399</v>
      </c>
      <c r="H10863" s="23">
        <v>-1.26895851489489E-4</v>
      </c>
      <c r="I10863" s="24">
        <v>0.95663035874887581</v>
      </c>
      <c r="J10863" s="27">
        <f t="shared" si="1188"/>
        <v>1.1230406562425237</v>
      </c>
      <c r="K10863" s="27">
        <f t="shared" si="1189"/>
        <v>1384.8611101098254</v>
      </c>
      <c r="L10863" s="27" t="s">
        <v>23</v>
      </c>
      <c r="M10863" s="24"/>
      <c r="N10863" s="27"/>
      <c r="O10863" s="27"/>
      <c r="P10863" s="27"/>
    </row>
    <row r="10864" spans="1:16">
      <c r="A10864" s="27">
        <f t="shared" si="1183"/>
        <v>10861</v>
      </c>
      <c r="B10864" s="27">
        <v>1</v>
      </c>
      <c r="C10864" s="27">
        <f t="shared" si="1184"/>
        <v>1</v>
      </c>
      <c r="D10864" s="27">
        <f t="shared" si="1185"/>
        <v>0</v>
      </c>
      <c r="E10864" s="27">
        <f t="shared" si="1186"/>
        <v>0</v>
      </c>
      <c r="F10864" s="27">
        <f t="shared" si="1187"/>
        <v>0</v>
      </c>
      <c r="G10864" s="22">
        <v>33463.424999237053</v>
      </c>
      <c r="H10864" s="23">
        <v>9.2881009106922602E-4</v>
      </c>
      <c r="I10864" s="24">
        <v>0.99454857740273317</v>
      </c>
      <c r="J10864" s="27">
        <f t="shared" si="1188"/>
        <v>1.1244814368372469</v>
      </c>
      <c r="K10864" s="27">
        <f t="shared" si="1189"/>
        <v>564.94787748322699</v>
      </c>
      <c r="L10864" s="27" t="s">
        <v>22</v>
      </c>
      <c r="M10864" s="24"/>
      <c r="N10864" s="27"/>
      <c r="O10864" s="27"/>
      <c r="P10864" s="27"/>
    </row>
    <row r="10865" spans="1:16">
      <c r="A10865" s="27">
        <f t="shared" si="1183"/>
        <v>10862</v>
      </c>
      <c r="B10865" s="27">
        <v>1</v>
      </c>
      <c r="C10865" s="27">
        <f t="shared" si="1184"/>
        <v>1</v>
      </c>
      <c r="D10865" s="27">
        <f t="shared" si="1185"/>
        <v>0</v>
      </c>
      <c r="E10865" s="27">
        <f t="shared" si="1186"/>
        <v>0</v>
      </c>
      <c r="F10865" s="27">
        <f t="shared" si="1187"/>
        <v>0</v>
      </c>
      <c r="G10865" s="22">
        <v>66575.500000476794</v>
      </c>
      <c r="H10865" s="23">
        <v>1.0146912762925399E-3</v>
      </c>
      <c r="I10865" s="24">
        <v>1.1231665390562837</v>
      </c>
      <c r="J10865" s="27">
        <f t="shared" si="1188"/>
        <v>1.1245987249337626</v>
      </c>
      <c r="K10865" s="27">
        <f t="shared" si="1189"/>
        <v>0.13655676208695997</v>
      </c>
      <c r="L10865" s="27" t="s">
        <v>22</v>
      </c>
      <c r="M10865" s="24"/>
      <c r="N10865" s="27"/>
      <c r="O10865" s="27"/>
      <c r="P10865" s="27"/>
    </row>
    <row r="10866" spans="1:16">
      <c r="A10866" s="27">
        <f t="shared" si="1183"/>
        <v>10863</v>
      </c>
      <c r="B10866" s="27">
        <v>1</v>
      </c>
      <c r="C10866" s="27">
        <f t="shared" si="1184"/>
        <v>1</v>
      </c>
      <c r="D10866" s="27">
        <f t="shared" si="1185"/>
        <v>0</v>
      </c>
      <c r="E10866" s="27">
        <f t="shared" si="1186"/>
        <v>0</v>
      </c>
      <c r="F10866" s="27">
        <f t="shared" si="1187"/>
        <v>0</v>
      </c>
      <c r="G10866" s="22">
        <v>59251.579998225003</v>
      </c>
      <c r="H10866" s="23">
        <v>-8.5947812596494401E-5</v>
      </c>
      <c r="I10866" s="24">
        <v>0.79367483821017104</v>
      </c>
      <c r="J10866" s="27">
        <f t="shared" si="1188"/>
        <v>1.1230965058795042</v>
      </c>
      <c r="K10866" s="27">
        <f t="shared" si="1189"/>
        <v>6429.9005907060246</v>
      </c>
      <c r="L10866" s="27" t="s">
        <v>22</v>
      </c>
      <c r="M10866" s="24"/>
      <c r="N10866" s="27"/>
      <c r="O10866" s="27"/>
      <c r="P10866" s="27"/>
    </row>
    <row r="10867" spans="1:16">
      <c r="A10867" s="27">
        <f t="shared" si="1183"/>
        <v>10864</v>
      </c>
      <c r="B10867" s="27">
        <v>1</v>
      </c>
      <c r="C10867" s="27">
        <f t="shared" si="1184"/>
        <v>1</v>
      </c>
      <c r="D10867" s="27">
        <f t="shared" si="1185"/>
        <v>0</v>
      </c>
      <c r="E10867" s="27">
        <f t="shared" si="1186"/>
        <v>0</v>
      </c>
      <c r="F10867" s="27">
        <f t="shared" si="1187"/>
        <v>0</v>
      </c>
      <c r="G10867" s="22">
        <v>5162.2800006866501</v>
      </c>
      <c r="H10867" s="23">
        <v>-6.96711788909269E-4</v>
      </c>
      <c r="I10867" s="24">
        <v>0.82455124493341059</v>
      </c>
      <c r="J10867" s="27">
        <f t="shared" si="1188"/>
        <v>1.122263764008226</v>
      </c>
      <c r="K10867" s="27">
        <f t="shared" si="1189"/>
        <v>457.5470418287926</v>
      </c>
      <c r="L10867" s="27" t="s">
        <v>23</v>
      </c>
      <c r="M10867" s="24"/>
      <c r="N10867" s="27"/>
      <c r="O10867" s="27"/>
      <c r="P10867" s="27"/>
    </row>
    <row r="10868" spans="1:16">
      <c r="A10868" s="27">
        <f t="shared" si="1183"/>
        <v>10865</v>
      </c>
      <c r="B10868" s="27">
        <v>1</v>
      </c>
      <c r="C10868" s="27">
        <f t="shared" si="1184"/>
        <v>1</v>
      </c>
      <c r="D10868" s="27">
        <f t="shared" si="1185"/>
        <v>0</v>
      </c>
      <c r="E10868" s="27">
        <f t="shared" si="1186"/>
        <v>0</v>
      </c>
      <c r="F10868" s="27">
        <f t="shared" si="1187"/>
        <v>0</v>
      </c>
      <c r="G10868" s="22">
        <v>162121.00999498399</v>
      </c>
      <c r="H10868" s="23">
        <v>2.8908667349091598E-2</v>
      </c>
      <c r="I10868" s="24">
        <v>0.87922430673994068</v>
      </c>
      <c r="J10868" s="27">
        <f t="shared" si="1188"/>
        <v>1.1633481991706092</v>
      </c>
      <c r="K10868" s="27">
        <f t="shared" si="1189"/>
        <v>13087.443272087745</v>
      </c>
      <c r="L10868" s="27" t="s">
        <v>22</v>
      </c>
      <c r="M10868" s="24"/>
      <c r="N10868" s="27"/>
      <c r="O10868" s="27"/>
      <c r="P10868" s="27"/>
    </row>
    <row r="10869" spans="1:16">
      <c r="A10869" s="27">
        <f t="shared" si="1183"/>
        <v>10866</v>
      </c>
      <c r="B10869" s="27">
        <v>1</v>
      </c>
      <c r="C10869" s="27">
        <f t="shared" si="1184"/>
        <v>1</v>
      </c>
      <c r="D10869" s="27">
        <f t="shared" si="1185"/>
        <v>0</v>
      </c>
      <c r="E10869" s="27">
        <f t="shared" si="1186"/>
        <v>0</v>
      </c>
      <c r="F10869" s="27">
        <f t="shared" si="1187"/>
        <v>0</v>
      </c>
      <c r="G10869" s="22">
        <v>111863.85999918</v>
      </c>
      <c r="H10869" s="23">
        <v>1.86497460190272E-4</v>
      </c>
      <c r="I10869" s="24">
        <v>1.0278385986862684</v>
      </c>
      <c r="J10869" s="27">
        <f t="shared" si="1188"/>
        <v>1.1234681687466095</v>
      </c>
      <c r="K10869" s="27">
        <f t="shared" si="1189"/>
        <v>1022.9966407270147</v>
      </c>
      <c r="L10869" s="27" t="s">
        <v>23</v>
      </c>
      <c r="M10869" s="24"/>
      <c r="N10869" s="27"/>
      <c r="O10869" s="27"/>
      <c r="P10869" s="27"/>
    </row>
    <row r="10870" spans="1:16">
      <c r="A10870" s="27">
        <f t="shared" si="1183"/>
        <v>10867</v>
      </c>
      <c r="B10870" s="27">
        <v>1</v>
      </c>
      <c r="C10870" s="27">
        <f t="shared" si="1184"/>
        <v>1</v>
      </c>
      <c r="D10870" s="27">
        <f t="shared" si="1185"/>
        <v>0</v>
      </c>
      <c r="E10870" s="27">
        <f t="shared" si="1186"/>
        <v>0</v>
      </c>
      <c r="F10870" s="27">
        <f t="shared" si="1187"/>
        <v>0</v>
      </c>
      <c r="G10870" s="22">
        <v>66270.469995528503</v>
      </c>
      <c r="H10870" s="23">
        <v>1.2656582167335801E-3</v>
      </c>
      <c r="I10870" s="24">
        <v>0.94043273753527756</v>
      </c>
      <c r="J10870" s="27">
        <f t="shared" si="1188"/>
        <v>1.12494154107203</v>
      </c>
      <c r="K10870" s="27">
        <f t="shared" si="1189"/>
        <v>2256.0786513586195</v>
      </c>
      <c r="L10870" s="27" t="s">
        <v>22</v>
      </c>
      <c r="M10870" s="24"/>
      <c r="N10870" s="27"/>
      <c r="O10870" s="27"/>
      <c r="P10870" s="27"/>
    </row>
    <row r="10871" spans="1:16">
      <c r="A10871" s="27">
        <f t="shared" si="1183"/>
        <v>10868</v>
      </c>
      <c r="B10871" s="27">
        <v>1</v>
      </c>
      <c r="C10871" s="27">
        <f t="shared" si="1184"/>
        <v>1</v>
      </c>
      <c r="D10871" s="27">
        <f t="shared" si="1185"/>
        <v>0</v>
      </c>
      <c r="E10871" s="27">
        <f t="shared" si="1186"/>
        <v>0</v>
      </c>
      <c r="F10871" s="27">
        <f t="shared" si="1187"/>
        <v>0</v>
      </c>
      <c r="G10871" s="22">
        <v>69159.579997420296</v>
      </c>
      <c r="H10871" s="23">
        <v>2.8937128728776199E-2</v>
      </c>
      <c r="I10871" s="24">
        <v>0.7828673408685306</v>
      </c>
      <c r="J10871" s="27">
        <f t="shared" si="1188"/>
        <v>1.163388411029191</v>
      </c>
      <c r="K10871" s="27">
        <f t="shared" si="1189"/>
        <v>10014.050244459413</v>
      </c>
      <c r="L10871" s="27" t="s">
        <v>22</v>
      </c>
      <c r="M10871" s="24"/>
      <c r="N10871" s="27"/>
      <c r="O10871" s="27"/>
      <c r="P10871" s="27"/>
    </row>
    <row r="10872" spans="1:16">
      <c r="A10872" s="27">
        <f t="shared" si="1183"/>
        <v>10869</v>
      </c>
      <c r="B10872" s="27">
        <v>1</v>
      </c>
      <c r="C10872" s="27">
        <f t="shared" si="1184"/>
        <v>1</v>
      </c>
      <c r="D10872" s="27">
        <f t="shared" si="1185"/>
        <v>0</v>
      </c>
      <c r="E10872" s="27">
        <f t="shared" si="1186"/>
        <v>0</v>
      </c>
      <c r="F10872" s="27">
        <f t="shared" si="1187"/>
        <v>0</v>
      </c>
      <c r="G10872" s="22">
        <v>13958.4099997878</v>
      </c>
      <c r="H10872" s="23">
        <v>-1.2136503019092499E-3</v>
      </c>
      <c r="I10872" s="24">
        <v>0.83401127524441587</v>
      </c>
      <c r="J10872" s="27">
        <f t="shared" si="1188"/>
        <v>1.1215594302858369</v>
      </c>
      <c r="K10872" s="27">
        <f t="shared" si="1189"/>
        <v>1154.1363554049635</v>
      </c>
      <c r="L10872" s="27" t="s">
        <v>23</v>
      </c>
      <c r="M10872" s="24"/>
      <c r="N10872" s="27"/>
      <c r="O10872" s="27"/>
      <c r="P10872" s="27"/>
    </row>
    <row r="10873" spans="1:16">
      <c r="A10873" s="27">
        <f t="shared" si="1183"/>
        <v>10870</v>
      </c>
      <c r="B10873" s="27">
        <v>1</v>
      </c>
      <c r="C10873" s="27">
        <f t="shared" si="1184"/>
        <v>1</v>
      </c>
      <c r="D10873" s="27">
        <f t="shared" si="1185"/>
        <v>0</v>
      </c>
      <c r="E10873" s="27">
        <f t="shared" si="1186"/>
        <v>0</v>
      </c>
      <c r="F10873" s="27">
        <f t="shared" si="1187"/>
        <v>0</v>
      </c>
      <c r="G10873" s="22">
        <v>12790.250000476801</v>
      </c>
      <c r="H10873" s="23">
        <v>0.16682508466603199</v>
      </c>
      <c r="I10873" s="24">
        <v>0.84957789716039911</v>
      </c>
      <c r="J10873" s="27">
        <f t="shared" si="1188"/>
        <v>1.3754697819269002</v>
      </c>
      <c r="K10873" s="27">
        <f t="shared" si="1189"/>
        <v>3537.3006310856122</v>
      </c>
      <c r="L10873" s="27" t="s">
        <v>23</v>
      </c>
      <c r="M10873" s="24"/>
      <c r="N10873" s="27"/>
      <c r="O10873" s="27"/>
      <c r="P10873" s="27"/>
    </row>
    <row r="10874" spans="1:16">
      <c r="A10874" s="27">
        <f t="shared" si="1183"/>
        <v>10871</v>
      </c>
      <c r="B10874" s="27">
        <v>1</v>
      </c>
      <c r="C10874" s="27">
        <f t="shared" si="1184"/>
        <v>1</v>
      </c>
      <c r="D10874" s="27">
        <f t="shared" si="1185"/>
        <v>0</v>
      </c>
      <c r="E10874" s="27">
        <f t="shared" si="1186"/>
        <v>0</v>
      </c>
      <c r="F10874" s="27">
        <f t="shared" si="1187"/>
        <v>0</v>
      </c>
      <c r="G10874" s="22">
        <v>66458.869999289498</v>
      </c>
      <c r="H10874" s="23">
        <v>-4.8732528428014101E-5</v>
      </c>
      <c r="I10874" s="24">
        <v>1.0250375939849623</v>
      </c>
      <c r="J10874" s="27">
        <f t="shared" si="1188"/>
        <v>1.1231472667662061</v>
      </c>
      <c r="K10874" s="27">
        <f t="shared" si="1189"/>
        <v>639.70037775415403</v>
      </c>
      <c r="L10874" s="27" t="s">
        <v>23</v>
      </c>
      <c r="M10874" s="24"/>
      <c r="N10874" s="27"/>
      <c r="O10874" s="27"/>
      <c r="P10874" s="27"/>
    </row>
    <row r="10875" spans="1:16">
      <c r="A10875" s="27">
        <f t="shared" si="1183"/>
        <v>10872</v>
      </c>
      <c r="B10875" s="27">
        <v>1</v>
      </c>
      <c r="C10875" s="27">
        <f t="shared" si="1184"/>
        <v>1</v>
      </c>
      <c r="D10875" s="27">
        <f t="shared" si="1185"/>
        <v>0</v>
      </c>
      <c r="E10875" s="27">
        <f t="shared" si="1186"/>
        <v>0</v>
      </c>
      <c r="F10875" s="27">
        <f t="shared" si="1187"/>
        <v>0</v>
      </c>
      <c r="G10875" s="22">
        <v>30952.859999656699</v>
      </c>
      <c r="H10875" s="23">
        <v>7.35879200619675E-4</v>
      </c>
      <c r="I10875" s="24">
        <v>0.9822437449556094</v>
      </c>
      <c r="J10875" s="27">
        <f t="shared" si="1188"/>
        <v>1.1242179953610603</v>
      </c>
      <c r="K10875" s="27">
        <f t="shared" si="1189"/>
        <v>623.90713485509593</v>
      </c>
      <c r="L10875" s="27" t="s">
        <v>23</v>
      </c>
      <c r="M10875" s="24"/>
      <c r="N10875" s="27"/>
      <c r="O10875" s="27"/>
      <c r="P10875" s="27"/>
    </row>
    <row r="10876" spans="1:16">
      <c r="A10876" s="27">
        <f t="shared" si="1183"/>
        <v>10873</v>
      </c>
      <c r="B10876" s="27">
        <v>1</v>
      </c>
      <c r="C10876" s="27">
        <f t="shared" si="1184"/>
        <v>1</v>
      </c>
      <c r="D10876" s="27">
        <f t="shared" si="1185"/>
        <v>0</v>
      </c>
      <c r="E10876" s="27">
        <f t="shared" si="1186"/>
        <v>0</v>
      </c>
      <c r="F10876" s="27">
        <f t="shared" si="1187"/>
        <v>0</v>
      </c>
      <c r="G10876" s="22">
        <v>23736.560001373298</v>
      </c>
      <c r="H10876" s="23">
        <v>1.4517795817739899E-4</v>
      </c>
      <c r="I10876" s="24">
        <v>0.93094736842105263</v>
      </c>
      <c r="J10876" s="27">
        <f t="shared" si="1188"/>
        <v>1.1234117938284813</v>
      </c>
      <c r="K10876" s="27">
        <f t="shared" si="1189"/>
        <v>879.2628304870608</v>
      </c>
      <c r="L10876" s="27" t="s">
        <v>22</v>
      </c>
      <c r="M10876" s="24"/>
      <c r="N10876" s="27"/>
      <c r="O10876" s="27"/>
      <c r="P10876" s="27"/>
    </row>
    <row r="10877" spans="1:16">
      <c r="A10877" s="27">
        <f t="shared" si="1183"/>
        <v>10874</v>
      </c>
      <c r="B10877" s="27">
        <v>1</v>
      </c>
      <c r="C10877" s="27">
        <f t="shared" si="1184"/>
        <v>1</v>
      </c>
      <c r="D10877" s="27">
        <f t="shared" si="1185"/>
        <v>0</v>
      </c>
      <c r="E10877" s="27">
        <f t="shared" si="1186"/>
        <v>0</v>
      </c>
      <c r="F10877" s="27">
        <f t="shared" si="1187"/>
        <v>0</v>
      </c>
      <c r="G10877" s="22">
        <v>11919.219999790201</v>
      </c>
      <c r="H10877" s="23">
        <v>5.1308104506009398E-4</v>
      </c>
      <c r="I10877" s="24">
        <v>0.84821802935010482</v>
      </c>
      <c r="J10877" s="27">
        <f t="shared" si="1188"/>
        <v>1.1239138477987942</v>
      </c>
      <c r="K10877" s="27">
        <f t="shared" si="1189"/>
        <v>905.95827057659676</v>
      </c>
      <c r="L10877" s="27" t="s">
        <v>22</v>
      </c>
      <c r="M10877" s="24"/>
      <c r="N10877" s="27"/>
      <c r="O10877" s="27"/>
      <c r="P10877" s="27"/>
    </row>
    <row r="10878" spans="1:16">
      <c r="A10878" s="27">
        <f t="shared" si="1183"/>
        <v>10875</v>
      </c>
      <c r="B10878" s="27">
        <v>1</v>
      </c>
      <c r="C10878" s="27">
        <f t="shared" si="1184"/>
        <v>1</v>
      </c>
      <c r="D10878" s="27">
        <f t="shared" si="1185"/>
        <v>0</v>
      </c>
      <c r="E10878" s="27">
        <f t="shared" si="1186"/>
        <v>0</v>
      </c>
      <c r="F10878" s="27">
        <f t="shared" si="1187"/>
        <v>0</v>
      </c>
      <c r="G10878" s="22">
        <v>9990.8400001525897</v>
      </c>
      <c r="H10878" s="23">
        <v>4.87655774837427E-4</v>
      </c>
      <c r="I10878" s="24">
        <v>1.038519259629815</v>
      </c>
      <c r="J10878" s="27">
        <f t="shared" si="1188"/>
        <v>1.123879144331797</v>
      </c>
      <c r="K10878" s="27">
        <f t="shared" si="1189"/>
        <v>72.796356565634923</v>
      </c>
      <c r="L10878" s="27" t="s">
        <v>22</v>
      </c>
      <c r="M10878" s="24"/>
      <c r="N10878" s="27"/>
      <c r="O10878" s="27"/>
      <c r="P10878" s="27"/>
    </row>
    <row r="10879" spans="1:16">
      <c r="A10879" s="27">
        <f t="shared" si="1183"/>
        <v>10876</v>
      </c>
      <c r="B10879" s="27">
        <v>1</v>
      </c>
      <c r="C10879" s="27">
        <f t="shared" si="1184"/>
        <v>1</v>
      </c>
      <c r="D10879" s="27">
        <f t="shared" si="1185"/>
        <v>0</v>
      </c>
      <c r="E10879" s="27">
        <f t="shared" si="1186"/>
        <v>0</v>
      </c>
      <c r="F10879" s="27">
        <f t="shared" si="1187"/>
        <v>0</v>
      </c>
      <c r="G10879" s="22">
        <v>141483.77000307999</v>
      </c>
      <c r="H10879" s="23">
        <v>0.131656695505284</v>
      </c>
      <c r="I10879" s="24">
        <v>1.8180921516133577</v>
      </c>
      <c r="J10879" s="27">
        <f t="shared" si="1188"/>
        <v>1.3179598216241797</v>
      </c>
      <c r="K10879" s="27">
        <f t="shared" si="1189"/>
        <v>35389.667524077646</v>
      </c>
      <c r="L10879" s="27" t="s">
        <v>22</v>
      </c>
      <c r="M10879" s="24"/>
      <c r="N10879" s="27"/>
      <c r="O10879" s="27"/>
      <c r="P10879" s="27"/>
    </row>
    <row r="10880" spans="1:16">
      <c r="A10880" s="27">
        <f t="shared" si="1183"/>
        <v>10877</v>
      </c>
      <c r="B10880" s="27">
        <v>1</v>
      </c>
      <c r="C10880" s="27">
        <f t="shared" si="1184"/>
        <v>1</v>
      </c>
      <c r="D10880" s="27">
        <f t="shared" si="1185"/>
        <v>0</v>
      </c>
      <c r="E10880" s="27">
        <f t="shared" si="1186"/>
        <v>0</v>
      </c>
      <c r="F10880" s="27">
        <f t="shared" si="1187"/>
        <v>0</v>
      </c>
      <c r="G10880" s="22">
        <v>122520.399995685</v>
      </c>
      <c r="H10880" s="23">
        <v>-1.39948520750011E-3</v>
      </c>
      <c r="I10880" s="24">
        <v>0.80283064909712054</v>
      </c>
      <c r="J10880" s="27">
        <f t="shared" si="1188"/>
        <v>1.1213063364627391</v>
      </c>
      <c r="K10880" s="27">
        <f t="shared" si="1189"/>
        <v>12426.847627304478</v>
      </c>
      <c r="L10880" s="27" t="s">
        <v>22</v>
      </c>
      <c r="M10880" s="24"/>
      <c r="N10880" s="27"/>
      <c r="O10880" s="27"/>
      <c r="P10880" s="27"/>
    </row>
    <row r="10881" spans="1:16">
      <c r="A10881" s="27">
        <f t="shared" si="1183"/>
        <v>10878</v>
      </c>
      <c r="B10881" s="27">
        <v>1</v>
      </c>
      <c r="C10881" s="27">
        <f t="shared" si="1184"/>
        <v>1</v>
      </c>
      <c r="D10881" s="27">
        <f t="shared" si="1185"/>
        <v>0</v>
      </c>
      <c r="E10881" s="27">
        <f t="shared" si="1186"/>
        <v>0</v>
      </c>
      <c r="F10881" s="27">
        <f t="shared" si="1187"/>
        <v>0</v>
      </c>
      <c r="G10881" s="22">
        <v>77019.9199972153</v>
      </c>
      <c r="H10881" s="23">
        <v>4.0372290962277502E-4</v>
      </c>
      <c r="I10881" s="24">
        <v>1.0369312650094114</v>
      </c>
      <c r="J10881" s="27">
        <f t="shared" si="1188"/>
        <v>1.1237645902689481</v>
      </c>
      <c r="K10881" s="27">
        <f t="shared" si="1189"/>
        <v>580.7322282278011</v>
      </c>
      <c r="L10881" s="27" t="s">
        <v>22</v>
      </c>
      <c r="M10881" s="24"/>
      <c r="N10881" s="27"/>
      <c r="O10881" s="27"/>
      <c r="P10881" s="27"/>
    </row>
    <row r="10882" spans="1:16">
      <c r="A10882" s="27">
        <f t="shared" si="1183"/>
        <v>10879</v>
      </c>
      <c r="B10882" s="27">
        <v>1</v>
      </c>
      <c r="C10882" s="27">
        <f t="shared" si="1184"/>
        <v>1</v>
      </c>
      <c r="D10882" s="27">
        <f t="shared" si="1185"/>
        <v>0</v>
      </c>
      <c r="E10882" s="27">
        <f t="shared" si="1186"/>
        <v>0</v>
      </c>
      <c r="F10882" s="27">
        <f t="shared" si="1187"/>
        <v>0</v>
      </c>
      <c r="G10882" s="22">
        <v>43194.919999837897</v>
      </c>
      <c r="H10882" s="23">
        <v>8.8686364575111002E-4</v>
      </c>
      <c r="I10882" s="24">
        <v>1.2049991320951223</v>
      </c>
      <c r="J10882" s="27">
        <f t="shared" si="1188"/>
        <v>1.1244241549442553</v>
      </c>
      <c r="K10882" s="27">
        <f t="shared" si="1189"/>
        <v>280.43554290974839</v>
      </c>
      <c r="L10882" s="27" t="s">
        <v>23</v>
      </c>
      <c r="M10882" s="24"/>
      <c r="N10882" s="27"/>
      <c r="O10882" s="27"/>
      <c r="P10882" s="27"/>
    </row>
    <row r="10883" spans="1:16">
      <c r="A10883" s="27">
        <f t="shared" si="1183"/>
        <v>10880</v>
      </c>
      <c r="B10883" s="27">
        <v>1</v>
      </c>
      <c r="C10883" s="27">
        <f t="shared" si="1184"/>
        <v>1</v>
      </c>
      <c r="D10883" s="27">
        <f t="shared" si="1185"/>
        <v>0</v>
      </c>
      <c r="E10883" s="27">
        <f t="shared" si="1186"/>
        <v>0</v>
      </c>
      <c r="F10883" s="27">
        <f t="shared" si="1187"/>
        <v>0</v>
      </c>
      <c r="G10883" s="22">
        <v>59993.805007137496</v>
      </c>
      <c r="H10883" s="23">
        <v>2.1592386813188498E-3</v>
      </c>
      <c r="I10883" s="24">
        <v>0.87594578864222172</v>
      </c>
      <c r="J10883" s="27">
        <f t="shared" si="1188"/>
        <v>1.1261630039204418</v>
      </c>
      <c r="K10883" s="27">
        <f t="shared" si="1189"/>
        <v>3756.1314291254762</v>
      </c>
      <c r="L10883" s="27" t="s">
        <v>23</v>
      </c>
      <c r="M10883" s="24"/>
      <c r="N10883" s="27"/>
      <c r="O10883" s="27"/>
      <c r="P10883" s="27"/>
    </row>
    <row r="10884" spans="1:16">
      <c r="A10884" s="27">
        <f t="shared" si="1183"/>
        <v>10881</v>
      </c>
      <c r="B10884" s="27">
        <v>1</v>
      </c>
      <c r="C10884" s="27">
        <f t="shared" si="1184"/>
        <v>1</v>
      </c>
      <c r="D10884" s="27">
        <f t="shared" si="1185"/>
        <v>0</v>
      </c>
      <c r="E10884" s="27">
        <f t="shared" si="1186"/>
        <v>0</v>
      </c>
      <c r="F10884" s="27">
        <f t="shared" si="1187"/>
        <v>0</v>
      </c>
      <c r="G10884" s="22">
        <v>7407.2699987292299</v>
      </c>
      <c r="H10884" s="23">
        <v>-5.8321011759889701E-3</v>
      </c>
      <c r="I10884" s="24">
        <v>0.76809651474530827</v>
      </c>
      <c r="J10884" s="27">
        <f t="shared" si="1188"/>
        <v>1.1152863303976361</v>
      </c>
      <c r="K10884" s="27">
        <f t="shared" si="1189"/>
        <v>892.87801511681516</v>
      </c>
      <c r="L10884" s="27" t="s">
        <v>22</v>
      </c>
      <c r="M10884" s="24"/>
      <c r="N10884" s="27"/>
      <c r="O10884" s="27"/>
      <c r="P10884" s="27"/>
    </row>
    <row r="10885" spans="1:16">
      <c r="A10885" s="27">
        <f t="shared" ref="A10885:A10948" si="1190">A10884+1</f>
        <v>10882</v>
      </c>
      <c r="B10885" s="27">
        <v>1</v>
      </c>
      <c r="C10885" s="27">
        <f t="shared" ref="C10885:C10948" si="1191">IF(B10885=1, 1, 0)</f>
        <v>1</v>
      </c>
      <c r="D10885" s="27">
        <f t="shared" ref="D10885:D10948" si="1192">IF(B10885=2,1,0)</f>
        <v>0</v>
      </c>
      <c r="E10885" s="27">
        <f t="shared" ref="E10885:E10948" si="1193">IF(B10885=3,1,0)</f>
        <v>0</v>
      </c>
      <c r="F10885" s="27">
        <f t="shared" ref="F10885:F10948" si="1194">IF(B10885=4,1,0)</f>
        <v>0</v>
      </c>
      <c r="G10885" s="22">
        <v>71385.019995927796</v>
      </c>
      <c r="H10885" s="23">
        <v>-5.5508347331749701E-4</v>
      </c>
      <c r="I10885" s="24">
        <v>0.96818752616157389</v>
      </c>
      <c r="J10885" s="27">
        <f t="shared" ref="J10885:J10948" si="1195">$G$2*EXP(SUMPRODUCT($C$2:$F$2,C10885:F10885)*H10885)</f>
        <v>1.1224568111387443</v>
      </c>
      <c r="K10885" s="27">
        <f t="shared" ref="K10885:K10948" si="1196">G10885*(I10885-J10885)^2</f>
        <v>1698.8929680170543</v>
      </c>
      <c r="L10885" s="27" t="s">
        <v>22</v>
      </c>
      <c r="M10885" s="24"/>
      <c r="N10885" s="27"/>
      <c r="O10885" s="27"/>
      <c r="P10885" s="27"/>
    </row>
    <row r="10886" spans="1:16">
      <c r="A10886" s="27">
        <f t="shared" si="1190"/>
        <v>10883</v>
      </c>
      <c r="B10886" s="27">
        <v>1</v>
      </c>
      <c r="C10886" s="27">
        <f t="shared" si="1191"/>
        <v>1</v>
      </c>
      <c r="D10886" s="27">
        <f t="shared" si="1192"/>
        <v>0</v>
      </c>
      <c r="E10886" s="27">
        <f t="shared" si="1193"/>
        <v>0</v>
      </c>
      <c r="F10886" s="27">
        <f t="shared" si="1194"/>
        <v>0</v>
      </c>
      <c r="G10886" s="22">
        <v>49073.279995918303</v>
      </c>
      <c r="H10886" s="23">
        <v>0.12467512506019</v>
      </c>
      <c r="I10886" s="24">
        <v>2.1585031944021904</v>
      </c>
      <c r="J10886" s="27">
        <f t="shared" si="1195"/>
        <v>1.3068323519489147</v>
      </c>
      <c r="K10886" s="27">
        <f t="shared" si="1196"/>
        <v>35594.971118854213</v>
      </c>
      <c r="L10886" s="27" t="s">
        <v>23</v>
      </c>
      <c r="M10886" s="24"/>
      <c r="N10886" s="27"/>
      <c r="O10886" s="27"/>
      <c r="P10886" s="27"/>
    </row>
    <row r="10887" spans="1:16">
      <c r="A10887" s="27">
        <f t="shared" si="1190"/>
        <v>10884</v>
      </c>
      <c r="B10887" s="27">
        <v>1</v>
      </c>
      <c r="C10887" s="27">
        <f t="shared" si="1191"/>
        <v>1</v>
      </c>
      <c r="D10887" s="27">
        <f t="shared" si="1192"/>
        <v>0</v>
      </c>
      <c r="E10887" s="27">
        <f t="shared" si="1193"/>
        <v>0</v>
      </c>
      <c r="F10887" s="27">
        <f t="shared" si="1194"/>
        <v>0</v>
      </c>
      <c r="G10887" s="22">
        <v>48207.4999924898</v>
      </c>
      <c r="H10887" s="23">
        <v>0.11806123201537801</v>
      </c>
      <c r="I10887" s="24">
        <v>1.2325724861196792</v>
      </c>
      <c r="J10887" s="27">
        <f t="shared" si="1195"/>
        <v>1.2963775695590163</v>
      </c>
      <c r="K10887" s="27">
        <f t="shared" si="1196"/>
        <v>196.2570071586477</v>
      </c>
      <c r="L10887" s="27" t="s">
        <v>23</v>
      </c>
      <c r="M10887" s="24"/>
      <c r="N10887" s="27"/>
      <c r="O10887" s="27"/>
      <c r="P10887" s="27"/>
    </row>
    <row r="10888" spans="1:16">
      <c r="A10888" s="27">
        <f t="shared" si="1190"/>
        <v>10885</v>
      </c>
      <c r="B10888" s="27">
        <v>1</v>
      </c>
      <c r="C10888" s="27">
        <f t="shared" si="1191"/>
        <v>1</v>
      </c>
      <c r="D10888" s="27">
        <f t="shared" si="1192"/>
        <v>0</v>
      </c>
      <c r="E10888" s="27">
        <f t="shared" si="1193"/>
        <v>0</v>
      </c>
      <c r="F10888" s="27">
        <f t="shared" si="1194"/>
        <v>0</v>
      </c>
      <c r="G10888" s="22">
        <v>37475.509996533401</v>
      </c>
      <c r="H10888" s="23">
        <v>-3.4837470176271601E-4</v>
      </c>
      <c r="I10888" s="24">
        <v>0.71432367791655593</v>
      </c>
      <c r="J10888" s="27">
        <f t="shared" si="1195"/>
        <v>1.1227386260892076</v>
      </c>
      <c r="K10888" s="27">
        <f t="shared" si="1196"/>
        <v>6251.0188704947504</v>
      </c>
      <c r="L10888" s="27" t="s">
        <v>23</v>
      </c>
      <c r="M10888" s="24"/>
      <c r="N10888" s="27"/>
      <c r="O10888" s="27"/>
      <c r="P10888" s="27"/>
    </row>
    <row r="10889" spans="1:16">
      <c r="A10889" s="27">
        <f t="shared" si="1190"/>
        <v>10886</v>
      </c>
      <c r="B10889" s="27">
        <v>1</v>
      </c>
      <c r="C10889" s="27">
        <f t="shared" si="1191"/>
        <v>1</v>
      </c>
      <c r="D10889" s="27">
        <f t="shared" si="1192"/>
        <v>0</v>
      </c>
      <c r="E10889" s="27">
        <f t="shared" si="1193"/>
        <v>0</v>
      </c>
      <c r="F10889" s="27">
        <f t="shared" si="1194"/>
        <v>0</v>
      </c>
      <c r="G10889" s="22">
        <v>54637.249998688698</v>
      </c>
      <c r="H10889" s="23">
        <v>-4.9682364509507097E-4</v>
      </c>
      <c r="I10889" s="24">
        <v>0.73107714701601167</v>
      </c>
      <c r="J10889" s="27">
        <f t="shared" si="1195"/>
        <v>1.12253623210627</v>
      </c>
      <c r="K10889" s="27">
        <f t="shared" si="1196"/>
        <v>8372.6239531827032</v>
      </c>
      <c r="L10889" s="27" t="s">
        <v>23</v>
      </c>
      <c r="M10889" s="24"/>
      <c r="N10889" s="27"/>
      <c r="O10889" s="27"/>
      <c r="P10889" s="27"/>
    </row>
    <row r="10890" spans="1:16">
      <c r="A10890" s="27">
        <f t="shared" si="1190"/>
        <v>10887</v>
      </c>
      <c r="B10890" s="27">
        <v>1</v>
      </c>
      <c r="C10890" s="27">
        <f t="shared" si="1191"/>
        <v>1</v>
      </c>
      <c r="D10890" s="27">
        <f t="shared" si="1192"/>
        <v>0</v>
      </c>
      <c r="E10890" s="27">
        <f t="shared" si="1193"/>
        <v>0</v>
      </c>
      <c r="F10890" s="27">
        <f t="shared" si="1194"/>
        <v>0</v>
      </c>
      <c r="G10890" s="22">
        <v>173032.93998908999</v>
      </c>
      <c r="H10890" s="23">
        <v>-5.5913140225647296E-4</v>
      </c>
      <c r="I10890" s="24">
        <v>0.82788256330391652</v>
      </c>
      <c r="J10890" s="27">
        <f t="shared" si="1195"/>
        <v>1.1224512931295223</v>
      </c>
      <c r="K10890" s="27">
        <f t="shared" si="1196"/>
        <v>15014.195657371878</v>
      </c>
      <c r="L10890" s="27" t="s">
        <v>22</v>
      </c>
      <c r="M10890" s="24"/>
      <c r="N10890" s="27"/>
      <c r="O10890" s="27"/>
      <c r="P10890" s="27"/>
    </row>
    <row r="10891" spans="1:16">
      <c r="A10891" s="27">
        <f t="shared" si="1190"/>
        <v>10888</v>
      </c>
      <c r="B10891" s="27">
        <v>1</v>
      </c>
      <c r="C10891" s="27">
        <f t="shared" si="1191"/>
        <v>1</v>
      </c>
      <c r="D10891" s="27">
        <f t="shared" si="1192"/>
        <v>0</v>
      </c>
      <c r="E10891" s="27">
        <f t="shared" si="1193"/>
        <v>0</v>
      </c>
      <c r="F10891" s="27">
        <f t="shared" si="1194"/>
        <v>0</v>
      </c>
      <c r="G10891" s="22">
        <v>113666.070000648</v>
      </c>
      <c r="H10891" s="23">
        <v>-9.8002787221367494E-5</v>
      </c>
      <c r="I10891" s="24">
        <v>1.1261871262750616</v>
      </c>
      <c r="J10891" s="27">
        <f t="shared" si="1195"/>
        <v>1.1230800636325233</v>
      </c>
      <c r="K10891" s="27">
        <f t="shared" si="1196"/>
        <v>1.097313855965403</v>
      </c>
      <c r="L10891" s="27" t="s">
        <v>23</v>
      </c>
      <c r="M10891" s="24"/>
      <c r="N10891" s="27"/>
      <c r="O10891" s="27"/>
      <c r="P10891" s="27"/>
    </row>
    <row r="10892" spans="1:16">
      <c r="A10892" s="27">
        <f t="shared" si="1190"/>
        <v>10889</v>
      </c>
      <c r="B10892" s="27">
        <v>1</v>
      </c>
      <c r="C10892" s="27">
        <f t="shared" si="1191"/>
        <v>1</v>
      </c>
      <c r="D10892" s="27">
        <f t="shared" si="1192"/>
        <v>0</v>
      </c>
      <c r="E10892" s="27">
        <f t="shared" si="1193"/>
        <v>0</v>
      </c>
      <c r="F10892" s="27">
        <f t="shared" si="1194"/>
        <v>0</v>
      </c>
      <c r="G10892" s="22">
        <v>14132.109999775899</v>
      </c>
      <c r="H10892" s="23">
        <v>-1.82658385156971E-3</v>
      </c>
      <c r="I10892" s="24">
        <v>0.92417295619665651</v>
      </c>
      <c r="J10892" s="27">
        <f t="shared" si="1195"/>
        <v>1.1207248751675003</v>
      </c>
      <c r="K10892" s="27">
        <f t="shared" si="1196"/>
        <v>545.96095620363997</v>
      </c>
      <c r="L10892" s="27" t="s">
        <v>22</v>
      </c>
      <c r="M10892" s="24"/>
      <c r="N10892" s="27"/>
      <c r="O10892" s="27"/>
      <c r="P10892" s="27"/>
    </row>
    <row r="10893" spans="1:16">
      <c r="A10893" s="27">
        <f t="shared" si="1190"/>
        <v>10890</v>
      </c>
      <c r="B10893" s="27">
        <v>1</v>
      </c>
      <c r="C10893" s="27">
        <f t="shared" si="1191"/>
        <v>1</v>
      </c>
      <c r="D10893" s="27">
        <f t="shared" si="1192"/>
        <v>0</v>
      </c>
      <c r="E10893" s="27">
        <f t="shared" si="1193"/>
        <v>0</v>
      </c>
      <c r="F10893" s="27">
        <f t="shared" si="1194"/>
        <v>0</v>
      </c>
      <c r="G10893" s="22">
        <v>43308.379999876001</v>
      </c>
      <c r="H10893" s="23">
        <v>-8.1331090214012305E-4</v>
      </c>
      <c r="I10893" s="24">
        <v>0.85419548178884275</v>
      </c>
      <c r="J10893" s="27">
        <f t="shared" si="1195"/>
        <v>1.1221048579666337</v>
      </c>
      <c r="K10893" s="27">
        <f t="shared" si="1196"/>
        <v>3108.4777635707483</v>
      </c>
      <c r="L10893" s="27" t="s">
        <v>22</v>
      </c>
      <c r="M10893" s="24"/>
      <c r="N10893" s="27"/>
      <c r="O10893" s="27"/>
      <c r="P10893" s="27"/>
    </row>
    <row r="10894" spans="1:16">
      <c r="A10894" s="27">
        <f t="shared" si="1190"/>
        <v>10891</v>
      </c>
      <c r="B10894" s="27">
        <v>1</v>
      </c>
      <c r="C10894" s="27">
        <f t="shared" si="1191"/>
        <v>1</v>
      </c>
      <c r="D10894" s="27">
        <f t="shared" si="1192"/>
        <v>0</v>
      </c>
      <c r="E10894" s="27">
        <f t="shared" si="1193"/>
        <v>0</v>
      </c>
      <c r="F10894" s="27">
        <f t="shared" si="1194"/>
        <v>0</v>
      </c>
      <c r="G10894" s="22">
        <v>79169.009998321504</v>
      </c>
      <c r="H10894" s="23">
        <v>0.245562879103534</v>
      </c>
      <c r="I10894" s="24">
        <v>4.2428711897738447</v>
      </c>
      <c r="J10894" s="27">
        <f t="shared" si="1195"/>
        <v>1.5134907530353912</v>
      </c>
      <c r="K10894" s="27">
        <f t="shared" si="1196"/>
        <v>589770.9308593364</v>
      </c>
      <c r="L10894" s="27" t="s">
        <v>22</v>
      </c>
      <c r="M10894" s="24"/>
      <c r="N10894" s="27"/>
      <c r="O10894" s="27"/>
      <c r="P10894" s="27"/>
    </row>
    <row r="10895" spans="1:16">
      <c r="A10895" s="27">
        <f t="shared" si="1190"/>
        <v>10892</v>
      </c>
      <c r="B10895" s="27">
        <v>1</v>
      </c>
      <c r="C10895" s="27">
        <f t="shared" si="1191"/>
        <v>1</v>
      </c>
      <c r="D10895" s="27">
        <f t="shared" si="1192"/>
        <v>0</v>
      </c>
      <c r="E10895" s="27">
        <f t="shared" si="1193"/>
        <v>0</v>
      </c>
      <c r="F10895" s="27">
        <f t="shared" si="1194"/>
        <v>0</v>
      </c>
      <c r="G10895" s="22">
        <v>51824.600002288797</v>
      </c>
      <c r="H10895" s="23">
        <v>0.21661388608162099</v>
      </c>
      <c r="I10895" s="24">
        <v>0.96717005909389364</v>
      </c>
      <c r="J10895" s="27">
        <f t="shared" si="1195"/>
        <v>1.4612051311073941</v>
      </c>
      <c r="K10895" s="27">
        <f t="shared" si="1196"/>
        <v>12648.863931859285</v>
      </c>
      <c r="L10895" s="27" t="s">
        <v>23</v>
      </c>
      <c r="M10895" s="24"/>
      <c r="N10895" s="27"/>
      <c r="O10895" s="27"/>
      <c r="P10895" s="27"/>
    </row>
    <row r="10896" spans="1:16">
      <c r="A10896" s="27">
        <f t="shared" si="1190"/>
        <v>10893</v>
      </c>
      <c r="B10896" s="27">
        <v>1</v>
      </c>
      <c r="C10896" s="27">
        <f t="shared" si="1191"/>
        <v>1</v>
      </c>
      <c r="D10896" s="27">
        <f t="shared" si="1192"/>
        <v>0</v>
      </c>
      <c r="E10896" s="27">
        <f t="shared" si="1193"/>
        <v>0</v>
      </c>
      <c r="F10896" s="27">
        <f t="shared" si="1194"/>
        <v>0</v>
      </c>
      <c r="G10896" s="22">
        <v>39265.819998502702</v>
      </c>
      <c r="H10896" s="23">
        <v>0.104684065403088</v>
      </c>
      <c r="I10896" s="24">
        <v>0.74677528852681607</v>
      </c>
      <c r="J10896" s="27">
        <f t="shared" si="1195"/>
        <v>1.2754868390319489</v>
      </c>
      <c r="K10896" s="27">
        <f t="shared" si="1196"/>
        <v>10976.206475350507</v>
      </c>
      <c r="L10896" s="27" t="s">
        <v>22</v>
      </c>
      <c r="M10896" s="24"/>
      <c r="N10896" s="27"/>
      <c r="O10896" s="27"/>
      <c r="P10896" s="27"/>
    </row>
    <row r="10897" spans="1:16">
      <c r="A10897" s="27">
        <f t="shared" si="1190"/>
        <v>10894</v>
      </c>
      <c r="B10897" s="27">
        <v>1</v>
      </c>
      <c r="C10897" s="27">
        <f t="shared" si="1191"/>
        <v>1</v>
      </c>
      <c r="D10897" s="27">
        <f t="shared" si="1192"/>
        <v>0</v>
      </c>
      <c r="E10897" s="27">
        <f t="shared" si="1193"/>
        <v>0</v>
      </c>
      <c r="F10897" s="27">
        <f t="shared" si="1194"/>
        <v>0</v>
      </c>
      <c r="G10897" s="22">
        <v>117.5</v>
      </c>
      <c r="H10897" s="23">
        <v>0.48936170212766</v>
      </c>
      <c r="I10897" s="24">
        <v>3.75</v>
      </c>
      <c r="J10897" s="27">
        <f t="shared" si="1195"/>
        <v>2.0350108033580701</v>
      </c>
      <c r="K10897" s="27">
        <f t="shared" si="1196"/>
        <v>345.58958349032753</v>
      </c>
      <c r="L10897" s="27" t="s">
        <v>23</v>
      </c>
      <c r="M10897" s="24"/>
      <c r="N10897" s="27"/>
      <c r="O10897" s="27"/>
      <c r="P10897" s="27"/>
    </row>
    <row r="10898" spans="1:16">
      <c r="A10898" s="27">
        <f t="shared" si="1190"/>
        <v>10895</v>
      </c>
      <c r="B10898" s="27">
        <v>1</v>
      </c>
      <c r="C10898" s="27">
        <f t="shared" si="1191"/>
        <v>1</v>
      </c>
      <c r="D10898" s="27">
        <f t="shared" si="1192"/>
        <v>0</v>
      </c>
      <c r="E10898" s="27">
        <f t="shared" si="1193"/>
        <v>0</v>
      </c>
      <c r="F10898" s="27">
        <f t="shared" si="1194"/>
        <v>0</v>
      </c>
      <c r="G10898" s="22">
        <v>120</v>
      </c>
      <c r="H10898" s="23">
        <v>0.5</v>
      </c>
      <c r="I10898" s="24">
        <v>1.375</v>
      </c>
      <c r="J10898" s="27">
        <f t="shared" si="1195"/>
        <v>2.0614731489923255</v>
      </c>
      <c r="K10898" s="27">
        <f t="shared" si="1196"/>
        <v>56.549446114492739</v>
      </c>
      <c r="L10898" s="27" t="s">
        <v>23</v>
      </c>
      <c r="M10898" s="24"/>
      <c r="N10898" s="27"/>
      <c r="O10898" s="27"/>
      <c r="P10898" s="27"/>
    </row>
    <row r="10899" spans="1:16">
      <c r="A10899" s="27">
        <f t="shared" si="1190"/>
        <v>10896</v>
      </c>
      <c r="B10899" s="27">
        <v>1</v>
      </c>
      <c r="C10899" s="27">
        <f t="shared" si="1191"/>
        <v>1</v>
      </c>
      <c r="D10899" s="27">
        <f t="shared" si="1192"/>
        <v>0</v>
      </c>
      <c r="E10899" s="27">
        <f t="shared" si="1193"/>
        <v>0</v>
      </c>
      <c r="F10899" s="27">
        <f t="shared" si="1194"/>
        <v>0</v>
      </c>
      <c r="G10899" s="22">
        <v>53145.300001144402</v>
      </c>
      <c r="H10899" s="23">
        <v>0.33135126784858099</v>
      </c>
      <c r="I10899" s="24">
        <v>1.6042720629567173</v>
      </c>
      <c r="J10899" s="27">
        <f t="shared" si="1195"/>
        <v>1.679682466900873</v>
      </c>
      <c r="K10899" s="27">
        <f t="shared" si="1196"/>
        <v>302.22291995365134</v>
      </c>
      <c r="L10899" s="27" t="s">
        <v>23</v>
      </c>
      <c r="M10899" s="24"/>
      <c r="N10899" s="27"/>
      <c r="O10899" s="27"/>
      <c r="P10899" s="27"/>
    </row>
    <row r="10900" spans="1:16">
      <c r="A10900" s="27">
        <f t="shared" si="1190"/>
        <v>10897</v>
      </c>
      <c r="B10900" s="27">
        <v>1</v>
      </c>
      <c r="C10900" s="27">
        <f t="shared" si="1191"/>
        <v>1</v>
      </c>
      <c r="D10900" s="27">
        <f t="shared" si="1192"/>
        <v>0</v>
      </c>
      <c r="E10900" s="27">
        <f t="shared" si="1193"/>
        <v>0</v>
      </c>
      <c r="F10900" s="27">
        <f t="shared" si="1194"/>
        <v>0</v>
      </c>
      <c r="G10900" s="22">
        <v>75480.450000533805</v>
      </c>
      <c r="H10900" s="23">
        <v>0.31300339506399599</v>
      </c>
      <c r="I10900" s="24">
        <v>0.93816884661117717</v>
      </c>
      <c r="J10900" s="27">
        <f t="shared" si="1195"/>
        <v>1.6426686178453489</v>
      </c>
      <c r="K10900" s="27">
        <f t="shared" si="1196"/>
        <v>37462.451484688529</v>
      </c>
      <c r="L10900" s="27" t="s">
        <v>23</v>
      </c>
      <c r="M10900" s="24"/>
      <c r="N10900" s="27"/>
      <c r="O10900" s="27"/>
      <c r="P10900" s="27"/>
    </row>
    <row r="10901" spans="1:16">
      <c r="A10901" s="27">
        <f t="shared" si="1190"/>
        <v>10898</v>
      </c>
      <c r="B10901" s="27">
        <v>1</v>
      </c>
      <c r="C10901" s="27">
        <f t="shared" si="1191"/>
        <v>1</v>
      </c>
      <c r="D10901" s="27">
        <f t="shared" si="1192"/>
        <v>0</v>
      </c>
      <c r="E10901" s="27">
        <f t="shared" si="1193"/>
        <v>0</v>
      </c>
      <c r="F10901" s="27">
        <f t="shared" si="1194"/>
        <v>0</v>
      </c>
      <c r="G10901" s="22">
        <v>32074.7299995422</v>
      </c>
      <c r="H10901" s="23">
        <v>0.32194720445727498</v>
      </c>
      <c r="I10901" s="24">
        <v>1.9645522388059702</v>
      </c>
      <c r="J10901" s="27">
        <f t="shared" si="1195"/>
        <v>1.6606082783239811</v>
      </c>
      <c r="K10901" s="27">
        <f t="shared" si="1196"/>
        <v>2963.1254973010805</v>
      </c>
      <c r="L10901" s="27" t="s">
        <v>22</v>
      </c>
      <c r="M10901" s="24"/>
      <c r="N10901" s="27"/>
      <c r="O10901" s="27"/>
      <c r="P10901" s="27"/>
    </row>
    <row r="10902" spans="1:16">
      <c r="A10902" s="27">
        <f t="shared" si="1190"/>
        <v>10899</v>
      </c>
      <c r="B10902" s="27">
        <v>1</v>
      </c>
      <c r="C10902" s="27">
        <f t="shared" si="1191"/>
        <v>1</v>
      </c>
      <c r="D10902" s="27">
        <f t="shared" si="1192"/>
        <v>0</v>
      </c>
      <c r="E10902" s="27">
        <f t="shared" si="1193"/>
        <v>0</v>
      </c>
      <c r="F10902" s="27">
        <f t="shared" si="1194"/>
        <v>0</v>
      </c>
      <c r="G10902" s="22">
        <v>14365.1499991193</v>
      </c>
      <c r="H10902" s="23">
        <v>0.16798109904793701</v>
      </c>
      <c r="I10902" s="24">
        <v>1.1148648648648649</v>
      </c>
      <c r="J10902" s="27">
        <f t="shared" si="1195"/>
        <v>1.3774021958374305</v>
      </c>
      <c r="K10902" s="27">
        <f t="shared" si="1196"/>
        <v>990.13017628188095</v>
      </c>
      <c r="L10902" s="27" t="s">
        <v>22</v>
      </c>
      <c r="M10902" s="24"/>
      <c r="N10902" s="27"/>
      <c r="O10902" s="27"/>
      <c r="P10902" s="27"/>
    </row>
    <row r="10903" spans="1:16">
      <c r="A10903" s="27">
        <f t="shared" si="1190"/>
        <v>10900</v>
      </c>
      <c r="B10903" s="27">
        <v>1</v>
      </c>
      <c r="C10903" s="27">
        <f t="shared" si="1191"/>
        <v>1</v>
      </c>
      <c r="D10903" s="27">
        <f t="shared" si="1192"/>
        <v>0</v>
      </c>
      <c r="E10903" s="27">
        <f t="shared" si="1193"/>
        <v>0</v>
      </c>
      <c r="F10903" s="27">
        <f t="shared" si="1194"/>
        <v>0</v>
      </c>
      <c r="G10903" s="22">
        <v>9159.2199274599607</v>
      </c>
      <c r="H10903" s="23">
        <v>0.26649357916828598</v>
      </c>
      <c r="I10903" s="24">
        <v>1.1104294478527608</v>
      </c>
      <c r="J10903" s="27">
        <f t="shared" si="1195"/>
        <v>1.5524558654753624</v>
      </c>
      <c r="K10903" s="27">
        <f t="shared" si="1196"/>
        <v>1789.595745197209</v>
      </c>
      <c r="L10903" s="27" t="s">
        <v>22</v>
      </c>
      <c r="M10903" s="24"/>
      <c r="N10903" s="27"/>
      <c r="O10903" s="27"/>
      <c r="P10903" s="27"/>
    </row>
    <row r="10904" spans="1:16">
      <c r="A10904" s="27">
        <f t="shared" si="1190"/>
        <v>10901</v>
      </c>
      <c r="B10904" s="27">
        <v>1</v>
      </c>
      <c r="C10904" s="27">
        <f t="shared" si="1191"/>
        <v>1</v>
      </c>
      <c r="D10904" s="27">
        <f t="shared" si="1192"/>
        <v>0</v>
      </c>
      <c r="E10904" s="27">
        <f t="shared" si="1193"/>
        <v>0</v>
      </c>
      <c r="F10904" s="27">
        <f t="shared" si="1194"/>
        <v>0</v>
      </c>
      <c r="G10904" s="22">
        <v>12707.599963307401</v>
      </c>
      <c r="H10904" s="23">
        <v>0.237576415761828</v>
      </c>
      <c r="I10904" s="24">
        <v>0.96148825065274146</v>
      </c>
      <c r="J10904" s="27">
        <f t="shared" si="1195"/>
        <v>1.4988820791472985</v>
      </c>
      <c r="K10904" s="27">
        <f t="shared" si="1196"/>
        <v>3669.8548212492124</v>
      </c>
      <c r="L10904" s="27" t="s">
        <v>23</v>
      </c>
      <c r="M10904" s="24"/>
      <c r="N10904" s="27"/>
      <c r="O10904" s="27"/>
      <c r="P10904" s="27"/>
    </row>
    <row r="10905" spans="1:16">
      <c r="A10905" s="27">
        <f t="shared" si="1190"/>
        <v>10902</v>
      </c>
      <c r="B10905" s="27">
        <v>1</v>
      </c>
      <c r="C10905" s="27">
        <f t="shared" si="1191"/>
        <v>1</v>
      </c>
      <c r="D10905" s="27">
        <f t="shared" si="1192"/>
        <v>0</v>
      </c>
      <c r="E10905" s="27">
        <f t="shared" si="1193"/>
        <v>0</v>
      </c>
      <c r="F10905" s="27">
        <f t="shared" si="1194"/>
        <v>0</v>
      </c>
      <c r="G10905" s="22">
        <v>77223.379998654098</v>
      </c>
      <c r="H10905" s="23">
        <v>4.5582068091244899E-4</v>
      </c>
      <c r="I10905" s="24">
        <v>0.93068666752877283</v>
      </c>
      <c r="J10905" s="27">
        <f t="shared" si="1195"/>
        <v>1.1238356934772384</v>
      </c>
      <c r="K10905" s="27">
        <f t="shared" si="1196"/>
        <v>2880.9375955582545</v>
      </c>
      <c r="L10905" s="27" t="s">
        <v>23</v>
      </c>
      <c r="M10905" s="24"/>
      <c r="N10905" s="27"/>
      <c r="O10905" s="27"/>
      <c r="P10905" s="27"/>
    </row>
    <row r="10906" spans="1:16">
      <c r="A10906" s="27">
        <f t="shared" si="1190"/>
        <v>10903</v>
      </c>
      <c r="B10906" s="27">
        <v>1</v>
      </c>
      <c r="C10906" s="27">
        <f t="shared" si="1191"/>
        <v>1</v>
      </c>
      <c r="D10906" s="27">
        <f t="shared" si="1192"/>
        <v>0</v>
      </c>
      <c r="E10906" s="27">
        <f t="shared" si="1193"/>
        <v>0</v>
      </c>
      <c r="F10906" s="27">
        <f t="shared" si="1194"/>
        <v>0</v>
      </c>
      <c r="G10906" s="22">
        <v>49238.6700021625</v>
      </c>
      <c r="H10906" s="23">
        <v>-1.6412447873491299E-4</v>
      </c>
      <c r="I10906" s="24">
        <v>2.3114803931502683</v>
      </c>
      <c r="J10906" s="27">
        <f t="shared" si="1195"/>
        <v>1.1229898819765625</v>
      </c>
      <c r="K10906" s="27">
        <f t="shared" si="1196"/>
        <v>69550.098754342893</v>
      </c>
      <c r="L10906" s="27" t="s">
        <v>22</v>
      </c>
      <c r="M10906" s="24"/>
      <c r="N10906" s="27"/>
      <c r="O10906" s="27"/>
      <c r="P10906" s="27"/>
    </row>
    <row r="10907" spans="1:16">
      <c r="A10907" s="27">
        <f t="shared" si="1190"/>
        <v>10904</v>
      </c>
      <c r="B10907" s="27">
        <v>1</v>
      </c>
      <c r="C10907" s="27">
        <f t="shared" si="1191"/>
        <v>1</v>
      </c>
      <c r="D10907" s="27">
        <f t="shared" si="1192"/>
        <v>0</v>
      </c>
      <c r="E10907" s="27">
        <f t="shared" si="1193"/>
        <v>0</v>
      </c>
      <c r="F10907" s="27">
        <f t="shared" si="1194"/>
        <v>0</v>
      </c>
      <c r="G10907" s="22">
        <v>161383.54001899101</v>
      </c>
      <c r="H10907" s="23">
        <v>0.11872969826473299</v>
      </c>
      <c r="I10907" s="24">
        <v>2.0678091480705216</v>
      </c>
      <c r="J10907" s="27">
        <f t="shared" si="1195"/>
        <v>1.2974304238209384</v>
      </c>
      <c r="K10907" s="27">
        <f t="shared" si="1196"/>
        <v>95778.448609369632</v>
      </c>
      <c r="L10907" s="27" t="s">
        <v>22</v>
      </c>
      <c r="M10907" s="24"/>
      <c r="N10907" s="27"/>
      <c r="O10907" s="27"/>
      <c r="P10907" s="27"/>
    </row>
    <row r="10908" spans="1:16">
      <c r="A10908" s="27">
        <f t="shared" si="1190"/>
        <v>10905</v>
      </c>
      <c r="B10908" s="27">
        <v>1</v>
      </c>
      <c r="C10908" s="27">
        <f t="shared" si="1191"/>
        <v>1</v>
      </c>
      <c r="D10908" s="27">
        <f t="shared" si="1192"/>
        <v>0</v>
      </c>
      <c r="E10908" s="27">
        <f t="shared" si="1193"/>
        <v>0</v>
      </c>
      <c r="F10908" s="27">
        <f t="shared" si="1194"/>
        <v>0</v>
      </c>
      <c r="G10908" s="22">
        <v>28507.264999628049</v>
      </c>
      <c r="H10908" s="23">
        <v>2.4710503191692799E-4</v>
      </c>
      <c r="I10908" s="24">
        <v>1.0486543350574209</v>
      </c>
      <c r="J10908" s="27">
        <f t="shared" si="1195"/>
        <v>1.1235508647668122</v>
      </c>
      <c r="K10908" s="27">
        <f t="shared" si="1196"/>
        <v>159.91122257547164</v>
      </c>
      <c r="L10908" s="27" t="s">
        <v>23</v>
      </c>
      <c r="M10908" s="24"/>
      <c r="N10908" s="27"/>
      <c r="O10908" s="27"/>
      <c r="P10908" s="27"/>
    </row>
    <row r="10909" spans="1:16">
      <c r="A10909" s="27">
        <f t="shared" si="1190"/>
        <v>10906</v>
      </c>
      <c r="B10909" s="27">
        <v>1</v>
      </c>
      <c r="C10909" s="27">
        <f t="shared" si="1191"/>
        <v>1</v>
      </c>
      <c r="D10909" s="27">
        <f t="shared" si="1192"/>
        <v>0</v>
      </c>
      <c r="E10909" s="27">
        <f t="shared" si="1193"/>
        <v>0</v>
      </c>
      <c r="F10909" s="27">
        <f t="shared" si="1194"/>
        <v>0</v>
      </c>
      <c r="G10909" s="22">
        <v>50854.079998016401</v>
      </c>
      <c r="H10909" s="23">
        <v>-9.82501555560551E-5</v>
      </c>
      <c r="I10909" s="24">
        <v>0.94256922023285394</v>
      </c>
      <c r="J10909" s="27">
        <f t="shared" si="1195"/>
        <v>1.1230797262397874</v>
      </c>
      <c r="K10909" s="27">
        <f t="shared" si="1196"/>
        <v>1657.0315181359085</v>
      </c>
      <c r="L10909" s="27" t="s">
        <v>23</v>
      </c>
      <c r="M10909" s="24"/>
      <c r="N10909" s="27"/>
      <c r="O10909" s="27"/>
      <c r="P10909" s="27"/>
    </row>
    <row r="10910" spans="1:16">
      <c r="A10910" s="27">
        <f t="shared" si="1190"/>
        <v>10907</v>
      </c>
      <c r="B10910" s="27">
        <v>1</v>
      </c>
      <c r="C10910" s="27">
        <f t="shared" si="1191"/>
        <v>1</v>
      </c>
      <c r="D10910" s="27">
        <f t="shared" si="1192"/>
        <v>0</v>
      </c>
      <c r="E10910" s="27">
        <f t="shared" si="1193"/>
        <v>0</v>
      </c>
      <c r="F10910" s="27">
        <f t="shared" si="1194"/>
        <v>0</v>
      </c>
      <c r="G10910" s="22">
        <v>94897.549998641</v>
      </c>
      <c r="H10910" s="23">
        <v>-3.2980054952077903E-4</v>
      </c>
      <c r="I10910" s="24">
        <v>0.90435418189412131</v>
      </c>
      <c r="J10910" s="27">
        <f t="shared" si="1195"/>
        <v>1.1227639524933783</v>
      </c>
      <c r="K10910" s="27">
        <f t="shared" si="1196"/>
        <v>4526.8814950734195</v>
      </c>
      <c r="L10910" s="27" t="s">
        <v>23</v>
      </c>
      <c r="M10910" s="24"/>
      <c r="N10910" s="27"/>
      <c r="O10910" s="27"/>
      <c r="P10910" s="27"/>
    </row>
    <row r="10911" spans="1:16">
      <c r="A10911" s="27">
        <f t="shared" si="1190"/>
        <v>10908</v>
      </c>
      <c r="B10911" s="27">
        <v>1</v>
      </c>
      <c r="C10911" s="27">
        <f t="shared" si="1191"/>
        <v>1</v>
      </c>
      <c r="D10911" s="27">
        <f t="shared" si="1192"/>
        <v>0</v>
      </c>
      <c r="E10911" s="27">
        <f t="shared" si="1193"/>
        <v>0</v>
      </c>
      <c r="F10911" s="27">
        <f t="shared" si="1194"/>
        <v>0</v>
      </c>
      <c r="G10911" s="22">
        <v>28612.200000524499</v>
      </c>
      <c r="H10911" s="23">
        <v>2.0061441976892001E-4</v>
      </c>
      <c r="I10911" s="24">
        <v>1.1282633371169126</v>
      </c>
      <c r="J10911" s="27">
        <f t="shared" si="1195"/>
        <v>1.1234874300927566</v>
      </c>
      <c r="K10911" s="27">
        <f t="shared" si="1196"/>
        <v>0.65262390736112186</v>
      </c>
      <c r="L10911" s="27" t="s">
        <v>23</v>
      </c>
      <c r="M10911" s="24"/>
      <c r="N10911" s="27"/>
      <c r="O10911" s="27"/>
      <c r="P10911" s="27"/>
    </row>
    <row r="10912" spans="1:16">
      <c r="A10912" s="27">
        <f t="shared" si="1190"/>
        <v>10909</v>
      </c>
      <c r="B10912" s="27">
        <v>1</v>
      </c>
      <c r="C10912" s="27">
        <f t="shared" si="1191"/>
        <v>1</v>
      </c>
      <c r="D10912" s="27">
        <f t="shared" si="1192"/>
        <v>0</v>
      </c>
      <c r="E10912" s="27">
        <f t="shared" si="1193"/>
        <v>0</v>
      </c>
      <c r="F10912" s="27">
        <f t="shared" si="1194"/>
        <v>0</v>
      </c>
      <c r="G10912" s="22">
        <v>9936.4950002506503</v>
      </c>
      <c r="H10912" s="23">
        <v>2.3889430490693499E-3</v>
      </c>
      <c r="I10912" s="24">
        <v>1.040192926045016</v>
      </c>
      <c r="J10912" s="27">
        <f t="shared" si="1195"/>
        <v>1.1264772081719352</v>
      </c>
      <c r="K10912" s="27">
        <f t="shared" si="1196"/>
        <v>73.976980137330216</v>
      </c>
      <c r="L10912" s="27" t="s">
        <v>22</v>
      </c>
      <c r="M10912" s="24"/>
      <c r="N10912" s="27"/>
      <c r="O10912" s="27"/>
      <c r="P10912" s="27"/>
    </row>
    <row r="10913" spans="1:16">
      <c r="A10913" s="27">
        <f t="shared" si="1190"/>
        <v>10910</v>
      </c>
      <c r="B10913" s="27">
        <v>1</v>
      </c>
      <c r="C10913" s="27">
        <f t="shared" si="1191"/>
        <v>1</v>
      </c>
      <c r="D10913" s="27">
        <f t="shared" si="1192"/>
        <v>0</v>
      </c>
      <c r="E10913" s="27">
        <f t="shared" si="1193"/>
        <v>0</v>
      </c>
      <c r="F10913" s="27">
        <f t="shared" si="1194"/>
        <v>0</v>
      </c>
      <c r="G10913" s="22">
        <v>17973.730002403299</v>
      </c>
      <c r="H10913" s="23">
        <v>3.10603308087893E-2</v>
      </c>
      <c r="I10913" s="24">
        <v>1</v>
      </c>
      <c r="J10913" s="27">
        <f t="shared" si="1195"/>
        <v>1.1663921146313057</v>
      </c>
      <c r="K10913" s="27">
        <f t="shared" si="1196"/>
        <v>497.62672463136715</v>
      </c>
      <c r="L10913" s="27" t="s">
        <v>23</v>
      </c>
      <c r="M10913" s="24"/>
      <c r="N10913" s="27"/>
      <c r="O10913" s="27"/>
      <c r="P10913" s="27"/>
    </row>
    <row r="10914" spans="1:16">
      <c r="A10914" s="27">
        <f t="shared" si="1190"/>
        <v>10911</v>
      </c>
      <c r="B10914" s="27">
        <v>1</v>
      </c>
      <c r="C10914" s="27">
        <f t="shared" si="1191"/>
        <v>1</v>
      </c>
      <c r="D10914" s="27">
        <f t="shared" si="1192"/>
        <v>0</v>
      </c>
      <c r="E10914" s="27">
        <f t="shared" si="1193"/>
        <v>0</v>
      </c>
      <c r="F10914" s="27">
        <f t="shared" si="1194"/>
        <v>0</v>
      </c>
      <c r="G10914" s="22">
        <v>13538.9850010872</v>
      </c>
      <c r="H10914" s="23">
        <v>1.46202981847692E-3</v>
      </c>
      <c r="I10914" s="24">
        <v>1.1205752212389382</v>
      </c>
      <c r="J10914" s="27">
        <f t="shared" si="1195"/>
        <v>1.1252098538737008</v>
      </c>
      <c r="K10914" s="27">
        <f t="shared" si="1196"/>
        <v>0.29081495619205544</v>
      </c>
      <c r="L10914" s="27" t="s">
        <v>23</v>
      </c>
      <c r="M10914" s="24"/>
      <c r="N10914" s="27"/>
      <c r="O10914" s="27"/>
      <c r="P10914" s="27"/>
    </row>
    <row r="10915" spans="1:16">
      <c r="A10915" s="27">
        <f t="shared" si="1190"/>
        <v>10912</v>
      </c>
      <c r="B10915" s="27">
        <v>1</v>
      </c>
      <c r="C10915" s="27">
        <f t="shared" si="1191"/>
        <v>1</v>
      </c>
      <c r="D10915" s="27">
        <f t="shared" si="1192"/>
        <v>0</v>
      </c>
      <c r="E10915" s="27">
        <f t="shared" si="1193"/>
        <v>0</v>
      </c>
      <c r="F10915" s="27">
        <f t="shared" si="1194"/>
        <v>0</v>
      </c>
      <c r="G10915" s="22">
        <v>24704.759997963902</v>
      </c>
      <c r="H10915" s="23">
        <v>1.93441786094572E-2</v>
      </c>
      <c r="I10915" s="24">
        <v>0.90213523131672602</v>
      </c>
      <c r="J10915" s="27">
        <f t="shared" si="1195"/>
        <v>1.1499133562895085</v>
      </c>
      <c r="K10915" s="27">
        <f t="shared" si="1196"/>
        <v>1516.7240159224466</v>
      </c>
      <c r="L10915" s="27" t="s">
        <v>22</v>
      </c>
      <c r="M10915" s="24"/>
      <c r="N10915" s="27"/>
      <c r="O10915" s="27"/>
      <c r="P10915" s="27"/>
    </row>
    <row r="10916" spans="1:16">
      <c r="A10916" s="27">
        <f t="shared" si="1190"/>
        <v>10913</v>
      </c>
      <c r="B10916" s="27">
        <v>1</v>
      </c>
      <c r="C10916" s="27">
        <f t="shared" si="1191"/>
        <v>1</v>
      </c>
      <c r="D10916" s="27">
        <f t="shared" si="1192"/>
        <v>0</v>
      </c>
      <c r="E10916" s="27">
        <f t="shared" si="1193"/>
        <v>0</v>
      </c>
      <c r="F10916" s="27">
        <f t="shared" si="1194"/>
        <v>0</v>
      </c>
      <c r="G10916" s="22">
        <v>749.80998015403702</v>
      </c>
      <c r="H10916" s="23">
        <v>0.16755607147769699</v>
      </c>
      <c r="I10916" s="24">
        <v>1.0952380952380953</v>
      </c>
      <c r="J10916" s="27">
        <f t="shared" si="1195"/>
        <v>1.3766913969132411</v>
      </c>
      <c r="K10916" s="27">
        <f t="shared" si="1196"/>
        <v>59.396918163168877</v>
      </c>
      <c r="L10916" s="27" t="s">
        <v>23</v>
      </c>
      <c r="M10916" s="24"/>
      <c r="N10916" s="27"/>
      <c r="O10916" s="27"/>
      <c r="P10916" s="27"/>
    </row>
    <row r="10917" spans="1:16">
      <c r="A10917" s="27">
        <f t="shared" si="1190"/>
        <v>10914</v>
      </c>
      <c r="B10917" s="27">
        <v>1</v>
      </c>
      <c r="C10917" s="27">
        <f t="shared" si="1191"/>
        <v>1</v>
      </c>
      <c r="D10917" s="27">
        <f t="shared" si="1192"/>
        <v>0</v>
      </c>
      <c r="E10917" s="27">
        <f t="shared" si="1193"/>
        <v>0</v>
      </c>
      <c r="F10917" s="27">
        <f t="shared" si="1194"/>
        <v>0</v>
      </c>
      <c r="G10917" s="22">
        <v>25368.430003643</v>
      </c>
      <c r="H10917" s="23">
        <v>1.5055368052713101E-2</v>
      </c>
      <c r="I10917" s="24">
        <v>0.97342088805503435</v>
      </c>
      <c r="J10917" s="27">
        <f t="shared" si="1195"/>
        <v>1.1439395323686812</v>
      </c>
      <c r="K10917" s="27">
        <f t="shared" si="1196"/>
        <v>737.62789627704285</v>
      </c>
      <c r="L10917" s="27" t="s">
        <v>22</v>
      </c>
      <c r="M10917" s="24"/>
      <c r="N10917" s="27"/>
      <c r="O10917" s="27"/>
      <c r="P10917" s="27"/>
    </row>
    <row r="10918" spans="1:16">
      <c r="A10918" s="27">
        <f t="shared" si="1190"/>
        <v>10915</v>
      </c>
      <c r="B10918" s="27">
        <v>1</v>
      </c>
      <c r="C10918" s="27">
        <f t="shared" si="1191"/>
        <v>1</v>
      </c>
      <c r="D10918" s="27">
        <f t="shared" si="1192"/>
        <v>0</v>
      </c>
      <c r="E10918" s="27">
        <f t="shared" si="1193"/>
        <v>0</v>
      </c>
      <c r="F10918" s="27">
        <f t="shared" si="1194"/>
        <v>0</v>
      </c>
      <c r="G10918" s="22">
        <v>43090.169998928897</v>
      </c>
      <c r="H10918" s="23">
        <v>0.13815844925470699</v>
      </c>
      <c r="I10918" s="24">
        <v>2.5062326869806095</v>
      </c>
      <c r="J10918" s="27">
        <f t="shared" si="1195"/>
        <v>1.328407731016582</v>
      </c>
      <c r="K10918" s="27">
        <f t="shared" si="1196"/>
        <v>59777.770237452431</v>
      </c>
      <c r="L10918" s="27" t="s">
        <v>23</v>
      </c>
      <c r="M10918" s="24"/>
      <c r="N10918" s="27"/>
      <c r="O10918" s="27"/>
      <c r="P10918" s="27"/>
    </row>
    <row r="10919" spans="1:16">
      <c r="A10919" s="27">
        <f t="shared" si="1190"/>
        <v>10916</v>
      </c>
      <c r="B10919" s="27">
        <v>1</v>
      </c>
      <c r="C10919" s="27">
        <f t="shared" si="1191"/>
        <v>1</v>
      </c>
      <c r="D10919" s="27">
        <f t="shared" si="1192"/>
        <v>0</v>
      </c>
      <c r="E10919" s="27">
        <f t="shared" si="1193"/>
        <v>0</v>
      </c>
      <c r="F10919" s="27">
        <f t="shared" si="1194"/>
        <v>0</v>
      </c>
      <c r="G10919" s="22">
        <v>17162.340000748602</v>
      </c>
      <c r="H10919" s="23">
        <v>-6.9672912829540704E-3</v>
      </c>
      <c r="I10919" s="24">
        <v>1.1783659378596087</v>
      </c>
      <c r="J10919" s="27">
        <f t="shared" si="1195"/>
        <v>1.1137498160701027</v>
      </c>
      <c r="K10919" s="27">
        <f t="shared" si="1196"/>
        <v>71.656943300397486</v>
      </c>
      <c r="L10919" s="27" t="s">
        <v>22</v>
      </c>
      <c r="M10919" s="24"/>
      <c r="N10919" s="27"/>
      <c r="O10919" s="27"/>
      <c r="P10919" s="27"/>
    </row>
    <row r="10920" spans="1:16">
      <c r="A10920" s="27">
        <f t="shared" si="1190"/>
        <v>10917</v>
      </c>
      <c r="B10920" s="27">
        <v>1</v>
      </c>
      <c r="C10920" s="27">
        <f t="shared" si="1191"/>
        <v>1</v>
      </c>
      <c r="D10920" s="27">
        <f t="shared" si="1192"/>
        <v>0</v>
      </c>
      <c r="E10920" s="27">
        <f t="shared" si="1193"/>
        <v>0</v>
      </c>
      <c r="F10920" s="27">
        <f t="shared" si="1194"/>
        <v>0</v>
      </c>
      <c r="G10920" s="22">
        <v>18473.439995050401</v>
      </c>
      <c r="H10920" s="23">
        <v>0.23299610058270401</v>
      </c>
      <c r="I10920" s="24">
        <v>1.2553975776724593</v>
      </c>
      <c r="J10920" s="27">
        <f t="shared" si="1195"/>
        <v>1.4905675729473875</v>
      </c>
      <c r="K10920" s="27">
        <f t="shared" si="1196"/>
        <v>1021.672244409486</v>
      </c>
      <c r="L10920" s="27" t="s">
        <v>22</v>
      </c>
      <c r="M10920" s="24"/>
      <c r="N10920" s="27"/>
      <c r="O10920" s="27"/>
      <c r="P10920" s="27"/>
    </row>
    <row r="10921" spans="1:16">
      <c r="A10921" s="27">
        <f t="shared" si="1190"/>
        <v>10918</v>
      </c>
      <c r="B10921" s="27">
        <v>1</v>
      </c>
      <c r="C10921" s="27">
        <f t="shared" si="1191"/>
        <v>1</v>
      </c>
      <c r="D10921" s="27">
        <f t="shared" si="1192"/>
        <v>0</v>
      </c>
      <c r="E10921" s="27">
        <f t="shared" si="1193"/>
        <v>0</v>
      </c>
      <c r="F10921" s="27">
        <f t="shared" si="1194"/>
        <v>0</v>
      </c>
      <c r="G10921" s="22">
        <v>1915.0699769258499</v>
      </c>
      <c r="H10921" s="23">
        <v>0.253778136775062</v>
      </c>
      <c r="I10921" s="24">
        <v>1.5062344139650872</v>
      </c>
      <c r="J10921" s="27">
        <f t="shared" si="1195"/>
        <v>1.5286665050670183</v>
      </c>
      <c r="K10921" s="27">
        <f t="shared" si="1196"/>
        <v>0.96366074425712256</v>
      </c>
      <c r="L10921" s="27" t="s">
        <v>23</v>
      </c>
      <c r="M10921" s="24"/>
      <c r="N10921" s="27"/>
      <c r="O10921" s="27"/>
      <c r="P10921" s="27"/>
    </row>
    <row r="10922" spans="1:16">
      <c r="A10922" s="27">
        <f t="shared" si="1190"/>
        <v>10919</v>
      </c>
      <c r="B10922" s="27">
        <v>1</v>
      </c>
      <c r="C10922" s="27">
        <f t="shared" si="1191"/>
        <v>1</v>
      </c>
      <c r="D10922" s="27">
        <f t="shared" si="1192"/>
        <v>0</v>
      </c>
      <c r="E10922" s="27">
        <f t="shared" si="1193"/>
        <v>0</v>
      </c>
      <c r="F10922" s="27">
        <f t="shared" si="1194"/>
        <v>0</v>
      </c>
      <c r="G10922" s="22">
        <v>8947.9149999618494</v>
      </c>
      <c r="H10922" s="23">
        <v>-5.4695328682307005E-4</v>
      </c>
      <c r="I10922" s="24">
        <v>1.1000000000000001</v>
      </c>
      <c r="J10922" s="27">
        <f t="shared" si="1195"/>
        <v>1.1224678940348332</v>
      </c>
      <c r="K10922" s="27">
        <f t="shared" si="1196"/>
        <v>4.5169635270500823</v>
      </c>
      <c r="L10922" s="27" t="s">
        <v>22</v>
      </c>
      <c r="M10922" s="24"/>
      <c r="N10922" s="27"/>
      <c r="O10922" s="27"/>
      <c r="P10922" s="27"/>
    </row>
    <row r="10923" spans="1:16">
      <c r="A10923" s="27">
        <f t="shared" si="1190"/>
        <v>10920</v>
      </c>
      <c r="B10923" s="27">
        <v>1</v>
      </c>
      <c r="C10923" s="27">
        <f t="shared" si="1191"/>
        <v>1</v>
      </c>
      <c r="D10923" s="27">
        <f t="shared" si="1192"/>
        <v>0</v>
      </c>
      <c r="E10923" s="27">
        <f t="shared" si="1193"/>
        <v>0</v>
      </c>
      <c r="F10923" s="27">
        <f t="shared" si="1194"/>
        <v>0</v>
      </c>
      <c r="G10923" s="22">
        <v>16621.630001068101</v>
      </c>
      <c r="H10923" s="23">
        <v>5.2455809188551002E-3</v>
      </c>
      <c r="I10923" s="24">
        <v>1.0157894736842106</v>
      </c>
      <c r="J10923" s="27">
        <f t="shared" si="1195"/>
        <v>1.130392031117623</v>
      </c>
      <c r="K10923" s="27">
        <f t="shared" si="1196"/>
        <v>218.30426937031589</v>
      </c>
      <c r="L10923" s="27" t="s">
        <v>22</v>
      </c>
      <c r="M10923" s="24"/>
      <c r="N10923" s="27"/>
      <c r="O10923" s="27"/>
      <c r="P10923" s="27"/>
    </row>
    <row r="10924" spans="1:16">
      <c r="A10924" s="27">
        <f t="shared" si="1190"/>
        <v>10921</v>
      </c>
      <c r="B10924" s="27">
        <v>1</v>
      </c>
      <c r="C10924" s="27">
        <f t="shared" si="1191"/>
        <v>1</v>
      </c>
      <c r="D10924" s="27">
        <f t="shared" si="1192"/>
        <v>0</v>
      </c>
      <c r="E10924" s="27">
        <f t="shared" si="1193"/>
        <v>0</v>
      </c>
      <c r="F10924" s="27">
        <f t="shared" si="1194"/>
        <v>0</v>
      </c>
      <c r="G10924" s="22">
        <v>7076.8799998760196</v>
      </c>
      <c r="H10924" s="23">
        <v>0.231572558532052</v>
      </c>
      <c r="I10924" s="24">
        <v>0.96483516483516485</v>
      </c>
      <c r="J10924" s="27">
        <f t="shared" si="1195"/>
        <v>1.487992867311094</v>
      </c>
      <c r="K10924" s="27">
        <f t="shared" si="1196"/>
        <v>1936.8994648953296</v>
      </c>
      <c r="L10924" s="27" t="s">
        <v>23</v>
      </c>
      <c r="M10924" s="24"/>
      <c r="N10924" s="27"/>
      <c r="O10924" s="27"/>
      <c r="P10924" s="27"/>
    </row>
    <row r="10925" spans="1:16">
      <c r="A10925" s="27">
        <f t="shared" si="1190"/>
        <v>10922</v>
      </c>
      <c r="B10925" s="27">
        <v>1</v>
      </c>
      <c r="C10925" s="27">
        <f t="shared" si="1191"/>
        <v>1</v>
      </c>
      <c r="D10925" s="27">
        <f t="shared" si="1192"/>
        <v>0</v>
      </c>
      <c r="E10925" s="27">
        <f t="shared" si="1193"/>
        <v>0</v>
      </c>
      <c r="F10925" s="27">
        <f t="shared" si="1194"/>
        <v>0</v>
      </c>
      <c r="G10925" s="22">
        <v>2690.3700003623999</v>
      </c>
      <c r="H10925" s="23">
        <v>0.33090076186411399</v>
      </c>
      <c r="I10925" s="24">
        <v>1.1583198707592892</v>
      </c>
      <c r="J10925" s="27">
        <f t="shared" si="1195"/>
        <v>1.6787637326160458</v>
      </c>
      <c r="K10925" s="27">
        <f t="shared" si="1196"/>
        <v>728.7184968654658</v>
      </c>
      <c r="L10925" s="27" t="s">
        <v>22</v>
      </c>
      <c r="M10925" s="24"/>
      <c r="N10925" s="27"/>
      <c r="O10925" s="27"/>
      <c r="P10925" s="27"/>
    </row>
    <row r="10926" spans="1:16">
      <c r="A10926" s="27">
        <f t="shared" si="1190"/>
        <v>10923</v>
      </c>
      <c r="B10926" s="27">
        <v>1</v>
      </c>
      <c r="C10926" s="27">
        <f t="shared" si="1191"/>
        <v>1</v>
      </c>
      <c r="D10926" s="27">
        <f t="shared" si="1192"/>
        <v>0</v>
      </c>
      <c r="E10926" s="27">
        <f t="shared" si="1193"/>
        <v>0</v>
      </c>
      <c r="F10926" s="27">
        <f t="shared" si="1194"/>
        <v>0</v>
      </c>
      <c r="G10926" s="22">
        <v>611.76000571250904</v>
      </c>
      <c r="H10926" s="23">
        <v>0.23587343184440901</v>
      </c>
      <c r="I10926" s="24">
        <v>1.3821656050955413</v>
      </c>
      <c r="J10926" s="27">
        <f t="shared" si="1195"/>
        <v>1.4957853019658918</v>
      </c>
      <c r="K10926" s="27">
        <f t="shared" si="1196"/>
        <v>7.8974763455703272</v>
      </c>
      <c r="L10926" s="27" t="s">
        <v>23</v>
      </c>
      <c r="M10926" s="24"/>
      <c r="N10926" s="27"/>
      <c r="O10926" s="27"/>
      <c r="P10926" s="27"/>
    </row>
    <row r="10927" spans="1:16">
      <c r="A10927" s="27">
        <f t="shared" si="1190"/>
        <v>10924</v>
      </c>
      <c r="B10927" s="27">
        <v>1</v>
      </c>
      <c r="C10927" s="27">
        <f t="shared" si="1191"/>
        <v>1</v>
      </c>
      <c r="D10927" s="27">
        <f t="shared" si="1192"/>
        <v>0</v>
      </c>
      <c r="E10927" s="27">
        <f t="shared" si="1193"/>
        <v>0</v>
      </c>
      <c r="F10927" s="27">
        <f t="shared" si="1194"/>
        <v>0</v>
      </c>
      <c r="G10927" s="22">
        <v>41420.4699907303</v>
      </c>
      <c r="H10927" s="23">
        <v>0.178214388985177</v>
      </c>
      <c r="I10927" s="24">
        <v>1.2604535790219702</v>
      </c>
      <c r="J10927" s="27">
        <f t="shared" si="1195"/>
        <v>1.3946271664549665</v>
      </c>
      <c r="K10927" s="27">
        <f t="shared" si="1196"/>
        <v>745.67414683974232</v>
      </c>
      <c r="L10927" s="27" t="s">
        <v>23</v>
      </c>
      <c r="M10927" s="24"/>
      <c r="N10927" s="27"/>
      <c r="O10927" s="27"/>
      <c r="P10927" s="27"/>
    </row>
    <row r="10928" spans="1:16">
      <c r="A10928" s="27">
        <f t="shared" si="1190"/>
        <v>10925</v>
      </c>
      <c r="B10928" s="27">
        <v>1</v>
      </c>
      <c r="C10928" s="27">
        <f t="shared" si="1191"/>
        <v>1</v>
      </c>
      <c r="D10928" s="27">
        <f t="shared" si="1192"/>
        <v>0</v>
      </c>
      <c r="E10928" s="27">
        <f t="shared" si="1193"/>
        <v>0</v>
      </c>
      <c r="F10928" s="27">
        <f t="shared" si="1194"/>
        <v>0</v>
      </c>
      <c r="G10928" s="22">
        <v>23610.465000152599</v>
      </c>
      <c r="H10928" s="23">
        <v>1.9546934043387799E-3</v>
      </c>
      <c r="I10928" s="24">
        <v>1.2381858547415161</v>
      </c>
      <c r="J10928" s="27">
        <f t="shared" si="1195"/>
        <v>1.125883287642061</v>
      </c>
      <c r="K10928" s="27">
        <f t="shared" si="1196"/>
        <v>297.77203440586578</v>
      </c>
      <c r="L10928" s="27" t="s">
        <v>23</v>
      </c>
      <c r="M10928" s="24"/>
      <c r="N10928" s="27"/>
      <c r="O10928" s="27"/>
      <c r="P10928" s="27"/>
    </row>
    <row r="10929" spans="1:16">
      <c r="A10929" s="27">
        <f t="shared" si="1190"/>
        <v>10926</v>
      </c>
      <c r="B10929" s="27">
        <v>1</v>
      </c>
      <c r="C10929" s="27">
        <f t="shared" si="1191"/>
        <v>1</v>
      </c>
      <c r="D10929" s="27">
        <f t="shared" si="1192"/>
        <v>0</v>
      </c>
      <c r="E10929" s="27">
        <f t="shared" si="1193"/>
        <v>0</v>
      </c>
      <c r="F10929" s="27">
        <f t="shared" si="1194"/>
        <v>0</v>
      </c>
      <c r="G10929" s="22">
        <v>93134.590002097204</v>
      </c>
      <c r="H10929" s="23">
        <v>0.13461805454174999</v>
      </c>
      <c r="I10929" s="24">
        <v>2.2344451571520207</v>
      </c>
      <c r="J10929" s="27">
        <f t="shared" si="1195"/>
        <v>1.3227083101740176</v>
      </c>
      <c r="K10929" s="27">
        <f t="shared" si="1196"/>
        <v>77419.439100797186</v>
      </c>
      <c r="L10929" s="27" t="s">
        <v>23</v>
      </c>
      <c r="M10929" s="24"/>
      <c r="N10929" s="27"/>
      <c r="O10929" s="27"/>
      <c r="P10929" s="27"/>
    </row>
    <row r="10930" spans="1:16">
      <c r="A10930" s="27">
        <f t="shared" si="1190"/>
        <v>10927</v>
      </c>
      <c r="B10930" s="27">
        <v>1</v>
      </c>
      <c r="C10930" s="27">
        <f t="shared" si="1191"/>
        <v>1</v>
      </c>
      <c r="D10930" s="27">
        <f t="shared" si="1192"/>
        <v>0</v>
      </c>
      <c r="E10930" s="27">
        <f t="shared" si="1193"/>
        <v>0</v>
      </c>
      <c r="F10930" s="27">
        <f t="shared" si="1194"/>
        <v>0</v>
      </c>
      <c r="G10930" s="22">
        <v>18017.365001201651</v>
      </c>
      <c r="H10930" s="23">
        <v>1.8027051578543801E-3</v>
      </c>
      <c r="I10930" s="24">
        <v>1.1118503118503118</v>
      </c>
      <c r="J10930" s="27">
        <f t="shared" si="1195"/>
        <v>1.1256754882531601</v>
      </c>
      <c r="K10930" s="27">
        <f t="shared" si="1196"/>
        <v>3.4437581144895288</v>
      </c>
      <c r="L10930" s="27" t="s">
        <v>22</v>
      </c>
      <c r="M10930" s="24"/>
      <c r="N10930" s="27"/>
      <c r="O10930" s="27"/>
      <c r="P10930" s="27"/>
    </row>
    <row r="10931" spans="1:16">
      <c r="A10931" s="27">
        <f t="shared" si="1190"/>
        <v>10928</v>
      </c>
      <c r="B10931" s="27">
        <v>1</v>
      </c>
      <c r="C10931" s="27">
        <f t="shared" si="1191"/>
        <v>1</v>
      </c>
      <c r="D10931" s="27">
        <f t="shared" si="1192"/>
        <v>0</v>
      </c>
      <c r="E10931" s="27">
        <f t="shared" si="1193"/>
        <v>0</v>
      </c>
      <c r="F10931" s="27">
        <f t="shared" si="1194"/>
        <v>0</v>
      </c>
      <c r="G10931" s="22">
        <v>36482.060000896498</v>
      </c>
      <c r="H10931" s="23">
        <v>1.6842267083367901E-3</v>
      </c>
      <c r="I10931" s="24">
        <v>0.87055941200489995</v>
      </c>
      <c r="J10931" s="27">
        <f t="shared" si="1195"/>
        <v>1.1255135302933865</v>
      </c>
      <c r="K10931" s="27">
        <f t="shared" si="1196"/>
        <v>2371.3923600881149</v>
      </c>
      <c r="L10931" s="27" t="s">
        <v>23</v>
      </c>
      <c r="M10931" s="24"/>
      <c r="N10931" s="27"/>
      <c r="O10931" s="27"/>
      <c r="P10931" s="27"/>
    </row>
    <row r="10932" spans="1:16">
      <c r="A10932" s="27">
        <f t="shared" si="1190"/>
        <v>10929</v>
      </c>
      <c r="B10932" s="27">
        <v>1</v>
      </c>
      <c r="C10932" s="27">
        <f t="shared" si="1191"/>
        <v>1</v>
      </c>
      <c r="D10932" s="27">
        <f t="shared" si="1192"/>
        <v>0</v>
      </c>
      <c r="E10932" s="27">
        <f t="shared" si="1193"/>
        <v>0</v>
      </c>
      <c r="F10932" s="27">
        <f t="shared" si="1194"/>
        <v>0</v>
      </c>
      <c r="G10932" s="22">
        <v>31600.899986743902</v>
      </c>
      <c r="H10932" s="23">
        <v>0.162218526198874</v>
      </c>
      <c r="I10932" s="24">
        <v>1.1715755025712951</v>
      </c>
      <c r="J10932" s="27">
        <f t="shared" si="1195"/>
        <v>1.3677962667250261</v>
      </c>
      <c r="K10932" s="27">
        <f t="shared" si="1196"/>
        <v>1216.7164416274052</v>
      </c>
      <c r="L10932" s="27" t="s">
        <v>23</v>
      </c>
      <c r="M10932" s="24"/>
      <c r="N10932" s="27"/>
      <c r="O10932" s="27"/>
      <c r="P10932" s="27"/>
    </row>
    <row r="10933" spans="1:16">
      <c r="A10933" s="27">
        <f t="shared" si="1190"/>
        <v>10930</v>
      </c>
      <c r="B10933" s="27">
        <v>1</v>
      </c>
      <c r="C10933" s="27">
        <f t="shared" si="1191"/>
        <v>1</v>
      </c>
      <c r="D10933" s="27">
        <f t="shared" si="1192"/>
        <v>0</v>
      </c>
      <c r="E10933" s="27">
        <f t="shared" si="1193"/>
        <v>0</v>
      </c>
      <c r="F10933" s="27">
        <f t="shared" si="1194"/>
        <v>0</v>
      </c>
      <c r="G10933" s="22">
        <v>21489.894999980948</v>
      </c>
      <c r="H10933" s="23">
        <v>5.0298315287506301E-4</v>
      </c>
      <c r="I10933" s="24">
        <v>1.1039613167193603</v>
      </c>
      <c r="J10933" s="27">
        <f t="shared" si="1195"/>
        <v>1.123900064852668</v>
      </c>
      <c r="K10933" s="27">
        <f t="shared" si="1196"/>
        <v>8.5433867782399915</v>
      </c>
      <c r="L10933" s="27" t="s">
        <v>22</v>
      </c>
      <c r="M10933" s="24"/>
      <c r="N10933" s="27"/>
      <c r="O10933" s="27"/>
      <c r="P10933" s="27"/>
    </row>
    <row r="10934" spans="1:16">
      <c r="A10934" s="27">
        <f t="shared" si="1190"/>
        <v>10931</v>
      </c>
      <c r="B10934" s="27">
        <v>1</v>
      </c>
      <c r="C10934" s="27">
        <f t="shared" si="1191"/>
        <v>1</v>
      </c>
      <c r="D10934" s="27">
        <f t="shared" si="1192"/>
        <v>0</v>
      </c>
      <c r="E10934" s="27">
        <f t="shared" si="1193"/>
        <v>0</v>
      </c>
      <c r="F10934" s="27">
        <f t="shared" si="1194"/>
        <v>0</v>
      </c>
      <c r="G10934" s="22">
        <v>29747.570000767701</v>
      </c>
      <c r="H10934" s="23">
        <v>0.10945119899297601</v>
      </c>
      <c r="I10934" s="24">
        <v>1.176752865902426</v>
      </c>
      <c r="J10934" s="27">
        <f t="shared" si="1195"/>
        <v>1.2828926401772975</v>
      </c>
      <c r="K10934" s="27">
        <f t="shared" si="1196"/>
        <v>335.12576204789895</v>
      </c>
      <c r="L10934" s="27" t="s">
        <v>23</v>
      </c>
      <c r="M10934" s="24"/>
      <c r="N10934" s="27"/>
      <c r="O10934" s="27"/>
      <c r="P10934" s="27"/>
    </row>
    <row r="10935" spans="1:16">
      <c r="A10935" s="27">
        <f t="shared" si="1190"/>
        <v>10932</v>
      </c>
      <c r="B10935" s="27">
        <v>1</v>
      </c>
      <c r="C10935" s="27">
        <f t="shared" si="1191"/>
        <v>1</v>
      </c>
      <c r="D10935" s="27">
        <f t="shared" si="1192"/>
        <v>0</v>
      </c>
      <c r="E10935" s="27">
        <f t="shared" si="1193"/>
        <v>0</v>
      </c>
      <c r="F10935" s="27">
        <f t="shared" si="1194"/>
        <v>0</v>
      </c>
      <c r="G10935" s="22">
        <v>38070.865002989747</v>
      </c>
      <c r="H10935" s="23">
        <v>1.4623989055341301E-3</v>
      </c>
      <c r="I10935" s="24">
        <v>1.2209119496855345</v>
      </c>
      <c r="J10935" s="27">
        <f t="shared" si="1195"/>
        <v>1.1252103582369224</v>
      </c>
      <c r="K10935" s="27">
        <f t="shared" si="1196"/>
        <v>348.68323302741089</v>
      </c>
      <c r="L10935" s="27" t="s">
        <v>23</v>
      </c>
      <c r="M10935" s="24"/>
      <c r="N10935" s="27"/>
      <c r="O10935" s="27"/>
      <c r="P10935" s="27"/>
    </row>
    <row r="10936" spans="1:16">
      <c r="A10936" s="27">
        <f t="shared" si="1190"/>
        <v>10933</v>
      </c>
      <c r="B10936" s="27">
        <v>1</v>
      </c>
      <c r="C10936" s="27">
        <f t="shared" si="1191"/>
        <v>1</v>
      </c>
      <c r="D10936" s="27">
        <f t="shared" si="1192"/>
        <v>0</v>
      </c>
      <c r="E10936" s="27">
        <f t="shared" si="1193"/>
        <v>0</v>
      </c>
      <c r="F10936" s="27">
        <f t="shared" si="1194"/>
        <v>0</v>
      </c>
      <c r="G10936" s="22">
        <v>101309.26000335799</v>
      </c>
      <c r="H10936" s="23">
        <v>0.13040275687403699</v>
      </c>
      <c r="I10936" s="24">
        <v>1.9101487700692297</v>
      </c>
      <c r="J10936" s="27">
        <f t="shared" si="1195"/>
        <v>1.3159542933813617</v>
      </c>
      <c r="K10936" s="27">
        <f t="shared" si="1196"/>
        <v>35768.964213911735</v>
      </c>
      <c r="L10936" s="27" t="s">
        <v>22</v>
      </c>
      <c r="M10936" s="24"/>
      <c r="N10936" s="27"/>
      <c r="O10936" s="27"/>
      <c r="P10936" s="27"/>
    </row>
    <row r="10937" spans="1:16">
      <c r="A10937" s="27">
        <f t="shared" si="1190"/>
        <v>10934</v>
      </c>
      <c r="B10937" s="27">
        <v>1</v>
      </c>
      <c r="C10937" s="27">
        <f t="shared" si="1191"/>
        <v>1</v>
      </c>
      <c r="D10937" s="27">
        <f t="shared" si="1192"/>
        <v>0</v>
      </c>
      <c r="E10937" s="27">
        <f t="shared" si="1193"/>
        <v>0</v>
      </c>
      <c r="F10937" s="27">
        <f t="shared" si="1194"/>
        <v>0</v>
      </c>
      <c r="G10937" s="22">
        <v>42661.029999792598</v>
      </c>
      <c r="H10937" s="23">
        <v>1.5742905192440101E-3</v>
      </c>
      <c r="I10937" s="24">
        <v>1.1295191295191296</v>
      </c>
      <c r="J10937" s="27">
        <f t="shared" si="1195"/>
        <v>1.1253632702960448</v>
      </c>
      <c r="K10937" s="27">
        <f t="shared" si="1196"/>
        <v>0.73680572582762416</v>
      </c>
      <c r="L10937" s="27" t="s">
        <v>22</v>
      </c>
      <c r="M10937" s="24"/>
      <c r="N10937" s="27"/>
      <c r="O10937" s="27"/>
      <c r="P10937" s="27"/>
    </row>
    <row r="10938" spans="1:16">
      <c r="A10938" s="27">
        <f t="shared" si="1190"/>
        <v>10935</v>
      </c>
      <c r="B10938" s="27">
        <v>1</v>
      </c>
      <c r="C10938" s="27">
        <f t="shared" si="1191"/>
        <v>1</v>
      </c>
      <c r="D10938" s="27">
        <f t="shared" si="1192"/>
        <v>0</v>
      </c>
      <c r="E10938" s="27">
        <f t="shared" si="1193"/>
        <v>0</v>
      </c>
      <c r="F10938" s="27">
        <f t="shared" si="1194"/>
        <v>0</v>
      </c>
      <c r="G10938" s="22">
        <v>31321.1600044966</v>
      </c>
      <c r="H10938" s="23">
        <v>0.13023648748799899</v>
      </c>
      <c r="I10938" s="24">
        <v>1.9990458015267176</v>
      </c>
      <c r="J10938" s="27">
        <f t="shared" si="1195"/>
        <v>1.3156885941969183</v>
      </c>
      <c r="K10938" s="27">
        <f t="shared" si="1196"/>
        <v>14626.263615900387</v>
      </c>
      <c r="L10938" s="27" t="s">
        <v>22</v>
      </c>
      <c r="M10938" s="24"/>
      <c r="N10938" s="27"/>
      <c r="O10938" s="27"/>
      <c r="P10938" s="27"/>
    </row>
    <row r="10939" spans="1:16">
      <c r="A10939" s="27">
        <f t="shared" si="1190"/>
        <v>10936</v>
      </c>
      <c r="B10939" s="27">
        <v>1</v>
      </c>
      <c r="C10939" s="27">
        <f t="shared" si="1191"/>
        <v>1</v>
      </c>
      <c r="D10939" s="27">
        <f t="shared" si="1192"/>
        <v>0</v>
      </c>
      <c r="E10939" s="27">
        <f t="shared" si="1193"/>
        <v>0</v>
      </c>
      <c r="F10939" s="27">
        <f t="shared" si="1194"/>
        <v>0</v>
      </c>
      <c r="G10939" s="22">
        <v>6365.2400007247898</v>
      </c>
      <c r="H10939" s="23">
        <v>0.22824561456047299</v>
      </c>
      <c r="I10939" s="24">
        <v>1.2963800904977376</v>
      </c>
      <c r="J10939" s="27">
        <f t="shared" si="1195"/>
        <v>1.4819928813267367</v>
      </c>
      <c r="K10939" s="27">
        <f t="shared" si="1196"/>
        <v>219.29593671045308</v>
      </c>
      <c r="L10939" s="27" t="s">
        <v>23</v>
      </c>
      <c r="M10939" s="24"/>
      <c r="N10939" s="27"/>
      <c r="O10939" s="27"/>
      <c r="P10939" s="27"/>
    </row>
    <row r="10940" spans="1:16">
      <c r="A10940" s="27">
        <f t="shared" si="1190"/>
        <v>10937</v>
      </c>
      <c r="B10940" s="27">
        <v>1</v>
      </c>
      <c r="C10940" s="27">
        <f t="shared" si="1191"/>
        <v>1</v>
      </c>
      <c r="D10940" s="27">
        <f t="shared" si="1192"/>
        <v>0</v>
      </c>
      <c r="E10940" s="27">
        <f t="shared" si="1193"/>
        <v>0</v>
      </c>
      <c r="F10940" s="27">
        <f t="shared" si="1194"/>
        <v>0</v>
      </c>
      <c r="G10940" s="22">
        <v>1302.9900162219999</v>
      </c>
      <c r="H10940" s="23">
        <v>0.22220041895440701</v>
      </c>
      <c r="I10940" s="24">
        <v>1.2540540540540541</v>
      </c>
      <c r="J10940" s="27">
        <f t="shared" si="1195"/>
        <v>1.471152508711929</v>
      </c>
      <c r="K10940" s="27">
        <f t="shared" si="1196"/>
        <v>61.412185383514014</v>
      </c>
      <c r="L10940" s="27" t="s">
        <v>23</v>
      </c>
      <c r="M10940" s="24"/>
      <c r="N10940" s="27"/>
      <c r="O10940" s="27"/>
      <c r="P10940" s="27"/>
    </row>
    <row r="10941" spans="1:16">
      <c r="A10941" s="27">
        <f t="shared" si="1190"/>
        <v>10938</v>
      </c>
      <c r="B10941" s="27">
        <v>1</v>
      </c>
      <c r="C10941" s="27">
        <f t="shared" si="1191"/>
        <v>1</v>
      </c>
      <c r="D10941" s="27">
        <f t="shared" si="1192"/>
        <v>0</v>
      </c>
      <c r="E10941" s="27">
        <f t="shared" si="1193"/>
        <v>0</v>
      </c>
      <c r="F10941" s="27">
        <f t="shared" si="1194"/>
        <v>0</v>
      </c>
      <c r="G10941" s="22">
        <v>80900.560008794098</v>
      </c>
      <c r="H10941" s="23">
        <v>0.130940253426064</v>
      </c>
      <c r="I10941" s="24">
        <v>2.0237831176833025</v>
      </c>
      <c r="J10941" s="27">
        <f t="shared" si="1195"/>
        <v>1.3168135823009977</v>
      </c>
      <c r="K10941" s="27">
        <f t="shared" si="1196"/>
        <v>40434.579143969328</v>
      </c>
      <c r="L10941" s="27" t="s">
        <v>23</v>
      </c>
      <c r="M10941" s="24"/>
      <c r="N10941" s="27"/>
      <c r="O10941" s="27"/>
      <c r="P10941" s="27"/>
    </row>
    <row r="10942" spans="1:16">
      <c r="A10942" s="27">
        <f t="shared" si="1190"/>
        <v>10939</v>
      </c>
      <c r="B10942" s="27">
        <v>1</v>
      </c>
      <c r="C10942" s="27">
        <f t="shared" si="1191"/>
        <v>1</v>
      </c>
      <c r="D10942" s="27">
        <f t="shared" si="1192"/>
        <v>0</v>
      </c>
      <c r="E10942" s="27">
        <f t="shared" si="1193"/>
        <v>0</v>
      </c>
      <c r="F10942" s="27">
        <f t="shared" si="1194"/>
        <v>0</v>
      </c>
      <c r="G10942" s="22">
        <v>74138.3899974823</v>
      </c>
      <c r="H10942" s="23">
        <v>0.134624034813075</v>
      </c>
      <c r="I10942" s="24">
        <v>2.140746709642761</v>
      </c>
      <c r="J10942" s="27">
        <f t="shared" si="1195"/>
        <v>1.322717916725566</v>
      </c>
      <c r="K10942" s="27">
        <f t="shared" si="1196"/>
        <v>49611.268434755984</v>
      </c>
      <c r="L10942" s="27" t="s">
        <v>22</v>
      </c>
      <c r="M10942" s="24"/>
      <c r="N10942" s="27"/>
      <c r="O10942" s="27"/>
      <c r="P10942" s="27"/>
    </row>
    <row r="10943" spans="1:16">
      <c r="A10943" s="27">
        <f t="shared" si="1190"/>
        <v>10940</v>
      </c>
      <c r="B10943" s="27">
        <v>1</v>
      </c>
      <c r="C10943" s="27">
        <f t="shared" si="1191"/>
        <v>1</v>
      </c>
      <c r="D10943" s="27">
        <f t="shared" si="1192"/>
        <v>0</v>
      </c>
      <c r="E10943" s="27">
        <f t="shared" si="1193"/>
        <v>0</v>
      </c>
      <c r="F10943" s="27">
        <f t="shared" si="1194"/>
        <v>0</v>
      </c>
      <c r="G10943" s="22">
        <v>89622.379998356104</v>
      </c>
      <c r="H10943" s="23">
        <v>9.8465270894343995E-2</v>
      </c>
      <c r="I10943" s="24">
        <v>2.0578356133911688</v>
      </c>
      <c r="J10943" s="27">
        <f t="shared" si="1195"/>
        <v>1.2658900886389182</v>
      </c>
      <c r="K10943" s="27">
        <f t="shared" si="1196"/>
        <v>56209.159426302773</v>
      </c>
      <c r="L10943" s="27" t="s">
        <v>23</v>
      </c>
      <c r="M10943" s="24"/>
      <c r="N10943" s="27"/>
      <c r="O10943" s="27"/>
      <c r="P10943" s="27"/>
    </row>
    <row r="10944" spans="1:16">
      <c r="A10944" s="27">
        <f t="shared" si="1190"/>
        <v>10941</v>
      </c>
      <c r="B10944" s="27">
        <v>1</v>
      </c>
      <c r="C10944" s="27">
        <f t="shared" si="1191"/>
        <v>1</v>
      </c>
      <c r="D10944" s="27">
        <f t="shared" si="1192"/>
        <v>0</v>
      </c>
      <c r="E10944" s="27">
        <f t="shared" si="1193"/>
        <v>0</v>
      </c>
      <c r="F10944" s="27">
        <f t="shared" si="1194"/>
        <v>0</v>
      </c>
      <c r="G10944" s="22">
        <v>27322.890001297001</v>
      </c>
      <c r="H10944" s="23">
        <v>0.12927784981851201</v>
      </c>
      <c r="I10944" s="24">
        <v>2.0616338439095552</v>
      </c>
      <c r="J10944" s="27">
        <f t="shared" si="1195"/>
        <v>1.3141577330975418</v>
      </c>
      <c r="K10944" s="27">
        <f t="shared" si="1196"/>
        <v>15265.859753005108</v>
      </c>
      <c r="L10944" s="27" t="s">
        <v>22</v>
      </c>
      <c r="M10944" s="24"/>
      <c r="N10944" s="27"/>
      <c r="O10944" s="27"/>
      <c r="P10944" s="27"/>
    </row>
    <row r="10945" spans="1:16">
      <c r="A10945" s="27">
        <f t="shared" si="1190"/>
        <v>10942</v>
      </c>
      <c r="B10945" s="27">
        <v>1</v>
      </c>
      <c r="C10945" s="27">
        <f t="shared" si="1191"/>
        <v>1</v>
      </c>
      <c r="D10945" s="27">
        <f t="shared" si="1192"/>
        <v>0</v>
      </c>
      <c r="E10945" s="27">
        <f t="shared" si="1193"/>
        <v>0</v>
      </c>
      <c r="F10945" s="27">
        <f t="shared" si="1194"/>
        <v>0</v>
      </c>
      <c r="G10945" s="22">
        <v>8624.9500038623792</v>
      </c>
      <c r="H10945" s="23">
        <v>0.22958250507574801</v>
      </c>
      <c r="I10945" s="24">
        <v>1.5145739910313902</v>
      </c>
      <c r="J10945" s="27">
        <f t="shared" si="1195"/>
        <v>1.4844009869718617</v>
      </c>
      <c r="K10945" s="27">
        <f t="shared" si="1196"/>
        <v>7.8522422335534374</v>
      </c>
      <c r="L10945" s="27" t="s">
        <v>23</v>
      </c>
      <c r="M10945" s="24"/>
      <c r="N10945" s="27"/>
      <c r="O10945" s="27"/>
      <c r="P10945" s="27"/>
    </row>
    <row r="10946" spans="1:16">
      <c r="A10946" s="27">
        <f t="shared" si="1190"/>
        <v>10943</v>
      </c>
      <c r="B10946" s="27">
        <v>1</v>
      </c>
      <c r="C10946" s="27">
        <f t="shared" si="1191"/>
        <v>1</v>
      </c>
      <c r="D10946" s="27">
        <f t="shared" si="1192"/>
        <v>0</v>
      </c>
      <c r="E10946" s="27">
        <f t="shared" si="1193"/>
        <v>0</v>
      </c>
      <c r="F10946" s="27">
        <f t="shared" si="1194"/>
        <v>0</v>
      </c>
      <c r="G10946" s="22">
        <v>3022.7299994230302</v>
      </c>
      <c r="H10946" s="23">
        <v>0.309865408006473</v>
      </c>
      <c r="I10946" s="24">
        <v>1.4061757719714965</v>
      </c>
      <c r="J10946" s="27">
        <f t="shared" si="1195"/>
        <v>1.6364204195223473</v>
      </c>
      <c r="K10946" s="27">
        <f t="shared" si="1196"/>
        <v>160.24276949316769</v>
      </c>
      <c r="L10946" s="27" t="s">
        <v>22</v>
      </c>
      <c r="M10946" s="24"/>
      <c r="N10946" s="27"/>
      <c r="O10946" s="27"/>
      <c r="P10946" s="27"/>
    </row>
    <row r="10947" spans="1:16">
      <c r="A10947" s="27">
        <f t="shared" si="1190"/>
        <v>10944</v>
      </c>
      <c r="B10947" s="27">
        <v>1</v>
      </c>
      <c r="C10947" s="27">
        <f t="shared" si="1191"/>
        <v>1</v>
      </c>
      <c r="D10947" s="27">
        <f t="shared" si="1192"/>
        <v>0</v>
      </c>
      <c r="E10947" s="27">
        <f t="shared" si="1193"/>
        <v>0</v>
      </c>
      <c r="F10947" s="27">
        <f t="shared" si="1194"/>
        <v>0</v>
      </c>
      <c r="G10947" s="22">
        <v>2693.0399688482298</v>
      </c>
      <c r="H10947" s="23">
        <v>0.24497420353695101</v>
      </c>
      <c r="I10947" s="24">
        <v>1.4586330935251799</v>
      </c>
      <c r="J10947" s="27">
        <f t="shared" si="1195"/>
        <v>1.5124091160755451</v>
      </c>
      <c r="K10947" s="27">
        <f t="shared" si="1196"/>
        <v>7.7878961837390515</v>
      </c>
      <c r="L10947" s="27" t="s">
        <v>23</v>
      </c>
      <c r="M10947" s="24"/>
      <c r="N10947" s="27"/>
      <c r="O10947" s="27"/>
      <c r="P10947" s="27"/>
    </row>
    <row r="10948" spans="1:16">
      <c r="A10948" s="27">
        <f t="shared" si="1190"/>
        <v>10945</v>
      </c>
      <c r="B10948" s="27">
        <v>1</v>
      </c>
      <c r="C10948" s="27">
        <f t="shared" si="1191"/>
        <v>1</v>
      </c>
      <c r="D10948" s="27">
        <f t="shared" si="1192"/>
        <v>0</v>
      </c>
      <c r="E10948" s="27">
        <f t="shared" si="1193"/>
        <v>0</v>
      </c>
      <c r="F10948" s="27">
        <f t="shared" si="1194"/>
        <v>0</v>
      </c>
      <c r="G10948" s="22">
        <v>67306.870013237</v>
      </c>
      <c r="H10948" s="23">
        <v>8.5206038831797399E-4</v>
      </c>
      <c r="I10948" s="24">
        <v>1.2303999999999999</v>
      </c>
      <c r="J10948" s="27">
        <f t="shared" si="1195"/>
        <v>1.1243766299741538</v>
      </c>
      <c r="K10948" s="27">
        <f t="shared" si="1196"/>
        <v>756.59349644679253</v>
      </c>
      <c r="L10948" s="27" t="s">
        <v>22</v>
      </c>
      <c r="M10948" s="24"/>
      <c r="N10948" s="27"/>
      <c r="O10948" s="27"/>
      <c r="P10948" s="27"/>
    </row>
    <row r="10949" spans="1:16">
      <c r="A10949" s="27">
        <f t="shared" ref="A10949:A11012" si="1197">A10948+1</f>
        <v>10946</v>
      </c>
      <c r="B10949" s="27">
        <v>1</v>
      </c>
      <c r="C10949" s="27">
        <f t="shared" ref="C10949:C11012" si="1198">IF(B10949=1, 1, 0)</f>
        <v>1</v>
      </c>
      <c r="D10949" s="27">
        <f t="shared" ref="D10949:D11012" si="1199">IF(B10949=2,1,0)</f>
        <v>0</v>
      </c>
      <c r="E10949" s="27">
        <f t="shared" ref="E10949:E11012" si="1200">IF(B10949=3,1,0)</f>
        <v>0</v>
      </c>
      <c r="F10949" s="27">
        <f t="shared" ref="F10949:F11012" si="1201">IF(B10949=4,1,0)</f>
        <v>0</v>
      </c>
      <c r="G10949" s="22">
        <v>47139.710001945503</v>
      </c>
      <c r="H10949" s="23">
        <v>0.10906097359957399</v>
      </c>
      <c r="I10949" s="24">
        <v>2.4047799696509862</v>
      </c>
      <c r="J10949" s="27">
        <f t="shared" ref="J10949:J11012" si="1202">$G$2*EXP(SUMPRODUCT($C$2:$F$2,C10949:F10949)*H10949)</f>
        <v>1.282284807692901</v>
      </c>
      <c r="K10949" s="27">
        <f t="shared" ref="K10949:K11012" si="1203">G10949*(I10949-J10949)^2</f>
        <v>59395.817223302794</v>
      </c>
      <c r="L10949" s="27" t="s">
        <v>22</v>
      </c>
      <c r="M10949" s="24"/>
      <c r="N10949" s="27"/>
      <c r="O10949" s="27"/>
      <c r="P10949" s="27"/>
    </row>
    <row r="10950" spans="1:16">
      <c r="A10950" s="27">
        <f t="shared" si="1197"/>
        <v>10947</v>
      </c>
      <c r="B10950" s="27">
        <v>1</v>
      </c>
      <c r="C10950" s="27">
        <f t="shared" si="1198"/>
        <v>1</v>
      </c>
      <c r="D10950" s="27">
        <f t="shared" si="1199"/>
        <v>0</v>
      </c>
      <c r="E10950" s="27">
        <f t="shared" si="1200"/>
        <v>0</v>
      </c>
      <c r="F10950" s="27">
        <f t="shared" si="1201"/>
        <v>0</v>
      </c>
      <c r="G10950" s="22">
        <v>15580.2199895382</v>
      </c>
      <c r="H10950" s="23">
        <v>0.27818923731700201</v>
      </c>
      <c r="I10950" s="24">
        <v>1.5311804008908685</v>
      </c>
      <c r="J10950" s="27">
        <f t="shared" si="1202"/>
        <v>1.574664040565855</v>
      </c>
      <c r="K10950" s="27">
        <f t="shared" si="1203"/>
        <v>29.459499366144431</v>
      </c>
      <c r="L10950" s="27" t="s">
        <v>23</v>
      </c>
      <c r="M10950" s="24"/>
      <c r="N10950" s="27"/>
      <c r="O10950" s="27"/>
      <c r="P10950" s="27"/>
    </row>
    <row r="10951" spans="1:16">
      <c r="A10951" s="27">
        <f t="shared" si="1197"/>
        <v>10948</v>
      </c>
      <c r="B10951" s="27">
        <v>1</v>
      </c>
      <c r="C10951" s="27">
        <f t="shared" si="1198"/>
        <v>1</v>
      </c>
      <c r="D10951" s="27">
        <f t="shared" si="1199"/>
        <v>0</v>
      </c>
      <c r="E10951" s="27">
        <f t="shared" si="1200"/>
        <v>0</v>
      </c>
      <c r="F10951" s="27">
        <f t="shared" si="1201"/>
        <v>0</v>
      </c>
      <c r="G10951" s="22">
        <v>48646.370007514954</v>
      </c>
      <c r="H10951" s="23">
        <v>1.0950055712662801E-2</v>
      </c>
      <c r="I10951" s="24">
        <v>1.3092691622103387</v>
      </c>
      <c r="J10951" s="27">
        <f t="shared" si="1202"/>
        <v>1.1382503735266707</v>
      </c>
      <c r="K10951" s="27">
        <f t="shared" si="1203"/>
        <v>1422.7811109927484</v>
      </c>
      <c r="L10951" s="27" t="s">
        <v>22</v>
      </c>
      <c r="M10951" s="24"/>
      <c r="N10951" s="27"/>
      <c r="O10951" s="27"/>
      <c r="P10951" s="27"/>
    </row>
    <row r="10952" spans="1:16">
      <c r="A10952" s="27">
        <f t="shared" si="1197"/>
        <v>10949</v>
      </c>
      <c r="B10952" s="27">
        <v>1</v>
      </c>
      <c r="C10952" s="27">
        <f t="shared" si="1198"/>
        <v>1</v>
      </c>
      <c r="D10952" s="27">
        <f t="shared" si="1199"/>
        <v>0</v>
      </c>
      <c r="E10952" s="27">
        <f t="shared" si="1200"/>
        <v>0</v>
      </c>
      <c r="F10952" s="27">
        <f t="shared" si="1201"/>
        <v>0</v>
      </c>
      <c r="G10952" s="22">
        <v>29404.709997177099</v>
      </c>
      <c r="H10952" s="23">
        <v>0.124987881764676</v>
      </c>
      <c r="I10952" s="24">
        <v>2.0477815699658701</v>
      </c>
      <c r="J10952" s="27">
        <f t="shared" si="1202"/>
        <v>1.3073288184579916</v>
      </c>
      <c r="K10952" s="27">
        <f t="shared" si="1203"/>
        <v>16121.728501596263</v>
      </c>
      <c r="L10952" s="27" t="s">
        <v>22</v>
      </c>
      <c r="M10952" s="24"/>
      <c r="N10952" s="27"/>
      <c r="O10952" s="27"/>
      <c r="P10952" s="27"/>
    </row>
    <row r="10953" spans="1:16">
      <c r="A10953" s="27">
        <f t="shared" si="1197"/>
        <v>10950</v>
      </c>
      <c r="B10953" s="27">
        <v>1</v>
      </c>
      <c r="C10953" s="27">
        <f t="shared" si="1198"/>
        <v>1</v>
      </c>
      <c r="D10953" s="27">
        <f t="shared" si="1199"/>
        <v>0</v>
      </c>
      <c r="E10953" s="27">
        <f t="shared" si="1200"/>
        <v>0</v>
      </c>
      <c r="F10953" s="27">
        <f t="shared" si="1201"/>
        <v>0</v>
      </c>
      <c r="G10953" s="22">
        <v>22390.059998035402</v>
      </c>
      <c r="H10953" s="23">
        <v>0.233004488118213</v>
      </c>
      <c r="I10953" s="24">
        <v>1.2674113009198422</v>
      </c>
      <c r="J10953" s="27">
        <f t="shared" si="1202"/>
        <v>1.4905827563540013</v>
      </c>
      <c r="K10953" s="27">
        <f t="shared" si="1203"/>
        <v>1115.1481001083164</v>
      </c>
      <c r="L10953" s="27" t="s">
        <v>23</v>
      </c>
      <c r="M10953" s="24"/>
      <c r="N10953" s="27"/>
      <c r="O10953" s="27"/>
      <c r="P10953" s="27"/>
    </row>
    <row r="10954" spans="1:16">
      <c r="A10954" s="27">
        <f t="shared" si="1197"/>
        <v>10951</v>
      </c>
      <c r="B10954" s="27">
        <v>1</v>
      </c>
      <c r="C10954" s="27">
        <f t="shared" si="1198"/>
        <v>1</v>
      </c>
      <c r="D10954" s="27">
        <f t="shared" si="1199"/>
        <v>0</v>
      </c>
      <c r="E10954" s="27">
        <f t="shared" si="1200"/>
        <v>0</v>
      </c>
      <c r="F10954" s="27">
        <f t="shared" si="1201"/>
        <v>0</v>
      </c>
      <c r="G10954" s="22">
        <v>15195.419699192</v>
      </c>
      <c r="H10954" s="23">
        <v>0.34602064131224403</v>
      </c>
      <c r="I10954" s="24">
        <v>1.2883131201764058</v>
      </c>
      <c r="J10954" s="27">
        <f t="shared" si="1202"/>
        <v>1.709874614452827</v>
      </c>
      <c r="K10954" s="27">
        <f t="shared" si="1203"/>
        <v>2700.4402365339984</v>
      </c>
      <c r="L10954" s="27" t="s">
        <v>23</v>
      </c>
      <c r="M10954" s="24"/>
      <c r="N10954" s="27"/>
      <c r="O10954" s="27"/>
      <c r="P10954" s="27"/>
    </row>
    <row r="10955" spans="1:16">
      <c r="A10955" s="27">
        <f t="shared" si="1197"/>
        <v>10952</v>
      </c>
      <c r="B10955" s="27">
        <v>1</v>
      </c>
      <c r="C10955" s="27">
        <f t="shared" si="1198"/>
        <v>1</v>
      </c>
      <c r="D10955" s="27">
        <f t="shared" si="1199"/>
        <v>0</v>
      </c>
      <c r="E10955" s="27">
        <f t="shared" si="1200"/>
        <v>0</v>
      </c>
      <c r="F10955" s="27">
        <f t="shared" si="1201"/>
        <v>0</v>
      </c>
      <c r="G10955" s="22">
        <v>76972.860002346293</v>
      </c>
      <c r="H10955" s="23">
        <v>0.32944645740780099</v>
      </c>
      <c r="I10955" s="24">
        <v>2.1455696202531644</v>
      </c>
      <c r="J10955" s="27">
        <f t="shared" si="1202"/>
        <v>1.6758013413590647</v>
      </c>
      <c r="K10955" s="27">
        <f t="shared" si="1203"/>
        <v>16986.542845481279</v>
      </c>
      <c r="L10955" s="27" t="s">
        <v>23</v>
      </c>
      <c r="M10955" s="24"/>
      <c r="N10955" s="27"/>
      <c r="O10955" s="27"/>
      <c r="P10955" s="27"/>
    </row>
    <row r="10956" spans="1:16">
      <c r="A10956" s="27">
        <f t="shared" si="1197"/>
        <v>10953</v>
      </c>
      <c r="B10956" s="27">
        <v>1</v>
      </c>
      <c r="C10956" s="27">
        <f t="shared" si="1198"/>
        <v>1</v>
      </c>
      <c r="D10956" s="27">
        <f t="shared" si="1199"/>
        <v>0</v>
      </c>
      <c r="E10956" s="27">
        <f t="shared" si="1200"/>
        <v>0</v>
      </c>
      <c r="F10956" s="27">
        <f t="shared" si="1201"/>
        <v>0</v>
      </c>
      <c r="G10956" s="22">
        <v>24698.660005211801</v>
      </c>
      <c r="H10956" s="23">
        <v>0.23126009550287999</v>
      </c>
      <c r="I10956" s="24">
        <v>2.4501779359430604</v>
      </c>
      <c r="J10956" s="27">
        <f t="shared" si="1202"/>
        <v>1.4874283229687564</v>
      </c>
      <c r="K10956" s="27">
        <f t="shared" si="1203"/>
        <v>22892.862363365246</v>
      </c>
      <c r="L10956" s="27" t="s">
        <v>23</v>
      </c>
      <c r="M10956" s="24"/>
      <c r="N10956" s="27"/>
      <c r="O10956" s="27"/>
      <c r="P10956" s="27"/>
    </row>
    <row r="10957" spans="1:16">
      <c r="A10957" s="27">
        <f t="shared" si="1197"/>
        <v>10954</v>
      </c>
      <c r="B10957" s="27">
        <v>1</v>
      </c>
      <c r="C10957" s="27">
        <f t="shared" si="1198"/>
        <v>1</v>
      </c>
      <c r="D10957" s="27">
        <f t="shared" si="1199"/>
        <v>0</v>
      </c>
      <c r="E10957" s="27">
        <f t="shared" si="1200"/>
        <v>0</v>
      </c>
      <c r="F10957" s="27">
        <f t="shared" si="1201"/>
        <v>0</v>
      </c>
      <c r="G10957" s="22">
        <v>46685.329293370203</v>
      </c>
      <c r="H10957" s="23">
        <v>0.33753996278468601</v>
      </c>
      <c r="I10957" s="24">
        <v>1.4823634735899731</v>
      </c>
      <c r="J10957" s="27">
        <f t="shared" si="1202"/>
        <v>1.692354325253101</v>
      </c>
      <c r="K10957" s="27">
        <f t="shared" si="1203"/>
        <v>2058.6436466346868</v>
      </c>
      <c r="L10957" s="27" t="s">
        <v>23</v>
      </c>
      <c r="M10957" s="24"/>
      <c r="N10957" s="27"/>
      <c r="O10957" s="27"/>
      <c r="P10957" s="27"/>
    </row>
    <row r="10958" spans="1:16">
      <c r="A10958" s="27">
        <f t="shared" si="1197"/>
        <v>10955</v>
      </c>
      <c r="B10958" s="27">
        <v>1</v>
      </c>
      <c r="C10958" s="27">
        <f t="shared" si="1198"/>
        <v>1</v>
      </c>
      <c r="D10958" s="27">
        <f t="shared" si="1199"/>
        <v>0</v>
      </c>
      <c r="E10958" s="27">
        <f t="shared" si="1200"/>
        <v>0</v>
      </c>
      <c r="F10958" s="27">
        <f t="shared" si="1201"/>
        <v>0</v>
      </c>
      <c r="G10958" s="22">
        <v>29256.139988422401</v>
      </c>
      <c r="H10958" s="23">
        <v>0.286767672945409</v>
      </c>
      <c r="I10958" s="24">
        <v>1.2393320964749537</v>
      </c>
      <c r="J10958" s="27">
        <f t="shared" si="1202"/>
        <v>1.5911548208415378</v>
      </c>
      <c r="K10958" s="27">
        <f t="shared" si="1203"/>
        <v>3621.30246242155</v>
      </c>
      <c r="L10958" s="27" t="s">
        <v>22</v>
      </c>
      <c r="M10958" s="24"/>
      <c r="N10958" s="27"/>
      <c r="O10958" s="27"/>
      <c r="P10958" s="27"/>
    </row>
    <row r="10959" spans="1:16">
      <c r="A10959" s="27">
        <f t="shared" si="1197"/>
        <v>10956</v>
      </c>
      <c r="B10959" s="27">
        <v>1</v>
      </c>
      <c r="C10959" s="27">
        <f t="shared" si="1198"/>
        <v>1</v>
      </c>
      <c r="D10959" s="27">
        <f t="shared" si="1199"/>
        <v>0</v>
      </c>
      <c r="E10959" s="27">
        <f t="shared" si="1200"/>
        <v>0</v>
      </c>
      <c r="F10959" s="27">
        <f t="shared" si="1201"/>
        <v>0</v>
      </c>
      <c r="G10959" s="22">
        <v>32537.3699970245</v>
      </c>
      <c r="H10959" s="23">
        <v>0.23191689349177899</v>
      </c>
      <c r="I10959" s="24">
        <v>1.3432566531348669</v>
      </c>
      <c r="J10959" s="27">
        <f t="shared" si="1202"/>
        <v>1.4886152446151069</v>
      </c>
      <c r="K10959" s="27">
        <f t="shared" si="1203"/>
        <v>687.48599896228427</v>
      </c>
      <c r="L10959" s="27" t="s">
        <v>23</v>
      </c>
      <c r="M10959" s="24"/>
      <c r="N10959" s="27"/>
      <c r="O10959" s="27"/>
      <c r="P10959" s="27"/>
    </row>
    <row r="10960" spans="1:16">
      <c r="A10960" s="27">
        <f t="shared" si="1197"/>
        <v>10957</v>
      </c>
      <c r="B10960" s="27">
        <v>1</v>
      </c>
      <c r="C10960" s="27">
        <f t="shared" si="1198"/>
        <v>1</v>
      </c>
      <c r="D10960" s="27">
        <f t="shared" si="1199"/>
        <v>0</v>
      </c>
      <c r="E10960" s="27">
        <f t="shared" si="1200"/>
        <v>0</v>
      </c>
      <c r="F10960" s="27">
        <f t="shared" si="1201"/>
        <v>0</v>
      </c>
      <c r="G10960" s="22">
        <v>21033.879610538501</v>
      </c>
      <c r="H10960" s="23">
        <v>0.34178850012130602</v>
      </c>
      <c r="I10960" s="24">
        <v>1.3502779984114377</v>
      </c>
      <c r="J10960" s="27">
        <f t="shared" si="1202"/>
        <v>1.7011088503246117</v>
      </c>
      <c r="K10960" s="27">
        <f t="shared" si="1203"/>
        <v>2588.8979996726212</v>
      </c>
      <c r="L10960" s="27" t="s">
        <v>23</v>
      </c>
      <c r="M10960" s="24"/>
      <c r="N10960" s="27"/>
      <c r="O10960" s="27"/>
      <c r="P10960" s="27"/>
    </row>
    <row r="10961" spans="1:16">
      <c r="A10961" s="27">
        <f t="shared" si="1197"/>
        <v>10958</v>
      </c>
      <c r="B10961" s="27">
        <v>1</v>
      </c>
      <c r="C10961" s="27">
        <f t="shared" si="1198"/>
        <v>1</v>
      </c>
      <c r="D10961" s="27">
        <f t="shared" si="1199"/>
        <v>0</v>
      </c>
      <c r="E10961" s="27">
        <f t="shared" si="1200"/>
        <v>0</v>
      </c>
      <c r="F10961" s="27">
        <f t="shared" si="1201"/>
        <v>0</v>
      </c>
      <c r="G10961" s="22">
        <v>31626.3300025463</v>
      </c>
      <c r="H10961" s="23">
        <v>0.231959587787293</v>
      </c>
      <c r="I10961" s="24">
        <v>1.0922730682670667</v>
      </c>
      <c r="J10961" s="27">
        <f t="shared" si="1202"/>
        <v>1.4886924316828984</v>
      </c>
      <c r="K10961" s="27">
        <f t="shared" si="1203"/>
        <v>4970.0243648829901</v>
      </c>
      <c r="L10961" s="27" t="s">
        <v>23</v>
      </c>
      <c r="M10961" s="24"/>
      <c r="N10961" s="27"/>
      <c r="O10961" s="27"/>
      <c r="P10961" s="27"/>
    </row>
    <row r="10962" spans="1:16">
      <c r="A10962" s="27">
        <f t="shared" si="1197"/>
        <v>10959</v>
      </c>
      <c r="B10962" s="27">
        <v>1</v>
      </c>
      <c r="C10962" s="27">
        <f t="shared" si="1198"/>
        <v>1</v>
      </c>
      <c r="D10962" s="27">
        <f t="shared" si="1199"/>
        <v>0</v>
      </c>
      <c r="E10962" s="27">
        <f t="shared" si="1200"/>
        <v>0</v>
      </c>
      <c r="F10962" s="27">
        <f t="shared" si="1201"/>
        <v>0</v>
      </c>
      <c r="G10962" s="22">
        <v>13346.3300007582</v>
      </c>
      <c r="H10962" s="23">
        <v>0.357988483473898</v>
      </c>
      <c r="I10962" s="24">
        <v>1.1916955017301039</v>
      </c>
      <c r="J10962" s="27">
        <f t="shared" si="1202"/>
        <v>1.7349080821248155</v>
      </c>
      <c r="K10962" s="27">
        <f t="shared" si="1203"/>
        <v>3938.2338220759407</v>
      </c>
      <c r="L10962" s="27" t="s">
        <v>23</v>
      </c>
      <c r="M10962" s="24"/>
      <c r="N10962" s="27"/>
      <c r="O10962" s="27"/>
      <c r="P10962" s="27"/>
    </row>
    <row r="10963" spans="1:16">
      <c r="A10963" s="27">
        <f t="shared" si="1197"/>
        <v>10960</v>
      </c>
      <c r="B10963" s="27">
        <v>1</v>
      </c>
      <c r="C10963" s="27">
        <f t="shared" si="1198"/>
        <v>1</v>
      </c>
      <c r="D10963" s="27">
        <f t="shared" si="1199"/>
        <v>0</v>
      </c>
      <c r="E10963" s="27">
        <f t="shared" si="1200"/>
        <v>0</v>
      </c>
      <c r="F10963" s="27">
        <f t="shared" si="1201"/>
        <v>0</v>
      </c>
      <c r="G10963" s="22">
        <v>26881.139998078299</v>
      </c>
      <c r="H10963" s="23">
        <v>0.23164222868651399</v>
      </c>
      <c r="I10963" s="24">
        <v>1.1513477684489615</v>
      </c>
      <c r="J10963" s="27">
        <f t="shared" si="1202"/>
        <v>1.4881187734674244</v>
      </c>
      <c r="K10963" s="27">
        <f t="shared" si="1203"/>
        <v>3048.71669254364</v>
      </c>
      <c r="L10963" s="27" t="s">
        <v>22</v>
      </c>
      <c r="M10963" s="24"/>
      <c r="N10963" s="27"/>
      <c r="O10963" s="27"/>
      <c r="P10963" s="27"/>
    </row>
    <row r="10964" spans="1:16">
      <c r="A10964" s="27">
        <f t="shared" si="1197"/>
        <v>10961</v>
      </c>
      <c r="B10964" s="27">
        <v>1</v>
      </c>
      <c r="C10964" s="27">
        <f t="shared" si="1198"/>
        <v>1</v>
      </c>
      <c r="D10964" s="27">
        <f t="shared" si="1199"/>
        <v>0</v>
      </c>
      <c r="E10964" s="27">
        <f t="shared" si="1200"/>
        <v>0</v>
      </c>
      <c r="F10964" s="27">
        <f t="shared" si="1201"/>
        <v>0</v>
      </c>
      <c r="G10964" s="22">
        <v>13290.889830887299</v>
      </c>
      <c r="H10964" s="23">
        <v>0.350996860063789</v>
      </c>
      <c r="I10964" s="24">
        <v>1.0950912361860705</v>
      </c>
      <c r="J10964" s="27">
        <f t="shared" si="1202"/>
        <v>1.7202393365899349</v>
      </c>
      <c r="K10964" s="27">
        <f t="shared" si="1203"/>
        <v>5194.2146143987238</v>
      </c>
      <c r="L10964" s="27" t="s">
        <v>23</v>
      </c>
      <c r="M10964" s="24"/>
      <c r="N10964" s="27"/>
      <c r="O10964" s="27"/>
      <c r="P10964" s="27"/>
    </row>
    <row r="10965" spans="1:16">
      <c r="A10965" s="27">
        <f t="shared" si="1197"/>
        <v>10962</v>
      </c>
      <c r="B10965" s="27">
        <v>1</v>
      </c>
      <c r="C10965" s="27">
        <f t="shared" si="1198"/>
        <v>1</v>
      </c>
      <c r="D10965" s="27">
        <f t="shared" si="1199"/>
        <v>0</v>
      </c>
      <c r="E10965" s="27">
        <f t="shared" si="1200"/>
        <v>0</v>
      </c>
      <c r="F10965" s="27">
        <f t="shared" si="1201"/>
        <v>0</v>
      </c>
      <c r="G10965" s="22">
        <v>17665.169999957099</v>
      </c>
      <c r="H10965" s="23">
        <v>0.126398837657761</v>
      </c>
      <c r="I10965" s="24">
        <v>1.0383848454636091</v>
      </c>
      <c r="J10965" s="27">
        <f t="shared" si="1202"/>
        <v>1.3095708999117475</v>
      </c>
      <c r="K10965" s="27">
        <f t="shared" si="1203"/>
        <v>1299.1297439018679</v>
      </c>
      <c r="L10965" s="27" t="s">
        <v>23</v>
      </c>
      <c r="M10965" s="24"/>
      <c r="N10965" s="27"/>
      <c r="O10965" s="27"/>
      <c r="P10965" s="27"/>
    </row>
    <row r="10966" spans="1:16">
      <c r="A10966" s="27">
        <f t="shared" si="1197"/>
        <v>10963</v>
      </c>
      <c r="B10966" s="27">
        <v>1</v>
      </c>
      <c r="C10966" s="27">
        <f t="shared" si="1198"/>
        <v>1</v>
      </c>
      <c r="D10966" s="27">
        <f t="shared" si="1199"/>
        <v>0</v>
      </c>
      <c r="E10966" s="27">
        <f t="shared" si="1200"/>
        <v>0</v>
      </c>
      <c r="F10966" s="27">
        <f t="shared" si="1201"/>
        <v>0</v>
      </c>
      <c r="G10966" s="22">
        <v>124687.83001041401</v>
      </c>
      <c r="H10966" s="23">
        <v>-3.3128220640626801E-3</v>
      </c>
      <c r="I10966" s="24">
        <v>0.81143222098036083</v>
      </c>
      <c r="J10966" s="27">
        <f t="shared" si="1202"/>
        <v>1.1187038276714931</v>
      </c>
      <c r="K10966" s="27">
        <f t="shared" si="1203"/>
        <v>11772.506242942229</v>
      </c>
      <c r="L10966" s="27" t="s">
        <v>23</v>
      </c>
      <c r="M10966" s="24"/>
      <c r="N10966" s="27"/>
      <c r="O10966" s="27"/>
      <c r="P10966" s="27"/>
    </row>
    <row r="10967" spans="1:16">
      <c r="A10967" s="27">
        <f t="shared" si="1197"/>
        <v>10964</v>
      </c>
      <c r="B10967" s="27">
        <v>1</v>
      </c>
      <c r="C10967" s="27">
        <f t="shared" si="1198"/>
        <v>1</v>
      </c>
      <c r="D10967" s="27">
        <f t="shared" si="1199"/>
        <v>0</v>
      </c>
      <c r="E10967" s="27">
        <f t="shared" si="1200"/>
        <v>0</v>
      </c>
      <c r="F10967" s="27">
        <f t="shared" si="1201"/>
        <v>0</v>
      </c>
      <c r="G10967" s="22">
        <v>88682.359996795698</v>
      </c>
      <c r="H10967" s="23">
        <v>3.0384502484019301E-2</v>
      </c>
      <c r="I10967" s="24">
        <v>1.064598582549088</v>
      </c>
      <c r="J10967" s="27">
        <f t="shared" si="1202"/>
        <v>1.1654351768082614</v>
      </c>
      <c r="K10967" s="27">
        <f t="shared" si="1203"/>
        <v>901.72389851351124</v>
      </c>
      <c r="L10967" s="27" t="s">
        <v>23</v>
      </c>
      <c r="M10967" s="24"/>
      <c r="N10967" s="27"/>
      <c r="O10967" s="27"/>
      <c r="P10967" s="27"/>
    </row>
    <row r="10968" spans="1:16">
      <c r="A10968" s="27">
        <f t="shared" si="1197"/>
        <v>10965</v>
      </c>
      <c r="B10968" s="27">
        <v>1</v>
      </c>
      <c r="C10968" s="27">
        <f t="shared" si="1198"/>
        <v>1</v>
      </c>
      <c r="D10968" s="27">
        <f t="shared" si="1199"/>
        <v>0</v>
      </c>
      <c r="E10968" s="27">
        <f t="shared" si="1200"/>
        <v>0</v>
      </c>
      <c r="F10968" s="27">
        <f t="shared" si="1201"/>
        <v>0</v>
      </c>
      <c r="G10968" s="22">
        <v>1636.19999957085</v>
      </c>
      <c r="H10968" s="23">
        <v>0.134675469350473</v>
      </c>
      <c r="I10968" s="24">
        <v>0.37313432835820898</v>
      </c>
      <c r="J10968" s="27">
        <f t="shared" si="1202"/>
        <v>1.3228005427027036</v>
      </c>
      <c r="K10968" s="27">
        <f t="shared" si="1203"/>
        <v>1475.6330157365701</v>
      </c>
      <c r="L10968" s="27" t="s">
        <v>23</v>
      </c>
      <c r="M10968" s="24"/>
      <c r="N10968" s="27"/>
      <c r="O10968" s="27"/>
      <c r="P10968" s="27"/>
    </row>
    <row r="10969" spans="1:16">
      <c r="A10969" s="27">
        <f t="shared" si="1197"/>
        <v>10966</v>
      </c>
      <c r="B10969" s="27">
        <v>1</v>
      </c>
      <c r="C10969" s="27">
        <f t="shared" si="1198"/>
        <v>1</v>
      </c>
      <c r="D10969" s="27">
        <f t="shared" si="1199"/>
        <v>0</v>
      </c>
      <c r="E10969" s="27">
        <f t="shared" si="1200"/>
        <v>0</v>
      </c>
      <c r="F10969" s="27">
        <f t="shared" si="1201"/>
        <v>0</v>
      </c>
      <c r="G10969" s="22">
        <v>63136.239997625402</v>
      </c>
      <c r="H10969" s="23">
        <v>-5.5806946557544599E-5</v>
      </c>
      <c r="I10969" s="24">
        <v>1.0022151898734177</v>
      </c>
      <c r="J10969" s="27">
        <f t="shared" si="1202"/>
        <v>1.1231376172279144</v>
      </c>
      <c r="K10969" s="27">
        <f t="shared" si="1203"/>
        <v>923.1928395988981</v>
      </c>
      <c r="L10969" s="27" t="s">
        <v>22</v>
      </c>
      <c r="M10969" s="24"/>
      <c r="N10969" s="27"/>
      <c r="O10969" s="27"/>
      <c r="P10969" s="27"/>
    </row>
    <row r="10970" spans="1:16">
      <c r="A10970" s="27">
        <f t="shared" si="1197"/>
        <v>10967</v>
      </c>
      <c r="B10970" s="27">
        <v>1</v>
      </c>
      <c r="C10970" s="27">
        <f t="shared" si="1198"/>
        <v>1</v>
      </c>
      <c r="D10970" s="27">
        <f t="shared" si="1199"/>
        <v>0</v>
      </c>
      <c r="E10970" s="27">
        <f t="shared" si="1200"/>
        <v>0</v>
      </c>
      <c r="F10970" s="27">
        <f t="shared" si="1201"/>
        <v>0</v>
      </c>
      <c r="G10970" s="22">
        <v>150</v>
      </c>
      <c r="H10970" s="23">
        <v>0</v>
      </c>
      <c r="I10970" s="24">
        <v>0.33333333333333331</v>
      </c>
      <c r="J10970" s="27">
        <f t="shared" si="1202"/>
        <v>1.1232137404077576</v>
      </c>
      <c r="K10970" s="27">
        <f t="shared" si="1203"/>
        <v>93.586658622008741</v>
      </c>
      <c r="L10970" s="27" t="s">
        <v>23</v>
      </c>
      <c r="M10970" s="24"/>
      <c r="N10970" s="27"/>
      <c r="O10970" s="27"/>
      <c r="P10970" s="27"/>
    </row>
    <row r="10971" spans="1:16">
      <c r="A10971" s="27">
        <f t="shared" si="1197"/>
        <v>10968</v>
      </c>
      <c r="B10971" s="27">
        <v>1</v>
      </c>
      <c r="C10971" s="27">
        <f t="shared" si="1198"/>
        <v>1</v>
      </c>
      <c r="D10971" s="27">
        <f t="shared" si="1199"/>
        <v>0</v>
      </c>
      <c r="E10971" s="27">
        <f t="shared" si="1200"/>
        <v>0</v>
      </c>
      <c r="F10971" s="27">
        <f t="shared" si="1201"/>
        <v>0</v>
      </c>
      <c r="G10971" s="22">
        <v>60967.429997563399</v>
      </c>
      <c r="H10971" s="23">
        <v>3.20494333265577E-2</v>
      </c>
      <c r="I10971" s="24">
        <v>0.8323738570944802</v>
      </c>
      <c r="J10971" s="27">
        <f t="shared" si="1202"/>
        <v>1.1677940491198173</v>
      </c>
      <c r="K10971" s="27">
        <f t="shared" si="1203"/>
        <v>6859.2446746540618</v>
      </c>
      <c r="L10971" s="27" t="s">
        <v>22</v>
      </c>
      <c r="M10971" s="24"/>
      <c r="N10971" s="27"/>
      <c r="O10971" s="27"/>
      <c r="P10971" s="27"/>
    </row>
    <row r="10972" spans="1:16">
      <c r="A10972" s="27">
        <f t="shared" si="1197"/>
        <v>10969</v>
      </c>
      <c r="B10972" s="27">
        <v>1</v>
      </c>
      <c r="C10972" s="27">
        <f t="shared" si="1198"/>
        <v>1</v>
      </c>
      <c r="D10972" s="27">
        <f t="shared" si="1199"/>
        <v>0</v>
      </c>
      <c r="E10972" s="27">
        <f t="shared" si="1200"/>
        <v>0</v>
      </c>
      <c r="F10972" s="27">
        <f t="shared" si="1201"/>
        <v>0</v>
      </c>
      <c r="G10972" s="22">
        <v>61439.430000305198</v>
      </c>
      <c r="H10972" s="23">
        <v>0.29383516556589201</v>
      </c>
      <c r="I10972" s="24">
        <v>1.3511680482290882</v>
      </c>
      <c r="J10972" s="27">
        <f t="shared" si="1202"/>
        <v>1.6048707082518805</v>
      </c>
      <c r="K10972" s="27">
        <f t="shared" si="1203"/>
        <v>3954.5513512772477</v>
      </c>
      <c r="L10972" s="27" t="s">
        <v>22</v>
      </c>
      <c r="M10972" s="24"/>
      <c r="N10972" s="27"/>
      <c r="O10972" s="27"/>
      <c r="P10972" s="27"/>
    </row>
    <row r="10973" spans="1:16">
      <c r="A10973" s="27">
        <f t="shared" si="1197"/>
        <v>10970</v>
      </c>
      <c r="B10973" s="27">
        <v>1</v>
      </c>
      <c r="C10973" s="27">
        <f t="shared" si="1198"/>
        <v>1</v>
      </c>
      <c r="D10973" s="27">
        <f t="shared" si="1199"/>
        <v>0</v>
      </c>
      <c r="E10973" s="27">
        <f t="shared" si="1200"/>
        <v>0</v>
      </c>
      <c r="F10973" s="27">
        <f t="shared" si="1201"/>
        <v>0</v>
      </c>
      <c r="G10973" s="22">
        <v>308576.56998843001</v>
      </c>
      <c r="H10973" s="23">
        <v>0.33267049586029901</v>
      </c>
      <c r="I10973" s="24">
        <v>1.9484254421703495</v>
      </c>
      <c r="J10973" s="27">
        <f t="shared" si="1202"/>
        <v>1.6823757125702024</v>
      </c>
      <c r="K10973" s="27">
        <f t="shared" si="1203"/>
        <v>21841.808296403677</v>
      </c>
      <c r="L10973" s="27" t="s">
        <v>22</v>
      </c>
      <c r="M10973" s="24"/>
      <c r="N10973" s="27"/>
      <c r="O10973" s="27"/>
      <c r="P10973" s="27"/>
    </row>
    <row r="10974" spans="1:16">
      <c r="A10974" s="27">
        <f t="shared" si="1197"/>
        <v>10971</v>
      </c>
      <c r="B10974" s="27">
        <v>1</v>
      </c>
      <c r="C10974" s="27">
        <f t="shared" si="1198"/>
        <v>1</v>
      </c>
      <c r="D10974" s="27">
        <f t="shared" si="1199"/>
        <v>0</v>
      </c>
      <c r="E10974" s="27">
        <f t="shared" si="1200"/>
        <v>0</v>
      </c>
      <c r="F10974" s="27">
        <f t="shared" si="1201"/>
        <v>0</v>
      </c>
      <c r="G10974" s="22">
        <v>16927.080000842001</v>
      </c>
      <c r="H10974" s="23">
        <v>4.6292686735482499E-3</v>
      </c>
      <c r="I10974" s="24">
        <v>0.86111111111111116</v>
      </c>
      <c r="J10974" s="27">
        <f t="shared" si="1202"/>
        <v>1.1295462687971163</v>
      </c>
      <c r="K10974" s="27">
        <f t="shared" si="1203"/>
        <v>1219.7219479744811</v>
      </c>
      <c r="L10974" s="27" t="s">
        <v>22</v>
      </c>
      <c r="M10974" s="24"/>
      <c r="N10974" s="27"/>
      <c r="O10974" s="27"/>
      <c r="P10974" s="27"/>
    </row>
    <row r="10975" spans="1:16">
      <c r="A10975" s="27">
        <f t="shared" si="1197"/>
        <v>10972</v>
      </c>
      <c r="B10975" s="27">
        <v>1</v>
      </c>
      <c r="C10975" s="27">
        <f t="shared" si="1198"/>
        <v>1</v>
      </c>
      <c r="D10975" s="27">
        <f t="shared" si="1199"/>
        <v>0</v>
      </c>
      <c r="E10975" s="27">
        <f t="shared" si="1200"/>
        <v>0</v>
      </c>
      <c r="F10975" s="27">
        <f t="shared" si="1201"/>
        <v>0</v>
      </c>
      <c r="G10975" s="22">
        <v>31730.4300009012</v>
      </c>
      <c r="H10975" s="23">
        <v>0.23499210599548301</v>
      </c>
      <c r="I10975" s="24">
        <v>1.0940853506363863</v>
      </c>
      <c r="J10975" s="27">
        <f t="shared" si="1202"/>
        <v>1.4941851753801627</v>
      </c>
      <c r="K10975" s="27">
        <f t="shared" si="1203"/>
        <v>5079.4031019730792</v>
      </c>
      <c r="L10975" s="27" t="s">
        <v>23</v>
      </c>
      <c r="M10975" s="24"/>
      <c r="N10975" s="27"/>
      <c r="O10975" s="27"/>
      <c r="P10975" s="27"/>
    </row>
    <row r="10976" spans="1:16">
      <c r="A10976" s="27">
        <f t="shared" si="1197"/>
        <v>10973</v>
      </c>
      <c r="B10976" s="27">
        <v>1</v>
      </c>
      <c r="C10976" s="27">
        <f t="shared" si="1198"/>
        <v>1</v>
      </c>
      <c r="D10976" s="27">
        <f t="shared" si="1199"/>
        <v>0</v>
      </c>
      <c r="E10976" s="27">
        <f t="shared" si="1200"/>
        <v>0</v>
      </c>
      <c r="F10976" s="27">
        <f t="shared" si="1201"/>
        <v>0</v>
      </c>
      <c r="G10976" s="22">
        <v>19550.3199990988</v>
      </c>
      <c r="H10976" s="23">
        <v>0.35864000940561302</v>
      </c>
      <c r="I10976" s="24">
        <v>1.0197337137422728</v>
      </c>
      <c r="J10976" s="27">
        <f t="shared" si="1202"/>
        <v>1.7362813680683082</v>
      </c>
      <c r="K10976" s="27">
        <f t="shared" si="1203"/>
        <v>10037.926875499186</v>
      </c>
      <c r="L10976" s="27" t="s">
        <v>22</v>
      </c>
      <c r="M10976" s="24"/>
      <c r="N10976" s="27"/>
      <c r="O10976" s="27"/>
      <c r="P10976" s="27"/>
    </row>
    <row r="10977" spans="1:16">
      <c r="A10977" s="27">
        <f t="shared" si="1197"/>
        <v>10974</v>
      </c>
      <c r="B10977" s="27">
        <v>1</v>
      </c>
      <c r="C10977" s="27">
        <f t="shared" si="1198"/>
        <v>1</v>
      </c>
      <c r="D10977" s="27">
        <f t="shared" si="1199"/>
        <v>0</v>
      </c>
      <c r="E10977" s="27">
        <f t="shared" si="1200"/>
        <v>0</v>
      </c>
      <c r="F10977" s="27">
        <f t="shared" si="1201"/>
        <v>0</v>
      </c>
      <c r="G10977" s="22">
        <v>28965.570004314199</v>
      </c>
      <c r="H10977" s="23">
        <v>0.14329106761663099</v>
      </c>
      <c r="I10977" s="24">
        <v>1.1920812182741116</v>
      </c>
      <c r="J10977" s="27">
        <f t="shared" si="1202"/>
        <v>1.3367139923456162</v>
      </c>
      <c r="K10977" s="27">
        <f t="shared" si="1203"/>
        <v>605.92031207086916</v>
      </c>
      <c r="L10977" s="27" t="s">
        <v>22</v>
      </c>
      <c r="M10977" s="24"/>
      <c r="N10977" s="27"/>
      <c r="O10977" s="27"/>
      <c r="P10977" s="27"/>
    </row>
    <row r="10978" spans="1:16">
      <c r="A10978" s="27">
        <f t="shared" si="1197"/>
        <v>10975</v>
      </c>
      <c r="B10978" s="27">
        <v>1</v>
      </c>
      <c r="C10978" s="27">
        <f t="shared" si="1198"/>
        <v>1</v>
      </c>
      <c r="D10978" s="27">
        <f t="shared" si="1199"/>
        <v>0</v>
      </c>
      <c r="E10978" s="27">
        <f t="shared" si="1200"/>
        <v>0</v>
      </c>
      <c r="F10978" s="27">
        <f t="shared" si="1201"/>
        <v>0</v>
      </c>
      <c r="G10978" s="22">
        <v>33925.249998092702</v>
      </c>
      <c r="H10978" s="23">
        <v>0.23279763205967899</v>
      </c>
      <c r="I10978" s="24">
        <v>1.2475996508583067</v>
      </c>
      <c r="J10978" s="27">
        <f t="shared" si="1202"/>
        <v>1.4902083434930959</v>
      </c>
      <c r="K10978" s="27">
        <f t="shared" si="1203"/>
        <v>1996.8055345282226</v>
      </c>
      <c r="L10978" s="27" t="s">
        <v>22</v>
      </c>
      <c r="M10978" s="24"/>
      <c r="N10978" s="27"/>
      <c r="O10978" s="27"/>
      <c r="P10978" s="27"/>
    </row>
    <row r="10979" spans="1:16">
      <c r="A10979" s="27">
        <f t="shared" si="1197"/>
        <v>10976</v>
      </c>
      <c r="B10979" s="27">
        <v>1</v>
      </c>
      <c r="C10979" s="27">
        <f t="shared" si="1198"/>
        <v>1</v>
      </c>
      <c r="D10979" s="27">
        <f t="shared" si="1199"/>
        <v>0</v>
      </c>
      <c r="E10979" s="27">
        <f t="shared" si="1200"/>
        <v>0</v>
      </c>
      <c r="F10979" s="27">
        <f t="shared" si="1201"/>
        <v>0</v>
      </c>
      <c r="G10979" s="22">
        <v>36510.369818568201</v>
      </c>
      <c r="H10979" s="23">
        <v>0.33488302745612603</v>
      </c>
      <c r="I10979" s="24">
        <v>1.3085009140767825</v>
      </c>
      <c r="J10979" s="27">
        <f t="shared" si="1202"/>
        <v>1.6869023639685905</v>
      </c>
      <c r="K10979" s="27">
        <f t="shared" si="1203"/>
        <v>5227.8343207553226</v>
      </c>
      <c r="L10979" s="27" t="s">
        <v>22</v>
      </c>
      <c r="M10979" s="24"/>
      <c r="N10979" s="27"/>
      <c r="O10979" s="27"/>
      <c r="P10979" s="27"/>
    </row>
    <row r="10980" spans="1:16">
      <c r="A10980" s="27">
        <f t="shared" si="1197"/>
        <v>10977</v>
      </c>
      <c r="B10980" s="27">
        <v>1</v>
      </c>
      <c r="C10980" s="27">
        <f t="shared" si="1198"/>
        <v>1</v>
      </c>
      <c r="D10980" s="27">
        <f t="shared" si="1199"/>
        <v>0</v>
      </c>
      <c r="E10980" s="27">
        <f t="shared" si="1200"/>
        <v>0</v>
      </c>
      <c r="F10980" s="27">
        <f t="shared" si="1201"/>
        <v>0</v>
      </c>
      <c r="G10980" s="22">
        <v>6980.1299953460702</v>
      </c>
      <c r="H10980" s="23">
        <v>0.15807276557614</v>
      </c>
      <c r="I10980" s="24">
        <v>0.69463087248322153</v>
      </c>
      <c r="J10980" s="27">
        <f t="shared" si="1202"/>
        <v>1.3609269464640361</v>
      </c>
      <c r="K10980" s="27">
        <f t="shared" si="1203"/>
        <v>3098.8319097451372</v>
      </c>
      <c r="L10980" s="27" t="s">
        <v>23</v>
      </c>
      <c r="M10980" s="24"/>
      <c r="N10980" s="27"/>
      <c r="O10980" s="27"/>
      <c r="P10980" s="27"/>
    </row>
    <row r="10981" spans="1:16">
      <c r="A10981" s="27">
        <f t="shared" si="1197"/>
        <v>10978</v>
      </c>
      <c r="B10981" s="27">
        <v>1</v>
      </c>
      <c r="C10981" s="27">
        <f t="shared" si="1198"/>
        <v>1</v>
      </c>
      <c r="D10981" s="27">
        <f t="shared" si="1199"/>
        <v>0</v>
      </c>
      <c r="E10981" s="27">
        <f t="shared" si="1200"/>
        <v>0</v>
      </c>
      <c r="F10981" s="27">
        <f t="shared" si="1201"/>
        <v>0</v>
      </c>
      <c r="G10981" s="22">
        <v>6851.56000351906</v>
      </c>
      <c r="H10981" s="23">
        <v>0.228912034960295</v>
      </c>
      <c r="I10981" s="24">
        <v>2.3122923588039868</v>
      </c>
      <c r="J10981" s="27">
        <f t="shared" si="1202"/>
        <v>1.4831927981086721</v>
      </c>
      <c r="K10981" s="27">
        <f t="shared" si="1203"/>
        <v>4709.8040144906054</v>
      </c>
      <c r="L10981" s="27" t="s">
        <v>23</v>
      </c>
      <c r="M10981" s="24"/>
      <c r="N10981" s="27"/>
      <c r="O10981" s="27"/>
      <c r="P10981" s="27"/>
    </row>
    <row r="10982" spans="1:16">
      <c r="A10982" s="27">
        <f t="shared" si="1197"/>
        <v>10979</v>
      </c>
      <c r="B10982" s="27">
        <v>1</v>
      </c>
      <c r="C10982" s="27">
        <f t="shared" si="1198"/>
        <v>1</v>
      </c>
      <c r="D10982" s="27">
        <f t="shared" si="1199"/>
        <v>0</v>
      </c>
      <c r="E10982" s="27">
        <f t="shared" si="1200"/>
        <v>0</v>
      </c>
      <c r="F10982" s="27">
        <f t="shared" si="1201"/>
        <v>0</v>
      </c>
      <c r="G10982" s="22">
        <v>4625.8999996557804</v>
      </c>
      <c r="H10982" s="23">
        <v>0.44307185054225301</v>
      </c>
      <c r="I10982" s="24">
        <v>2.0715532286212914</v>
      </c>
      <c r="J10982" s="27">
        <f t="shared" si="1202"/>
        <v>1.9237650802820314</v>
      </c>
      <c r="K10982" s="27">
        <f t="shared" si="1203"/>
        <v>101.03583984724783</v>
      </c>
      <c r="L10982" s="27" t="s">
        <v>23</v>
      </c>
      <c r="M10982" s="24"/>
      <c r="N10982" s="27"/>
      <c r="O10982" s="27"/>
      <c r="P10982" s="27"/>
    </row>
    <row r="10983" spans="1:16">
      <c r="A10983" s="27">
        <f t="shared" si="1197"/>
        <v>10980</v>
      </c>
      <c r="B10983" s="27">
        <v>1</v>
      </c>
      <c r="C10983" s="27">
        <f t="shared" si="1198"/>
        <v>1</v>
      </c>
      <c r="D10983" s="27">
        <f t="shared" si="1199"/>
        <v>0</v>
      </c>
      <c r="E10983" s="27">
        <f t="shared" si="1200"/>
        <v>0</v>
      </c>
      <c r="F10983" s="27">
        <f t="shared" si="1201"/>
        <v>0</v>
      </c>
      <c r="G10983" s="22">
        <v>2410.6900001764302</v>
      </c>
      <c r="H10983" s="23">
        <v>9.64737697931278E-2</v>
      </c>
      <c r="I10983" s="24">
        <v>0.9731182795698925</v>
      </c>
      <c r="J10983" s="27">
        <f t="shared" si="1202"/>
        <v>1.2628321241558027</v>
      </c>
      <c r="K10983" s="27">
        <f t="shared" si="1203"/>
        <v>202.33912385675731</v>
      </c>
      <c r="L10983" s="27" t="s">
        <v>23</v>
      </c>
      <c r="M10983" s="24"/>
      <c r="N10983" s="27"/>
      <c r="O10983" s="27"/>
      <c r="P10983" s="27"/>
    </row>
    <row r="10984" spans="1:16">
      <c r="A10984" s="27">
        <f t="shared" si="1197"/>
        <v>10981</v>
      </c>
      <c r="B10984" s="27">
        <v>1</v>
      </c>
      <c r="C10984" s="27">
        <f t="shared" si="1198"/>
        <v>1</v>
      </c>
      <c r="D10984" s="27">
        <f t="shared" si="1199"/>
        <v>0</v>
      </c>
      <c r="E10984" s="27">
        <f t="shared" si="1200"/>
        <v>0</v>
      </c>
      <c r="F10984" s="27">
        <f t="shared" si="1201"/>
        <v>0</v>
      </c>
      <c r="G10984" s="22">
        <v>2392.7600004673</v>
      </c>
      <c r="H10984" s="23">
        <v>0.14158007615460699</v>
      </c>
      <c r="I10984" s="24">
        <v>0.79944289693593318</v>
      </c>
      <c r="J10984" s="27">
        <f t="shared" si="1202"/>
        <v>1.3339392914776196</v>
      </c>
      <c r="K10984" s="27">
        <f t="shared" si="1203"/>
        <v>683.57898049541711</v>
      </c>
      <c r="L10984" s="27" t="s">
        <v>22</v>
      </c>
      <c r="M10984" s="24"/>
      <c r="N10984" s="27"/>
      <c r="O10984" s="27"/>
      <c r="P10984" s="27"/>
    </row>
    <row r="10985" spans="1:16">
      <c r="A10985" s="27">
        <f t="shared" si="1197"/>
        <v>10982</v>
      </c>
      <c r="B10985" s="27">
        <v>1</v>
      </c>
      <c r="C10985" s="27">
        <f t="shared" si="1198"/>
        <v>1</v>
      </c>
      <c r="D10985" s="27">
        <f t="shared" si="1199"/>
        <v>0</v>
      </c>
      <c r="E10985" s="27">
        <f t="shared" si="1200"/>
        <v>0</v>
      </c>
      <c r="F10985" s="27">
        <f t="shared" si="1201"/>
        <v>0</v>
      </c>
      <c r="G10985" s="22">
        <v>4354.1399998664901</v>
      </c>
      <c r="H10985" s="23">
        <v>0.108734840019226</v>
      </c>
      <c r="I10985" s="24">
        <v>0.59954751131221717</v>
      </c>
      <c r="J10985" s="27">
        <f t="shared" si="1202"/>
        <v>1.2817770284058747</v>
      </c>
      <c r="K10985" s="27">
        <f t="shared" si="1203"/>
        <v>2026.5783554630204</v>
      </c>
      <c r="L10985" s="27" t="s">
        <v>23</v>
      </c>
      <c r="M10985" s="24"/>
      <c r="N10985" s="27"/>
      <c r="O10985" s="27"/>
      <c r="P10985" s="27"/>
    </row>
    <row r="10986" spans="1:16">
      <c r="A10986" s="27">
        <f t="shared" si="1197"/>
        <v>10983</v>
      </c>
      <c r="B10986" s="27">
        <v>1</v>
      </c>
      <c r="C10986" s="27">
        <f t="shared" si="1198"/>
        <v>1</v>
      </c>
      <c r="D10986" s="27">
        <f t="shared" si="1199"/>
        <v>0</v>
      </c>
      <c r="E10986" s="27">
        <f t="shared" si="1200"/>
        <v>0</v>
      </c>
      <c r="F10986" s="27">
        <f t="shared" si="1201"/>
        <v>0</v>
      </c>
      <c r="G10986" s="22">
        <v>17955.070001602198</v>
      </c>
      <c r="H10986" s="23">
        <v>0.231805440163594</v>
      </c>
      <c r="I10986" s="24">
        <v>1.3131368768934177</v>
      </c>
      <c r="J10986" s="27">
        <f t="shared" si="1202"/>
        <v>1.4884137668697111</v>
      </c>
      <c r="K10986" s="27">
        <f t="shared" si="1203"/>
        <v>551.61544799691399</v>
      </c>
      <c r="L10986" s="27" t="s">
        <v>22</v>
      </c>
      <c r="M10986" s="24"/>
      <c r="N10986" s="27"/>
      <c r="O10986" s="27"/>
      <c r="P10986" s="27"/>
    </row>
    <row r="10987" spans="1:16">
      <c r="A10987" s="27">
        <f t="shared" si="1197"/>
        <v>10984</v>
      </c>
      <c r="B10987" s="27">
        <v>1</v>
      </c>
      <c r="C10987" s="27">
        <f t="shared" si="1198"/>
        <v>1</v>
      </c>
      <c r="D10987" s="27">
        <f t="shared" si="1199"/>
        <v>0</v>
      </c>
      <c r="E10987" s="27">
        <f t="shared" si="1200"/>
        <v>0</v>
      </c>
      <c r="F10987" s="27">
        <f t="shared" si="1201"/>
        <v>0</v>
      </c>
      <c r="G10987" s="22">
        <v>10273.7499303818</v>
      </c>
      <c r="H10987" s="23">
        <v>0.354288189837689</v>
      </c>
      <c r="I10987" s="24">
        <v>1.1747843028110214</v>
      </c>
      <c r="J10987" s="27">
        <f t="shared" si="1202"/>
        <v>1.7271291824492914</v>
      </c>
      <c r="K10987" s="27">
        <f t="shared" si="1203"/>
        <v>3134.365621471331</v>
      </c>
      <c r="L10987" s="27" t="s">
        <v>22</v>
      </c>
      <c r="M10987" s="24"/>
      <c r="N10987" s="27"/>
      <c r="O10987" s="27"/>
      <c r="P10987" s="27"/>
    </row>
    <row r="10988" spans="1:16">
      <c r="A10988" s="27">
        <f t="shared" si="1197"/>
        <v>10985</v>
      </c>
      <c r="B10988" s="27">
        <v>1</v>
      </c>
      <c r="C10988" s="27">
        <f t="shared" si="1198"/>
        <v>1</v>
      </c>
      <c r="D10988" s="27">
        <f t="shared" si="1199"/>
        <v>0</v>
      </c>
      <c r="E10988" s="27">
        <f t="shared" si="1200"/>
        <v>0</v>
      </c>
      <c r="F10988" s="27">
        <f t="shared" si="1201"/>
        <v>0</v>
      </c>
      <c r="G10988" s="22">
        <v>2948.3999989628801</v>
      </c>
      <c r="H10988" s="23">
        <v>0.25003207744676598</v>
      </c>
      <c r="I10988" s="24">
        <v>1.2291666666666667</v>
      </c>
      <c r="J10988" s="27">
        <f t="shared" si="1202"/>
        <v>1.5217277612649711</v>
      </c>
      <c r="K10988" s="27">
        <f t="shared" si="1203"/>
        <v>252.35943523476087</v>
      </c>
      <c r="L10988" s="27" t="s">
        <v>22</v>
      </c>
      <c r="M10988" s="24"/>
      <c r="N10988" s="27"/>
      <c r="O10988" s="27"/>
      <c r="P10988" s="27"/>
    </row>
    <row r="10989" spans="1:16">
      <c r="A10989" s="27">
        <f t="shared" si="1197"/>
        <v>10986</v>
      </c>
      <c r="B10989" s="27">
        <v>1</v>
      </c>
      <c r="C10989" s="27">
        <f t="shared" si="1198"/>
        <v>1</v>
      </c>
      <c r="D10989" s="27">
        <f t="shared" si="1199"/>
        <v>0</v>
      </c>
      <c r="E10989" s="27">
        <f t="shared" si="1200"/>
        <v>0</v>
      </c>
      <c r="F10989" s="27">
        <f t="shared" si="1201"/>
        <v>0</v>
      </c>
      <c r="G10989" s="22">
        <v>26802.879996776599</v>
      </c>
      <c r="H10989" s="23">
        <v>0.229618477496499</v>
      </c>
      <c r="I10989" s="24">
        <v>1.0245871559633029</v>
      </c>
      <c r="J10989" s="27">
        <f t="shared" si="1202"/>
        <v>1.4844658371771753</v>
      </c>
      <c r="K10989" s="27">
        <f t="shared" si="1203"/>
        <v>5668.4982443727022</v>
      </c>
      <c r="L10989" s="27" t="s">
        <v>22</v>
      </c>
      <c r="M10989" s="24"/>
      <c r="N10989" s="27"/>
      <c r="O10989" s="27"/>
      <c r="P10989" s="27"/>
    </row>
    <row r="10990" spans="1:16">
      <c r="A10990" s="27">
        <f t="shared" si="1197"/>
        <v>10987</v>
      </c>
      <c r="B10990" s="27">
        <v>1</v>
      </c>
      <c r="C10990" s="27">
        <f t="shared" si="1198"/>
        <v>1</v>
      </c>
      <c r="D10990" s="27">
        <f t="shared" si="1199"/>
        <v>0</v>
      </c>
      <c r="E10990" s="27">
        <f t="shared" si="1200"/>
        <v>0</v>
      </c>
      <c r="F10990" s="27">
        <f t="shared" si="1201"/>
        <v>0</v>
      </c>
      <c r="G10990" s="22">
        <v>15252.4098989964</v>
      </c>
      <c r="H10990" s="23">
        <v>0.35020591892442798</v>
      </c>
      <c r="I10990" s="24">
        <v>1.2525177172696755</v>
      </c>
      <c r="J10990" s="27">
        <f t="shared" si="1202"/>
        <v>1.7185877344269467</v>
      </c>
      <c r="K10990" s="27">
        <f t="shared" si="1203"/>
        <v>3313.1477099165531</v>
      </c>
      <c r="L10990" s="27" t="s">
        <v>23</v>
      </c>
      <c r="M10990" s="24"/>
      <c r="N10990" s="27"/>
      <c r="O10990" s="27"/>
      <c r="P10990" s="27"/>
    </row>
    <row r="10991" spans="1:16">
      <c r="A10991" s="27">
        <f t="shared" si="1197"/>
        <v>10988</v>
      </c>
      <c r="B10991" s="27">
        <v>1</v>
      </c>
      <c r="C10991" s="27">
        <f t="shared" si="1198"/>
        <v>1</v>
      </c>
      <c r="D10991" s="27">
        <f t="shared" si="1199"/>
        <v>0</v>
      </c>
      <c r="E10991" s="27">
        <f t="shared" si="1200"/>
        <v>0</v>
      </c>
      <c r="F10991" s="27">
        <f t="shared" si="1201"/>
        <v>0</v>
      </c>
      <c r="G10991" s="22">
        <v>11665.9399986267</v>
      </c>
      <c r="H10991" s="23">
        <v>0.33373757890755801</v>
      </c>
      <c r="I10991" s="24">
        <v>1.6786632390745502</v>
      </c>
      <c r="J10991" s="27">
        <f t="shared" si="1202"/>
        <v>1.684557355228173</v>
      </c>
      <c r="K10991" s="27">
        <f t="shared" si="1203"/>
        <v>0.40528181615712094</v>
      </c>
      <c r="L10991" s="27" t="s">
        <v>22</v>
      </c>
      <c r="M10991" s="24"/>
      <c r="N10991" s="27"/>
      <c r="O10991" s="27"/>
      <c r="P10991" s="27"/>
    </row>
    <row r="10992" spans="1:16">
      <c r="A10992" s="27">
        <f t="shared" si="1197"/>
        <v>10989</v>
      </c>
      <c r="B10992" s="27">
        <v>1</v>
      </c>
      <c r="C10992" s="27">
        <f t="shared" si="1198"/>
        <v>1</v>
      </c>
      <c r="D10992" s="27">
        <f t="shared" si="1199"/>
        <v>0</v>
      </c>
      <c r="E10992" s="27">
        <f t="shared" si="1200"/>
        <v>0</v>
      </c>
      <c r="F10992" s="27">
        <f t="shared" si="1201"/>
        <v>0</v>
      </c>
      <c r="G10992" s="22">
        <v>71662.881343841596</v>
      </c>
      <c r="H10992" s="23">
        <v>0.29002871679246101</v>
      </c>
      <c r="I10992" s="24">
        <v>1.6753554502369667</v>
      </c>
      <c r="J10992" s="27">
        <f t="shared" si="1202"/>
        <v>1.5974689043002845</v>
      </c>
      <c r="K10992" s="27">
        <f t="shared" si="1203"/>
        <v>434.72954309586981</v>
      </c>
      <c r="L10992" s="27" t="s">
        <v>22</v>
      </c>
      <c r="M10992" s="24"/>
      <c r="N10992" s="27"/>
      <c r="O10992" s="27"/>
      <c r="P10992" s="27"/>
    </row>
    <row r="10993" spans="1:16">
      <c r="A10993" s="27">
        <f t="shared" si="1197"/>
        <v>10990</v>
      </c>
      <c r="B10993" s="27">
        <v>1</v>
      </c>
      <c r="C10993" s="27">
        <f t="shared" si="1198"/>
        <v>1</v>
      </c>
      <c r="D10993" s="27">
        <f t="shared" si="1199"/>
        <v>0</v>
      </c>
      <c r="E10993" s="27">
        <f t="shared" si="1200"/>
        <v>0</v>
      </c>
      <c r="F10993" s="27">
        <f t="shared" si="1201"/>
        <v>0</v>
      </c>
      <c r="G10993" s="22">
        <v>48556.220279922702</v>
      </c>
      <c r="H10993" s="23">
        <v>0.21731459299956099</v>
      </c>
      <c r="I10993" s="24">
        <v>0.9172699069286453</v>
      </c>
      <c r="J10993" s="27">
        <f t="shared" si="1202"/>
        <v>1.4624491110097286</v>
      </c>
      <c r="K10993" s="27">
        <f t="shared" si="1203"/>
        <v>14431.897493374881</v>
      </c>
      <c r="L10993" s="27" t="s">
        <v>23</v>
      </c>
      <c r="M10993" s="24"/>
      <c r="N10993" s="27"/>
      <c r="O10993" s="27"/>
      <c r="P10993" s="27"/>
    </row>
    <row r="10994" spans="1:16">
      <c r="A10994" s="27">
        <f t="shared" si="1197"/>
        <v>10991</v>
      </c>
      <c r="B10994" s="27">
        <v>1</v>
      </c>
      <c r="C10994" s="27">
        <f t="shared" si="1198"/>
        <v>1</v>
      </c>
      <c r="D10994" s="27">
        <f t="shared" si="1199"/>
        <v>0</v>
      </c>
      <c r="E10994" s="27">
        <f t="shared" si="1200"/>
        <v>0</v>
      </c>
      <c r="F10994" s="27">
        <f t="shared" si="1201"/>
        <v>0</v>
      </c>
      <c r="G10994" s="22">
        <v>45582.530577402598</v>
      </c>
      <c r="H10994" s="23">
        <v>0.35748004042769599</v>
      </c>
      <c r="I10994" s="24">
        <v>1.8743047830923247</v>
      </c>
      <c r="J10994" s="27">
        <f t="shared" si="1202"/>
        <v>1.7338371408056963</v>
      </c>
      <c r="K10994" s="27">
        <f t="shared" si="1203"/>
        <v>899.39613700143855</v>
      </c>
      <c r="L10994" s="27" t="s">
        <v>23</v>
      </c>
      <c r="M10994" s="24"/>
      <c r="N10994" s="27"/>
      <c r="O10994" s="27"/>
      <c r="P10994" s="27"/>
    </row>
    <row r="10995" spans="1:16">
      <c r="A10995" s="27">
        <f t="shared" si="1197"/>
        <v>10992</v>
      </c>
      <c r="B10995" s="27">
        <v>1</v>
      </c>
      <c r="C10995" s="27">
        <f t="shared" si="1198"/>
        <v>1</v>
      </c>
      <c r="D10995" s="27">
        <f t="shared" si="1199"/>
        <v>0</v>
      </c>
      <c r="E10995" s="27">
        <f t="shared" si="1200"/>
        <v>0</v>
      </c>
      <c r="F10995" s="27">
        <f t="shared" si="1201"/>
        <v>0</v>
      </c>
      <c r="G10995" s="22">
        <v>29054.160779952999</v>
      </c>
      <c r="H10995" s="23">
        <v>0.16387673877698999</v>
      </c>
      <c r="I10995" s="24">
        <v>1.9958890030832477</v>
      </c>
      <c r="J10995" s="27">
        <f t="shared" si="1202"/>
        <v>1.3705535409334215</v>
      </c>
      <c r="K10995" s="27">
        <f t="shared" si="1203"/>
        <v>11361.46803832068</v>
      </c>
      <c r="L10995" s="27" t="s">
        <v>23</v>
      </c>
      <c r="M10995" s="24"/>
      <c r="N10995" s="27"/>
      <c r="O10995" s="27"/>
      <c r="P10995" s="27"/>
    </row>
    <row r="10996" spans="1:16">
      <c r="A10996" s="27">
        <f t="shared" si="1197"/>
        <v>10993</v>
      </c>
      <c r="B10996" s="27">
        <v>1</v>
      </c>
      <c r="C10996" s="27">
        <f t="shared" si="1198"/>
        <v>1</v>
      </c>
      <c r="D10996" s="27">
        <f t="shared" si="1199"/>
        <v>0</v>
      </c>
      <c r="E10996" s="27">
        <f t="shared" si="1200"/>
        <v>0</v>
      </c>
      <c r="F10996" s="27">
        <f t="shared" si="1201"/>
        <v>0</v>
      </c>
      <c r="G10996" s="22">
        <v>104711.453967094</v>
      </c>
      <c r="H10996" s="23">
        <v>0.12785791143321301</v>
      </c>
      <c r="I10996" s="24">
        <v>1.0777398558968525</v>
      </c>
      <c r="J10996" s="27">
        <f t="shared" si="1202"/>
        <v>1.3118934873594625</v>
      </c>
      <c r="K10996" s="27">
        <f t="shared" si="1203"/>
        <v>5741.1115486376111</v>
      </c>
      <c r="L10996" s="27" t="s">
        <v>23</v>
      </c>
      <c r="M10996" s="24"/>
      <c r="N10996" s="27"/>
      <c r="O10996" s="27"/>
      <c r="P10996" s="27"/>
    </row>
    <row r="10997" spans="1:16">
      <c r="A10997" s="27">
        <f t="shared" si="1197"/>
        <v>10994</v>
      </c>
      <c r="B10997" s="27">
        <v>1</v>
      </c>
      <c r="C10997" s="27">
        <f t="shared" si="1198"/>
        <v>1</v>
      </c>
      <c r="D10997" s="27">
        <f t="shared" si="1199"/>
        <v>0</v>
      </c>
      <c r="E10997" s="27">
        <f t="shared" si="1200"/>
        <v>0</v>
      </c>
      <c r="F10997" s="27">
        <f t="shared" si="1201"/>
        <v>0</v>
      </c>
      <c r="G10997" s="22">
        <v>88150.329995632201</v>
      </c>
      <c r="H10997" s="23">
        <v>-1.0030655804902299E-3</v>
      </c>
      <c r="I10997" s="24">
        <v>1.564041638379724</v>
      </c>
      <c r="J10997" s="27">
        <f t="shared" si="1202"/>
        <v>1.1218463006306656</v>
      </c>
      <c r="K10997" s="27">
        <f t="shared" si="1203"/>
        <v>17236.62610574784</v>
      </c>
      <c r="L10997" s="27" t="s">
        <v>22</v>
      </c>
      <c r="M10997" s="24"/>
      <c r="N10997" s="27"/>
      <c r="O10997" s="27"/>
      <c r="P10997" s="27"/>
    </row>
    <row r="10998" spans="1:16">
      <c r="A10998" s="27">
        <f t="shared" si="1197"/>
        <v>10995</v>
      </c>
      <c r="B10998" s="27">
        <v>1</v>
      </c>
      <c r="C10998" s="27">
        <f t="shared" si="1198"/>
        <v>1</v>
      </c>
      <c r="D10998" s="27">
        <f t="shared" si="1199"/>
        <v>0</v>
      </c>
      <c r="E10998" s="27">
        <f t="shared" si="1200"/>
        <v>0</v>
      </c>
      <c r="F10998" s="27">
        <f t="shared" si="1201"/>
        <v>0</v>
      </c>
      <c r="G10998" s="22">
        <v>11618.490000128701</v>
      </c>
      <c r="H10998" s="23">
        <v>0.102643668942828</v>
      </c>
      <c r="I10998" s="24">
        <v>1.0767274268757949</v>
      </c>
      <c r="J10998" s="27">
        <f t="shared" si="1202"/>
        <v>1.2723301373582645</v>
      </c>
      <c r="K10998" s="27">
        <f t="shared" si="1203"/>
        <v>444.52831121499048</v>
      </c>
      <c r="L10998" s="27" t="s">
        <v>23</v>
      </c>
      <c r="M10998" s="24"/>
      <c r="N10998" s="27"/>
      <c r="O10998" s="27"/>
      <c r="P10998" s="27"/>
    </row>
    <row r="10999" spans="1:16">
      <c r="A10999" s="27">
        <f t="shared" si="1197"/>
        <v>10996</v>
      </c>
      <c r="B10999" s="27">
        <v>1</v>
      </c>
      <c r="C10999" s="27">
        <f t="shared" si="1198"/>
        <v>1</v>
      </c>
      <c r="D10999" s="27">
        <f t="shared" si="1199"/>
        <v>0</v>
      </c>
      <c r="E10999" s="27">
        <f t="shared" si="1200"/>
        <v>0</v>
      </c>
      <c r="F10999" s="27">
        <f t="shared" si="1201"/>
        <v>0</v>
      </c>
      <c r="G10999" s="22">
        <v>17114.480003356901</v>
      </c>
      <c r="H10999" s="23">
        <v>0.22030306151183701</v>
      </c>
      <c r="I10999" s="24">
        <v>1.5761143818334735</v>
      </c>
      <c r="J10999" s="27">
        <f t="shared" si="1202"/>
        <v>1.4677665040183661</v>
      </c>
      <c r="K10999" s="27">
        <f t="shared" si="1203"/>
        <v>200.91137548458752</v>
      </c>
      <c r="L10999" s="27" t="s">
        <v>22</v>
      </c>
      <c r="M10999" s="24"/>
      <c r="N10999" s="27"/>
      <c r="O10999" s="27"/>
      <c r="P10999" s="27"/>
    </row>
    <row r="11000" spans="1:16">
      <c r="A11000" s="27">
        <f t="shared" si="1197"/>
        <v>10997</v>
      </c>
      <c r="B11000" s="27">
        <v>1</v>
      </c>
      <c r="C11000" s="27">
        <f t="shared" si="1198"/>
        <v>1</v>
      </c>
      <c r="D11000" s="27">
        <f t="shared" si="1199"/>
        <v>0</v>
      </c>
      <c r="E11000" s="27">
        <f t="shared" si="1200"/>
        <v>0</v>
      </c>
      <c r="F11000" s="27">
        <f t="shared" si="1201"/>
        <v>0</v>
      </c>
      <c r="G11000" s="22">
        <v>18404.829914212201</v>
      </c>
      <c r="H11000" s="23">
        <v>0.343666368474631</v>
      </c>
      <c r="I11000" s="24">
        <v>1.2490566037735849</v>
      </c>
      <c r="J11000" s="27">
        <f t="shared" si="1202"/>
        <v>1.7049927994607215</v>
      </c>
      <c r="K11000" s="27">
        <f t="shared" si="1203"/>
        <v>3825.9558195037612</v>
      </c>
      <c r="L11000" s="27" t="s">
        <v>22</v>
      </c>
      <c r="M11000" s="24"/>
      <c r="N11000" s="27"/>
      <c r="O11000" s="27"/>
      <c r="P11000" s="27"/>
    </row>
    <row r="11001" spans="1:16">
      <c r="A11001" s="27">
        <f t="shared" si="1197"/>
        <v>10998</v>
      </c>
      <c r="B11001" s="27">
        <v>1</v>
      </c>
      <c r="C11001" s="27">
        <f t="shared" si="1198"/>
        <v>1</v>
      </c>
      <c r="D11001" s="27">
        <f t="shared" si="1199"/>
        <v>0</v>
      </c>
      <c r="E11001" s="27">
        <f t="shared" si="1200"/>
        <v>0</v>
      </c>
      <c r="F11001" s="27">
        <f t="shared" si="1201"/>
        <v>0</v>
      </c>
      <c r="G11001" s="22">
        <v>15780.710013329999</v>
      </c>
      <c r="H11001" s="23">
        <v>0.121670040819435</v>
      </c>
      <c r="I11001" s="24">
        <v>0.94613677627597337</v>
      </c>
      <c r="J11001" s="27">
        <f t="shared" si="1202"/>
        <v>1.302071712920988</v>
      </c>
      <c r="K11001" s="27">
        <f t="shared" si="1203"/>
        <v>1999.2530879454132</v>
      </c>
      <c r="L11001" s="27" t="s">
        <v>23</v>
      </c>
      <c r="M11001" s="24"/>
      <c r="N11001" s="27"/>
      <c r="O11001" s="27"/>
      <c r="P11001" s="27"/>
    </row>
    <row r="11002" spans="1:16">
      <c r="A11002" s="27">
        <f t="shared" si="1197"/>
        <v>10999</v>
      </c>
      <c r="B11002" s="27">
        <v>1</v>
      </c>
      <c r="C11002" s="27">
        <f t="shared" si="1198"/>
        <v>1</v>
      </c>
      <c r="D11002" s="27">
        <f t="shared" si="1199"/>
        <v>0</v>
      </c>
      <c r="E11002" s="27">
        <f t="shared" si="1200"/>
        <v>0</v>
      </c>
      <c r="F11002" s="27">
        <f t="shared" si="1201"/>
        <v>0</v>
      </c>
      <c r="G11002" s="22">
        <v>11749.189998805499</v>
      </c>
      <c r="H11002" s="23">
        <v>0.190300487387492</v>
      </c>
      <c r="I11002" s="24">
        <v>1.1656296296296296</v>
      </c>
      <c r="J11002" s="27">
        <f t="shared" si="1202"/>
        <v>1.4152484837118882</v>
      </c>
      <c r="K11002" s="27">
        <f t="shared" si="1203"/>
        <v>732.08700385374118</v>
      </c>
      <c r="L11002" s="27" t="s">
        <v>23</v>
      </c>
      <c r="M11002" s="24"/>
      <c r="N11002" s="27"/>
      <c r="O11002" s="27"/>
      <c r="P11002" s="27"/>
    </row>
    <row r="11003" spans="1:16">
      <c r="A11003" s="27">
        <f t="shared" si="1197"/>
        <v>11000</v>
      </c>
      <c r="B11003" s="27">
        <v>1</v>
      </c>
      <c r="C11003" s="27">
        <f t="shared" si="1198"/>
        <v>1</v>
      </c>
      <c r="D11003" s="27">
        <f t="shared" si="1199"/>
        <v>0</v>
      </c>
      <c r="E11003" s="27">
        <f t="shared" si="1200"/>
        <v>0</v>
      </c>
      <c r="F11003" s="27">
        <f t="shared" si="1201"/>
        <v>0</v>
      </c>
      <c r="G11003" s="22">
        <v>14545.1099952161</v>
      </c>
      <c r="H11003" s="23">
        <v>0.118139931282563</v>
      </c>
      <c r="I11003" s="24">
        <v>1.0192307692307692</v>
      </c>
      <c r="J11003" s="27">
        <f t="shared" si="1202"/>
        <v>1.2965014788639455</v>
      </c>
      <c r="K11003" s="27">
        <f t="shared" si="1203"/>
        <v>1118.2141865132817</v>
      </c>
      <c r="L11003" s="27" t="s">
        <v>23</v>
      </c>
      <c r="M11003" s="24"/>
      <c r="N11003" s="27"/>
      <c r="O11003" s="27"/>
      <c r="P11003" s="27"/>
    </row>
    <row r="11004" spans="1:16">
      <c r="A11004" s="27">
        <f t="shared" si="1197"/>
        <v>11001</v>
      </c>
      <c r="B11004" s="27">
        <v>1</v>
      </c>
      <c r="C11004" s="27">
        <f t="shared" si="1198"/>
        <v>1</v>
      </c>
      <c r="D11004" s="27">
        <f t="shared" si="1199"/>
        <v>0</v>
      </c>
      <c r="E11004" s="27">
        <f t="shared" si="1200"/>
        <v>0</v>
      </c>
      <c r="F11004" s="27">
        <f t="shared" si="1201"/>
        <v>0</v>
      </c>
      <c r="G11004" s="22">
        <v>60255.920001983599</v>
      </c>
      <c r="H11004" s="23">
        <v>0.39488455668996097</v>
      </c>
      <c r="I11004" s="24">
        <v>1.7772277227722773</v>
      </c>
      <c r="J11004" s="27">
        <f t="shared" si="1202"/>
        <v>1.8144148278044436</v>
      </c>
      <c r="K11004" s="27">
        <f t="shared" si="1203"/>
        <v>83.326753692535448</v>
      </c>
      <c r="L11004" s="27" t="s">
        <v>22</v>
      </c>
      <c r="M11004" s="24"/>
      <c r="N11004" s="27"/>
      <c r="O11004" s="27"/>
      <c r="P11004" s="27"/>
    </row>
    <row r="11005" spans="1:16">
      <c r="A11005" s="27">
        <f t="shared" si="1197"/>
        <v>11002</v>
      </c>
      <c r="B11005" s="27">
        <v>1</v>
      </c>
      <c r="C11005" s="27">
        <f t="shared" si="1198"/>
        <v>1</v>
      </c>
      <c r="D11005" s="27">
        <f t="shared" si="1199"/>
        <v>0</v>
      </c>
      <c r="E11005" s="27">
        <f t="shared" si="1200"/>
        <v>0</v>
      </c>
      <c r="F11005" s="27">
        <f t="shared" si="1201"/>
        <v>0</v>
      </c>
      <c r="G11005" s="22">
        <v>68617.780000686602</v>
      </c>
      <c r="H11005" s="23">
        <v>0.247980169182029</v>
      </c>
      <c r="I11005" s="24">
        <v>1.3684516880093132</v>
      </c>
      <c r="J11005" s="27">
        <f t="shared" si="1202"/>
        <v>1.5179404162728309</v>
      </c>
      <c r="K11005" s="27">
        <f t="shared" si="1203"/>
        <v>1533.3932871596603</v>
      </c>
      <c r="L11005" s="27" t="s">
        <v>23</v>
      </c>
      <c r="M11005" s="24"/>
      <c r="N11005" s="27"/>
      <c r="O11005" s="27"/>
      <c r="P11005" s="27"/>
    </row>
    <row r="11006" spans="1:16">
      <c r="A11006" s="27">
        <f t="shared" si="1197"/>
        <v>11003</v>
      </c>
      <c r="B11006" s="27">
        <v>1</v>
      </c>
      <c r="C11006" s="27">
        <f t="shared" si="1198"/>
        <v>1</v>
      </c>
      <c r="D11006" s="27">
        <f t="shared" si="1199"/>
        <v>0</v>
      </c>
      <c r="E11006" s="27">
        <f t="shared" si="1200"/>
        <v>0</v>
      </c>
      <c r="F11006" s="27">
        <f t="shared" si="1201"/>
        <v>0</v>
      </c>
      <c r="G11006" s="22">
        <v>41188.650000572197</v>
      </c>
      <c r="H11006" s="23">
        <v>0.116142601265199</v>
      </c>
      <c r="I11006" s="24">
        <v>1.0603140613847253</v>
      </c>
      <c r="J11006" s="27">
        <f t="shared" si="1202"/>
        <v>1.2933604118980757</v>
      </c>
      <c r="K11006" s="27">
        <f t="shared" si="1203"/>
        <v>2236.9803559929574</v>
      </c>
      <c r="L11006" s="27" t="s">
        <v>23</v>
      </c>
      <c r="M11006" s="24"/>
      <c r="N11006" s="27"/>
      <c r="O11006" s="27"/>
      <c r="P11006" s="27"/>
    </row>
    <row r="11007" spans="1:16">
      <c r="A11007" s="27">
        <f t="shared" si="1197"/>
        <v>11004</v>
      </c>
      <c r="B11007" s="27">
        <v>1</v>
      </c>
      <c r="C11007" s="27">
        <f t="shared" si="1198"/>
        <v>1</v>
      </c>
      <c r="D11007" s="27">
        <f t="shared" si="1199"/>
        <v>0</v>
      </c>
      <c r="E11007" s="27">
        <f t="shared" si="1200"/>
        <v>0</v>
      </c>
      <c r="F11007" s="27">
        <f t="shared" si="1201"/>
        <v>0</v>
      </c>
      <c r="G11007" s="22">
        <v>86974.270000457793</v>
      </c>
      <c r="H11007" s="23">
        <v>0.33075132929645201</v>
      </c>
      <c r="I11007" s="24">
        <v>1.5771349862258952</v>
      </c>
      <c r="J11007" s="27">
        <f t="shared" si="1202"/>
        <v>1.6784590999999558</v>
      </c>
      <c r="K11007" s="27">
        <f t="shared" si="1203"/>
        <v>892.92795579598749</v>
      </c>
      <c r="L11007" s="27" t="s">
        <v>22</v>
      </c>
      <c r="M11007" s="24"/>
      <c r="N11007" s="27"/>
      <c r="O11007" s="27"/>
      <c r="P11007" s="27"/>
    </row>
    <row r="11008" spans="1:16">
      <c r="A11008" s="27">
        <f t="shared" si="1197"/>
        <v>11005</v>
      </c>
      <c r="B11008" s="27">
        <v>1</v>
      </c>
      <c r="C11008" s="27">
        <f t="shared" si="1198"/>
        <v>1</v>
      </c>
      <c r="D11008" s="27">
        <f t="shared" si="1199"/>
        <v>0</v>
      </c>
      <c r="E11008" s="27">
        <f t="shared" si="1200"/>
        <v>0</v>
      </c>
      <c r="F11008" s="27">
        <f t="shared" si="1201"/>
        <v>0</v>
      </c>
      <c r="G11008" s="22">
        <v>7900.2399972677204</v>
      </c>
      <c r="H11008" s="23">
        <v>0.31953143578661602</v>
      </c>
      <c r="I11008" s="24">
        <v>1.4086886564762671</v>
      </c>
      <c r="J11008" s="27">
        <f t="shared" si="1202"/>
        <v>1.6557434603617509</v>
      </c>
      <c r="K11008" s="27">
        <f t="shared" si="1203"/>
        <v>482.19964986237147</v>
      </c>
      <c r="L11008" s="27" t="s">
        <v>23</v>
      </c>
      <c r="M11008" s="24"/>
      <c r="N11008" s="27"/>
      <c r="O11008" s="27"/>
      <c r="P11008" s="27"/>
    </row>
    <row r="11009" spans="1:16">
      <c r="A11009" s="27">
        <f t="shared" si="1197"/>
        <v>11006</v>
      </c>
      <c r="B11009" s="27">
        <v>1</v>
      </c>
      <c r="C11009" s="27">
        <f t="shared" si="1198"/>
        <v>1</v>
      </c>
      <c r="D11009" s="27">
        <f t="shared" si="1199"/>
        <v>0</v>
      </c>
      <c r="E11009" s="27">
        <f t="shared" si="1200"/>
        <v>0</v>
      </c>
      <c r="F11009" s="27">
        <f t="shared" si="1201"/>
        <v>0</v>
      </c>
      <c r="G11009" s="22">
        <v>97203.540003061498</v>
      </c>
      <c r="H11009" s="23">
        <v>1.60072932084654E-3</v>
      </c>
      <c r="I11009" s="24">
        <v>0.97481663845719857</v>
      </c>
      <c r="J11009" s="27">
        <f t="shared" si="1202"/>
        <v>1.1253994048289102</v>
      </c>
      <c r="K11009" s="27">
        <f t="shared" si="1203"/>
        <v>2204.1067483064576</v>
      </c>
      <c r="L11009" s="27" t="s">
        <v>23</v>
      </c>
      <c r="M11009" s="24"/>
      <c r="N11009" s="27"/>
      <c r="O11009" s="27"/>
      <c r="P11009" s="27"/>
    </row>
    <row r="11010" spans="1:16">
      <c r="A11010" s="27">
        <f t="shared" si="1197"/>
        <v>11007</v>
      </c>
      <c r="B11010" s="27">
        <v>1</v>
      </c>
      <c r="C11010" s="27">
        <f t="shared" si="1198"/>
        <v>1</v>
      </c>
      <c r="D11010" s="27">
        <f t="shared" si="1199"/>
        <v>0</v>
      </c>
      <c r="E11010" s="27">
        <f t="shared" si="1200"/>
        <v>0</v>
      </c>
      <c r="F11010" s="27">
        <f t="shared" si="1201"/>
        <v>0</v>
      </c>
      <c r="G11010" s="22">
        <v>19135.940001010898</v>
      </c>
      <c r="H11010" s="23">
        <v>5.2314398656325397E-3</v>
      </c>
      <c r="I11010" s="24">
        <v>1.0905118601747816</v>
      </c>
      <c r="J11010" s="27">
        <f t="shared" si="1202"/>
        <v>1.1303726183218907</v>
      </c>
      <c r="K11010" s="27">
        <f t="shared" si="1203"/>
        <v>30.404713115436429</v>
      </c>
      <c r="L11010" s="27" t="s">
        <v>23</v>
      </c>
      <c r="M11010" s="24"/>
      <c r="N11010" s="27"/>
      <c r="O11010" s="27"/>
      <c r="P11010" s="27"/>
    </row>
    <row r="11011" spans="1:16">
      <c r="A11011" s="27">
        <f t="shared" si="1197"/>
        <v>11008</v>
      </c>
      <c r="B11011" s="27">
        <v>1</v>
      </c>
      <c r="C11011" s="27">
        <f t="shared" si="1198"/>
        <v>1</v>
      </c>
      <c r="D11011" s="27">
        <f t="shared" si="1199"/>
        <v>0</v>
      </c>
      <c r="E11011" s="27">
        <f t="shared" si="1200"/>
        <v>0</v>
      </c>
      <c r="F11011" s="27">
        <f t="shared" si="1201"/>
        <v>0</v>
      </c>
      <c r="G11011" s="22">
        <v>26128.314999282349</v>
      </c>
      <c r="H11011" s="23">
        <v>4.4691712922016102E-3</v>
      </c>
      <c r="I11011" s="24">
        <v>0.91169177951554459</v>
      </c>
      <c r="J11011" s="27">
        <f t="shared" si="1202"/>
        <v>1.129326671492999</v>
      </c>
      <c r="K11011" s="27">
        <f t="shared" si="1203"/>
        <v>1237.5662343954314</v>
      </c>
      <c r="L11011" s="27" t="s">
        <v>23</v>
      </c>
      <c r="M11011" s="24"/>
      <c r="N11011" s="27"/>
      <c r="O11011" s="27"/>
      <c r="P11011" s="27"/>
    </row>
    <row r="11012" spans="1:16">
      <c r="A11012" s="27">
        <f t="shared" si="1197"/>
        <v>11009</v>
      </c>
      <c r="B11012" s="27">
        <v>1</v>
      </c>
      <c r="C11012" s="27">
        <f t="shared" si="1198"/>
        <v>1</v>
      </c>
      <c r="D11012" s="27">
        <f t="shared" si="1199"/>
        <v>0</v>
      </c>
      <c r="E11012" s="27">
        <f t="shared" si="1200"/>
        <v>0</v>
      </c>
      <c r="F11012" s="27">
        <f t="shared" si="1201"/>
        <v>0</v>
      </c>
      <c r="G11012" s="22">
        <v>17335.235000282551</v>
      </c>
      <c r="H11012" s="23">
        <v>1.07885516488118E-3</v>
      </c>
      <c r="I11012" s="24">
        <v>1.0534175761056863</v>
      </c>
      <c r="J11012" s="27">
        <f t="shared" si="1202"/>
        <v>1.1246863616616587</v>
      </c>
      <c r="K11012" s="27">
        <f t="shared" si="1203"/>
        <v>88.049815462579659</v>
      </c>
      <c r="L11012" s="27" t="s">
        <v>23</v>
      </c>
      <c r="M11012" s="24"/>
      <c r="N11012" s="27"/>
      <c r="O11012" s="27"/>
      <c r="P11012" s="27"/>
    </row>
    <row r="11013" spans="1:16">
      <c r="A11013" s="27">
        <f t="shared" ref="A11013:A11076" si="1204">A11012+1</f>
        <v>11010</v>
      </c>
      <c r="B11013" s="27">
        <v>1</v>
      </c>
      <c r="C11013" s="27">
        <f t="shared" ref="C11013:C11076" si="1205">IF(B11013=1, 1, 0)</f>
        <v>1</v>
      </c>
      <c r="D11013" s="27">
        <f t="shared" ref="D11013:D11076" si="1206">IF(B11013=2,1,0)</f>
        <v>0</v>
      </c>
      <c r="E11013" s="27">
        <f t="shared" ref="E11013:E11076" si="1207">IF(B11013=3,1,0)</f>
        <v>0</v>
      </c>
      <c r="F11013" s="27">
        <f t="shared" ref="F11013:F11076" si="1208">IF(B11013=4,1,0)</f>
        <v>0</v>
      </c>
      <c r="G11013" s="22">
        <v>17077.6699995995</v>
      </c>
      <c r="H11013" s="23">
        <v>0.23559361713720101</v>
      </c>
      <c r="I11013" s="24">
        <v>1.4275862068965517</v>
      </c>
      <c r="J11013" s="27">
        <f t="shared" ref="J11013:J11076" si="1209">$G$2*EXP(SUMPRODUCT($C$2:$F$2,C11013:F11013)*H11013)</f>
        <v>1.4952770875505408</v>
      </c>
      <c r="K11013" s="27">
        <f t="shared" ref="K11013:K11076" si="1210">G11013*(I11013-J11013)^2</f>
        <v>78.25082873827175</v>
      </c>
      <c r="L11013" s="27" t="s">
        <v>22</v>
      </c>
      <c r="M11013" s="24"/>
      <c r="N11013" s="27"/>
      <c r="O11013" s="27"/>
      <c r="P11013" s="27"/>
    </row>
    <row r="11014" spans="1:16">
      <c r="A11014" s="27">
        <f t="shared" si="1204"/>
        <v>11011</v>
      </c>
      <c r="B11014" s="27">
        <v>1</v>
      </c>
      <c r="C11014" s="27">
        <f t="shared" si="1205"/>
        <v>1</v>
      </c>
      <c r="D11014" s="27">
        <f t="shared" si="1206"/>
        <v>0</v>
      </c>
      <c r="E11014" s="27">
        <f t="shared" si="1207"/>
        <v>0</v>
      </c>
      <c r="F11014" s="27">
        <f t="shared" si="1208"/>
        <v>0</v>
      </c>
      <c r="G11014" s="22">
        <v>4946.2899986505499</v>
      </c>
      <c r="H11014" s="23">
        <v>0.38794909344113099</v>
      </c>
      <c r="I11014" s="24">
        <v>1.6430107526881721</v>
      </c>
      <c r="J11014" s="27">
        <f t="shared" si="1209"/>
        <v>1.7991965563251484</v>
      </c>
      <c r="K11014" s="27">
        <f t="shared" si="1210"/>
        <v>120.65982423332954</v>
      </c>
      <c r="L11014" s="27" t="s">
        <v>22</v>
      </c>
      <c r="M11014" s="24"/>
      <c r="N11014" s="27"/>
      <c r="O11014" s="27"/>
      <c r="P11014" s="27"/>
    </row>
    <row r="11015" spans="1:16">
      <c r="A11015" s="27">
        <f t="shared" si="1204"/>
        <v>11012</v>
      </c>
      <c r="B11015" s="27">
        <v>1</v>
      </c>
      <c r="C11015" s="27">
        <f t="shared" si="1205"/>
        <v>1</v>
      </c>
      <c r="D11015" s="27">
        <f t="shared" si="1206"/>
        <v>0</v>
      </c>
      <c r="E11015" s="27">
        <f t="shared" si="1207"/>
        <v>0</v>
      </c>
      <c r="F11015" s="27">
        <f t="shared" si="1208"/>
        <v>0</v>
      </c>
      <c r="G11015" s="22">
        <v>208377.720022202</v>
      </c>
      <c r="H11015" s="23">
        <v>-1.2812634716708999E-2</v>
      </c>
      <c r="I11015" s="24">
        <v>0.66957628659756319</v>
      </c>
      <c r="J11015" s="27">
        <f t="shared" si="1209"/>
        <v>1.1058714155904823</v>
      </c>
      <c r="K11015" s="27">
        <f t="shared" si="1210"/>
        <v>39665.415738678668</v>
      </c>
      <c r="L11015" s="27" t="s">
        <v>23</v>
      </c>
      <c r="M11015" s="24"/>
      <c r="N11015" s="27"/>
      <c r="O11015" s="27"/>
      <c r="P11015" s="27"/>
    </row>
    <row r="11016" spans="1:16">
      <c r="A11016" s="27">
        <f t="shared" si="1204"/>
        <v>11013</v>
      </c>
      <c r="B11016" s="27">
        <v>1</v>
      </c>
      <c r="C11016" s="27">
        <f t="shared" si="1205"/>
        <v>1</v>
      </c>
      <c r="D11016" s="27">
        <f t="shared" si="1206"/>
        <v>0</v>
      </c>
      <c r="E11016" s="27">
        <f t="shared" si="1207"/>
        <v>0</v>
      </c>
      <c r="F11016" s="27">
        <f t="shared" si="1208"/>
        <v>0</v>
      </c>
      <c r="G11016" s="22">
        <v>178043.692730179</v>
      </c>
      <c r="H11016" s="23">
        <v>4.1790335315402601E-3</v>
      </c>
      <c r="I11016" s="24">
        <v>1.3019909323871477</v>
      </c>
      <c r="J11016" s="27">
        <f t="shared" si="1209"/>
        <v>1.128928813306924</v>
      </c>
      <c r="K11016" s="27">
        <f t="shared" si="1210"/>
        <v>5332.4970957624746</v>
      </c>
      <c r="L11016" s="27" t="s">
        <v>23</v>
      </c>
      <c r="M11016" s="24"/>
      <c r="N11016" s="27"/>
      <c r="O11016" s="27"/>
      <c r="P11016" s="27"/>
    </row>
    <row r="11017" spans="1:16">
      <c r="A11017" s="27">
        <f t="shared" si="1204"/>
        <v>11014</v>
      </c>
      <c r="B11017" s="27">
        <v>1</v>
      </c>
      <c r="C11017" s="27">
        <f t="shared" si="1205"/>
        <v>1</v>
      </c>
      <c r="D11017" s="27">
        <f t="shared" si="1206"/>
        <v>0</v>
      </c>
      <c r="E11017" s="27">
        <f t="shared" si="1207"/>
        <v>0</v>
      </c>
      <c r="F11017" s="27">
        <f t="shared" si="1208"/>
        <v>0</v>
      </c>
      <c r="G11017" s="22">
        <v>1224.6500549316399</v>
      </c>
      <c r="H11017" s="23">
        <v>0.13146617431941901</v>
      </c>
      <c r="I11017" s="24">
        <v>0.7142857142857143</v>
      </c>
      <c r="J11017" s="27">
        <f t="shared" si="1209"/>
        <v>1.3176549084602298</v>
      </c>
      <c r="K11017" s="27">
        <f t="shared" si="1210"/>
        <v>445.83922195007199</v>
      </c>
      <c r="L11017" s="27" t="s">
        <v>22</v>
      </c>
      <c r="M11017" s="24"/>
      <c r="N11017" s="27"/>
      <c r="O11017" s="27"/>
      <c r="P11017" s="27"/>
    </row>
    <row r="11018" spans="1:16">
      <c r="A11018" s="27">
        <f t="shared" si="1204"/>
        <v>11015</v>
      </c>
      <c r="B11018" s="27">
        <v>1</v>
      </c>
      <c r="C11018" s="27">
        <f t="shared" si="1205"/>
        <v>1</v>
      </c>
      <c r="D11018" s="27">
        <f t="shared" si="1206"/>
        <v>0</v>
      </c>
      <c r="E11018" s="27">
        <f t="shared" si="1207"/>
        <v>0</v>
      </c>
      <c r="F11018" s="27">
        <f t="shared" si="1208"/>
        <v>0</v>
      </c>
      <c r="G11018" s="22">
        <v>42130.790000915498</v>
      </c>
      <c r="H11018" s="23">
        <v>0.197934158730775</v>
      </c>
      <c r="I11018" s="24">
        <v>0.76256372906045156</v>
      </c>
      <c r="J11018" s="27">
        <f t="shared" si="1209"/>
        <v>1.4284298915438429</v>
      </c>
      <c r="K11018" s="27">
        <f t="shared" si="1210"/>
        <v>18679.85472214481</v>
      </c>
      <c r="L11018" s="27" t="s">
        <v>23</v>
      </c>
      <c r="M11018" s="24"/>
      <c r="N11018" s="27"/>
      <c r="O11018" s="27"/>
      <c r="P11018" s="27"/>
    </row>
    <row r="11019" spans="1:16">
      <c r="A11019" s="27">
        <f t="shared" si="1204"/>
        <v>11016</v>
      </c>
      <c r="B11019" s="27">
        <v>4</v>
      </c>
      <c r="C11019" s="27">
        <f t="shared" si="1205"/>
        <v>0</v>
      </c>
      <c r="D11019" s="27">
        <f t="shared" si="1206"/>
        <v>0</v>
      </c>
      <c r="E11019" s="27">
        <f t="shared" si="1207"/>
        <v>0</v>
      </c>
      <c r="F11019" s="27">
        <f t="shared" si="1208"/>
        <v>1</v>
      </c>
      <c r="G11019" s="22">
        <v>2187.4599987864499</v>
      </c>
      <c r="H11019" s="23">
        <v>0.101103779318145</v>
      </c>
      <c r="I11019" s="24">
        <v>1.1043841336116911</v>
      </c>
      <c r="J11019" s="27">
        <f t="shared" si="1209"/>
        <v>1.1949043473337799</v>
      </c>
      <c r="K11019" s="27">
        <f t="shared" si="1210"/>
        <v>17.923848373082745</v>
      </c>
      <c r="L11019" s="27" t="s">
        <v>22</v>
      </c>
      <c r="M11019" s="24"/>
      <c r="N11019" s="27"/>
      <c r="O11019" s="27"/>
      <c r="P11019" s="27"/>
    </row>
    <row r="11020" spans="1:16">
      <c r="A11020" s="27">
        <f t="shared" si="1204"/>
        <v>11017</v>
      </c>
      <c r="B11020" s="27">
        <v>4</v>
      </c>
      <c r="C11020" s="27">
        <f t="shared" si="1205"/>
        <v>0</v>
      </c>
      <c r="D11020" s="27">
        <f t="shared" si="1206"/>
        <v>0</v>
      </c>
      <c r="E11020" s="27">
        <f t="shared" si="1207"/>
        <v>0</v>
      </c>
      <c r="F11020" s="27">
        <f t="shared" si="1208"/>
        <v>1</v>
      </c>
      <c r="G11020" s="22">
        <v>60.359999835491202</v>
      </c>
      <c r="H11020" s="23">
        <v>0.222286349562898</v>
      </c>
      <c r="I11020" s="24">
        <v>1.1341463414634145</v>
      </c>
      <c r="J11020" s="27">
        <f t="shared" si="1209"/>
        <v>1.2868866362804297</v>
      </c>
      <c r="K11020" s="27">
        <f t="shared" si="1210"/>
        <v>1.4081745109672816</v>
      </c>
      <c r="L11020" s="27" t="s">
        <v>22</v>
      </c>
      <c r="M11020" s="24"/>
      <c r="N11020" s="27"/>
      <c r="O11020" s="27"/>
      <c r="P11020" s="27"/>
    </row>
    <row r="11021" spans="1:16">
      <c r="A11021" s="27">
        <f t="shared" si="1204"/>
        <v>11018</v>
      </c>
      <c r="B11021" s="27">
        <v>4</v>
      </c>
      <c r="C11021" s="27">
        <f t="shared" si="1205"/>
        <v>0</v>
      </c>
      <c r="D11021" s="27">
        <f t="shared" si="1206"/>
        <v>0</v>
      </c>
      <c r="E11021" s="27">
        <f t="shared" si="1207"/>
        <v>0</v>
      </c>
      <c r="F11021" s="27">
        <f t="shared" si="1208"/>
        <v>1</v>
      </c>
      <c r="G11021" s="22">
        <v>1253.6000007391001</v>
      </c>
      <c r="H11021" s="23">
        <v>0.114001305639677</v>
      </c>
      <c r="I11021" s="24">
        <v>0.75165125495376484</v>
      </c>
      <c r="J11021" s="27">
        <f t="shared" si="1209"/>
        <v>1.2043728744104596</v>
      </c>
      <c r="K11021" s="27">
        <f t="shared" si="1210"/>
        <v>256.93392576885361</v>
      </c>
      <c r="L11021" s="27" t="s">
        <v>23</v>
      </c>
      <c r="M11021" s="24"/>
      <c r="N11021" s="27"/>
      <c r="O11021" s="27"/>
      <c r="P11021" s="27"/>
    </row>
    <row r="11022" spans="1:16">
      <c r="A11022" s="27">
        <f t="shared" si="1204"/>
        <v>11019</v>
      </c>
      <c r="B11022" s="27">
        <v>4</v>
      </c>
      <c r="C11022" s="27">
        <f t="shared" si="1205"/>
        <v>0</v>
      </c>
      <c r="D11022" s="27">
        <f t="shared" si="1206"/>
        <v>0</v>
      </c>
      <c r="E11022" s="27">
        <f t="shared" si="1207"/>
        <v>0</v>
      </c>
      <c r="F11022" s="27">
        <f t="shared" si="1208"/>
        <v>1</v>
      </c>
      <c r="G11022" s="22">
        <v>1317.03000473976</v>
      </c>
      <c r="H11022" s="23">
        <v>0.101348225293821</v>
      </c>
      <c r="I11022" s="24">
        <v>1.1312056737588652</v>
      </c>
      <c r="J11022" s="27">
        <f t="shared" si="1209"/>
        <v>1.1950831098005954</v>
      </c>
      <c r="K11022" s="27">
        <f t="shared" si="1210"/>
        <v>5.373912871189277</v>
      </c>
      <c r="L11022" s="27" t="s">
        <v>22</v>
      </c>
      <c r="M11022" s="24"/>
      <c r="N11022" s="27"/>
      <c r="O11022" s="27"/>
      <c r="P11022" s="27"/>
    </row>
    <row r="11023" spans="1:16">
      <c r="A11023" s="27">
        <f t="shared" si="1204"/>
        <v>11020</v>
      </c>
      <c r="B11023" s="27">
        <v>4</v>
      </c>
      <c r="C11023" s="27">
        <f t="shared" si="1205"/>
        <v>0</v>
      </c>
      <c r="D11023" s="27">
        <f t="shared" si="1206"/>
        <v>0</v>
      </c>
      <c r="E11023" s="27">
        <f t="shared" si="1207"/>
        <v>0</v>
      </c>
      <c r="F11023" s="27">
        <f t="shared" si="1208"/>
        <v>1</v>
      </c>
      <c r="G11023" s="22">
        <v>99209.009723663301</v>
      </c>
      <c r="H11023" s="23">
        <v>0.114484443270342</v>
      </c>
      <c r="I11023" s="24">
        <v>0.96326761270877814</v>
      </c>
      <c r="J11023" s="27">
        <f t="shared" si="1209"/>
        <v>1.2047290169546347</v>
      </c>
      <c r="K11023" s="27">
        <f t="shared" si="1210"/>
        <v>5784.2433856581265</v>
      </c>
      <c r="L11023" s="27" t="s">
        <v>23</v>
      </c>
      <c r="M11023" s="24"/>
      <c r="N11023" s="27"/>
      <c r="O11023" s="27"/>
      <c r="P11023" s="27"/>
    </row>
    <row r="11024" spans="1:16">
      <c r="A11024" s="27">
        <f t="shared" si="1204"/>
        <v>11021</v>
      </c>
      <c r="B11024" s="27">
        <v>4</v>
      </c>
      <c r="C11024" s="27">
        <f t="shared" si="1205"/>
        <v>0</v>
      </c>
      <c r="D11024" s="27">
        <f t="shared" si="1206"/>
        <v>0</v>
      </c>
      <c r="E11024" s="27">
        <f t="shared" si="1207"/>
        <v>0</v>
      </c>
      <c r="F11024" s="27">
        <f t="shared" si="1208"/>
        <v>1</v>
      </c>
      <c r="G11024" s="22">
        <v>59835.940027723002</v>
      </c>
      <c r="H11024" s="23">
        <v>3.03811583157233E-2</v>
      </c>
      <c r="I11024" s="24">
        <v>0.67681741609433721</v>
      </c>
      <c r="J11024" s="27">
        <f t="shared" si="1209"/>
        <v>1.1442921611965933</v>
      </c>
      <c r="K11024" s="27">
        <f t="shared" si="1210"/>
        <v>13076.105780086717</v>
      </c>
      <c r="L11024" s="27" t="s">
        <v>23</v>
      </c>
      <c r="M11024" s="24"/>
      <c r="N11024" s="27"/>
      <c r="O11024" s="27"/>
      <c r="P11024" s="27"/>
    </row>
    <row r="11025" spans="1:16">
      <c r="A11025" s="27">
        <f t="shared" si="1204"/>
        <v>11022</v>
      </c>
      <c r="B11025" s="27">
        <v>4</v>
      </c>
      <c r="C11025" s="27">
        <f t="shared" si="1205"/>
        <v>0</v>
      </c>
      <c r="D11025" s="27">
        <f t="shared" si="1206"/>
        <v>0</v>
      </c>
      <c r="E11025" s="27">
        <f t="shared" si="1207"/>
        <v>0</v>
      </c>
      <c r="F11025" s="27">
        <f t="shared" si="1208"/>
        <v>1</v>
      </c>
      <c r="G11025" s="22">
        <v>46427.995011568048</v>
      </c>
      <c r="H11025" s="23">
        <v>3.9791696104149302E-2</v>
      </c>
      <c r="I11025" s="24">
        <v>1.0433808873261516</v>
      </c>
      <c r="J11025" s="27">
        <f t="shared" si="1209"/>
        <v>1.1509010786123615</v>
      </c>
      <c r="K11025" s="27">
        <f t="shared" si="1210"/>
        <v>536.73508608168822</v>
      </c>
      <c r="L11025" s="27" t="s">
        <v>23</v>
      </c>
      <c r="M11025" s="24"/>
      <c r="N11025" s="27"/>
      <c r="O11025" s="27"/>
      <c r="P11025" s="27"/>
    </row>
    <row r="11026" spans="1:16">
      <c r="A11026" s="27">
        <f t="shared" si="1204"/>
        <v>11023</v>
      </c>
      <c r="B11026" s="27">
        <v>4</v>
      </c>
      <c r="C11026" s="27">
        <f t="shared" si="1205"/>
        <v>0</v>
      </c>
      <c r="D11026" s="27">
        <f t="shared" si="1206"/>
        <v>0</v>
      </c>
      <c r="E11026" s="27">
        <f t="shared" si="1207"/>
        <v>0</v>
      </c>
      <c r="F11026" s="27">
        <f t="shared" si="1208"/>
        <v>1</v>
      </c>
      <c r="G11026" s="22">
        <v>18590.89002132415</v>
      </c>
      <c r="H11026" s="23">
        <v>2.3107938374944299E-2</v>
      </c>
      <c r="I11026" s="24">
        <v>0.98724193922523773</v>
      </c>
      <c r="J11026" s="27">
        <f t="shared" si="1209"/>
        <v>1.1392102706329554</v>
      </c>
      <c r="K11026" s="27">
        <f t="shared" si="1210"/>
        <v>429.34496251333178</v>
      </c>
      <c r="L11026" s="27" t="s">
        <v>23</v>
      </c>
      <c r="M11026" s="24"/>
      <c r="N11026" s="27"/>
      <c r="O11026" s="27"/>
      <c r="P11026" s="27"/>
    </row>
    <row r="11027" spans="1:16">
      <c r="A11027" s="27">
        <f t="shared" si="1204"/>
        <v>11024</v>
      </c>
      <c r="B11027" s="27">
        <v>4</v>
      </c>
      <c r="C11027" s="27">
        <f t="shared" si="1205"/>
        <v>0</v>
      </c>
      <c r="D11027" s="27">
        <f t="shared" si="1206"/>
        <v>0</v>
      </c>
      <c r="E11027" s="27">
        <f t="shared" si="1207"/>
        <v>0</v>
      </c>
      <c r="F11027" s="27">
        <f t="shared" si="1208"/>
        <v>1</v>
      </c>
      <c r="G11027" s="22">
        <v>16513.040018215801</v>
      </c>
      <c r="H11027" s="23">
        <v>2.2205653009091501E-2</v>
      </c>
      <c r="I11027" s="24">
        <v>1.2656576200417538</v>
      </c>
      <c r="J11027" s="27">
        <f t="shared" si="1209"/>
        <v>1.1385814080851762</v>
      </c>
      <c r="K11027" s="27">
        <f t="shared" si="1210"/>
        <v>266.65857510243427</v>
      </c>
      <c r="L11027" s="27" t="s">
        <v>23</v>
      </c>
      <c r="M11027" s="24"/>
      <c r="N11027" s="27"/>
      <c r="O11027" s="27"/>
      <c r="P11027" s="27"/>
    </row>
    <row r="11028" spans="1:16">
      <c r="A11028" s="27">
        <f t="shared" si="1204"/>
        <v>11025</v>
      </c>
      <c r="B11028" s="27">
        <v>4</v>
      </c>
      <c r="C11028" s="27">
        <f t="shared" si="1205"/>
        <v>0</v>
      </c>
      <c r="D11028" s="27">
        <f t="shared" si="1206"/>
        <v>0</v>
      </c>
      <c r="E11028" s="27">
        <f t="shared" si="1207"/>
        <v>0</v>
      </c>
      <c r="F11028" s="27">
        <f t="shared" si="1208"/>
        <v>1</v>
      </c>
      <c r="G11028" s="22">
        <v>29422.380024671551</v>
      </c>
      <c r="H11028" s="23">
        <v>2.6192829174061499E-2</v>
      </c>
      <c r="I11028" s="24">
        <v>0.99168934323747882</v>
      </c>
      <c r="J11028" s="27">
        <f t="shared" si="1209"/>
        <v>1.1413629607396445</v>
      </c>
      <c r="K11028" s="27">
        <f t="shared" si="1210"/>
        <v>659.12579982447505</v>
      </c>
      <c r="L11028" s="27" t="s">
        <v>23</v>
      </c>
      <c r="M11028" s="24"/>
      <c r="N11028" s="27"/>
      <c r="O11028" s="27"/>
      <c r="P11028" s="27"/>
    </row>
    <row r="11029" spans="1:16">
      <c r="A11029" s="27">
        <f t="shared" si="1204"/>
        <v>11026</v>
      </c>
      <c r="B11029" s="27">
        <v>4</v>
      </c>
      <c r="C11029" s="27">
        <f t="shared" si="1205"/>
        <v>0</v>
      </c>
      <c r="D11029" s="27">
        <f t="shared" si="1206"/>
        <v>0</v>
      </c>
      <c r="E11029" s="27">
        <f t="shared" si="1207"/>
        <v>0</v>
      </c>
      <c r="F11029" s="27">
        <f t="shared" si="1208"/>
        <v>1</v>
      </c>
      <c r="G11029" s="22">
        <v>27436.07002720235</v>
      </c>
      <c r="H11029" s="23">
        <v>2.5816490688353601E-2</v>
      </c>
      <c r="I11029" s="24">
        <v>1.2287674473621955</v>
      </c>
      <c r="J11029" s="27">
        <f t="shared" si="1209"/>
        <v>1.1411001275410404</v>
      </c>
      <c r="K11029" s="27">
        <f t="shared" si="1210"/>
        <v>210.86153395163566</v>
      </c>
      <c r="L11029" s="27" t="s">
        <v>23</v>
      </c>
      <c r="M11029" s="24"/>
      <c r="N11029" s="27"/>
      <c r="O11029" s="27"/>
      <c r="P11029" s="27"/>
    </row>
    <row r="11030" spans="1:16">
      <c r="A11030" s="27">
        <f t="shared" si="1204"/>
        <v>11027</v>
      </c>
      <c r="B11030" s="27">
        <v>4</v>
      </c>
      <c r="C11030" s="27">
        <f t="shared" si="1205"/>
        <v>0</v>
      </c>
      <c r="D11030" s="27">
        <f t="shared" si="1206"/>
        <v>0</v>
      </c>
      <c r="E11030" s="27">
        <f t="shared" si="1207"/>
        <v>0</v>
      </c>
      <c r="F11030" s="27">
        <f t="shared" si="1208"/>
        <v>1</v>
      </c>
      <c r="G11030" s="22">
        <v>19433.2649356127</v>
      </c>
      <c r="H11030" s="23">
        <v>3.29626796979453E-2</v>
      </c>
      <c r="I11030" s="24">
        <v>0.78171555473304344</v>
      </c>
      <c r="J11030" s="27">
        <f t="shared" si="1209"/>
        <v>1.1461013486483353</v>
      </c>
      <c r="K11030" s="27">
        <f t="shared" si="1210"/>
        <v>2580.2907506434763</v>
      </c>
      <c r="L11030" s="27" t="s">
        <v>23</v>
      </c>
      <c r="M11030" s="24"/>
      <c r="N11030" s="27"/>
      <c r="O11030" s="27"/>
      <c r="P11030" s="27"/>
    </row>
    <row r="11031" spans="1:16">
      <c r="A11031" s="27">
        <f t="shared" si="1204"/>
        <v>11028</v>
      </c>
      <c r="B11031" s="27">
        <v>4</v>
      </c>
      <c r="C11031" s="27">
        <f t="shared" si="1205"/>
        <v>0</v>
      </c>
      <c r="D11031" s="27">
        <f t="shared" si="1206"/>
        <v>0</v>
      </c>
      <c r="E11031" s="27">
        <f t="shared" si="1207"/>
        <v>0</v>
      </c>
      <c r="F11031" s="27">
        <f t="shared" si="1208"/>
        <v>1</v>
      </c>
      <c r="G11031" s="22">
        <v>60217.009997993497</v>
      </c>
      <c r="H11031" s="23">
        <v>2.5028263924414301E-2</v>
      </c>
      <c r="I11031" s="24">
        <v>1.0232801897721631</v>
      </c>
      <c r="J11031" s="27">
        <f t="shared" si="1209"/>
        <v>1.1405498294425813</v>
      </c>
      <c r="K11031" s="27">
        <f t="shared" si="1210"/>
        <v>828.11446134016342</v>
      </c>
      <c r="L11031" s="27" t="s">
        <v>23</v>
      </c>
      <c r="M11031" s="24"/>
      <c r="N11031" s="27"/>
      <c r="O11031" s="27"/>
      <c r="P11031" s="27"/>
    </row>
    <row r="11032" spans="1:16">
      <c r="A11032" s="27">
        <f t="shared" si="1204"/>
        <v>11029</v>
      </c>
      <c r="B11032" s="27">
        <v>4</v>
      </c>
      <c r="C11032" s="27">
        <f t="shared" si="1205"/>
        <v>0</v>
      </c>
      <c r="D11032" s="27">
        <f t="shared" si="1206"/>
        <v>0</v>
      </c>
      <c r="E11032" s="27">
        <f t="shared" si="1207"/>
        <v>0</v>
      </c>
      <c r="F11032" s="27">
        <f t="shared" si="1208"/>
        <v>1</v>
      </c>
      <c r="G11032" s="22">
        <v>58260.1499825715</v>
      </c>
      <c r="H11032" s="23">
        <v>2.5795826515497101E-2</v>
      </c>
      <c r="I11032" s="24">
        <v>1.1139636819035692</v>
      </c>
      <c r="J11032" s="27">
        <f t="shared" si="1209"/>
        <v>1.1410856975236028</v>
      </c>
      <c r="K11032" s="27">
        <f t="shared" si="1210"/>
        <v>42.856383712889532</v>
      </c>
      <c r="L11032" s="27" t="s">
        <v>22</v>
      </c>
      <c r="M11032" s="24"/>
      <c r="N11032" s="27"/>
      <c r="O11032" s="27"/>
      <c r="P11032" s="27"/>
    </row>
    <row r="11033" spans="1:16">
      <c r="A11033" s="27">
        <f t="shared" si="1204"/>
        <v>11030</v>
      </c>
      <c r="B11033" s="27">
        <v>4</v>
      </c>
      <c r="C11033" s="27">
        <f t="shared" si="1205"/>
        <v>0</v>
      </c>
      <c r="D11033" s="27">
        <f t="shared" si="1206"/>
        <v>0</v>
      </c>
      <c r="E11033" s="27">
        <f t="shared" si="1207"/>
        <v>0</v>
      </c>
      <c r="F11033" s="27">
        <f t="shared" si="1208"/>
        <v>1</v>
      </c>
      <c r="G11033" s="22">
        <v>63027.389980364504</v>
      </c>
      <c r="H11033" s="23">
        <v>2.6822101446434501E-2</v>
      </c>
      <c r="I11033" s="24">
        <v>0.99509441924253617</v>
      </c>
      <c r="J11033" s="27">
        <f t="shared" si="1209"/>
        <v>1.14180257707059</v>
      </c>
      <c r="K11033" s="27">
        <f t="shared" si="1210"/>
        <v>1356.5563874324243</v>
      </c>
      <c r="L11033" s="27" t="s">
        <v>22</v>
      </c>
      <c r="M11033" s="24"/>
      <c r="N11033" s="27"/>
      <c r="O11033" s="27"/>
      <c r="P11033" s="27"/>
    </row>
    <row r="11034" spans="1:16">
      <c r="A11034" s="27">
        <f t="shared" si="1204"/>
        <v>11031</v>
      </c>
      <c r="B11034" s="27">
        <v>4</v>
      </c>
      <c r="C11034" s="27">
        <f t="shared" si="1205"/>
        <v>0</v>
      </c>
      <c r="D11034" s="27">
        <f t="shared" si="1206"/>
        <v>0</v>
      </c>
      <c r="E11034" s="27">
        <f t="shared" si="1207"/>
        <v>0</v>
      </c>
      <c r="F11034" s="27">
        <f t="shared" si="1208"/>
        <v>1</v>
      </c>
      <c r="G11034" s="22">
        <v>29324.964996010051</v>
      </c>
      <c r="H11034" s="23">
        <v>8.5758937576938497E-3</v>
      </c>
      <c r="I11034" s="24">
        <v>1.1842009729180281</v>
      </c>
      <c r="J11034" s="27">
        <f t="shared" si="1209"/>
        <v>1.1291240433769663</v>
      </c>
      <c r="K11034" s="27">
        <f t="shared" si="1210"/>
        <v>88.956347833465358</v>
      </c>
      <c r="L11034" s="27" t="s">
        <v>22</v>
      </c>
      <c r="M11034" s="24"/>
      <c r="N11034" s="27"/>
      <c r="O11034" s="27"/>
      <c r="P11034" s="27"/>
    </row>
    <row r="11035" spans="1:16">
      <c r="A11035" s="27">
        <f t="shared" si="1204"/>
        <v>11032</v>
      </c>
      <c r="B11035" s="27">
        <v>4</v>
      </c>
      <c r="C11035" s="27">
        <f t="shared" si="1205"/>
        <v>0</v>
      </c>
      <c r="D11035" s="27">
        <f t="shared" si="1206"/>
        <v>0</v>
      </c>
      <c r="E11035" s="27">
        <f t="shared" si="1207"/>
        <v>0</v>
      </c>
      <c r="F11035" s="27">
        <f t="shared" si="1208"/>
        <v>1</v>
      </c>
      <c r="G11035" s="22">
        <v>77281.690004438206</v>
      </c>
      <c r="H11035" s="23">
        <v>0.222169667143191</v>
      </c>
      <c r="I11035" s="24">
        <v>1.0311835577604536</v>
      </c>
      <c r="J11035" s="27">
        <f t="shared" si="1209"/>
        <v>1.286794748442244</v>
      </c>
      <c r="K11035" s="27">
        <f t="shared" si="1210"/>
        <v>5049.3600243167484</v>
      </c>
      <c r="L11035" s="27" t="s">
        <v>23</v>
      </c>
      <c r="M11035" s="24"/>
      <c r="N11035" s="27"/>
      <c r="O11035" s="27"/>
      <c r="P11035" s="27"/>
    </row>
    <row r="11036" spans="1:16">
      <c r="A11036" s="27">
        <f t="shared" si="1204"/>
        <v>11033</v>
      </c>
      <c r="B11036" s="27">
        <v>4</v>
      </c>
      <c r="C11036" s="27">
        <f t="shared" si="1205"/>
        <v>0</v>
      </c>
      <c r="D11036" s="27">
        <f t="shared" si="1206"/>
        <v>0</v>
      </c>
      <c r="E11036" s="27">
        <f t="shared" si="1207"/>
        <v>0</v>
      </c>
      <c r="F11036" s="27">
        <f t="shared" si="1208"/>
        <v>1</v>
      </c>
      <c r="G11036" s="22">
        <v>123626.199993998</v>
      </c>
      <c r="H11036" s="23">
        <v>4.2709768009951903E-2</v>
      </c>
      <c r="I11036" s="24">
        <v>1.0555029959003468</v>
      </c>
      <c r="J11036" s="27">
        <f t="shared" si="1209"/>
        <v>1.1529581513076474</v>
      </c>
      <c r="K11036" s="27">
        <f t="shared" si="1210"/>
        <v>1174.1407388256557</v>
      </c>
      <c r="L11036" s="27" t="s">
        <v>22</v>
      </c>
      <c r="M11036" s="24"/>
      <c r="N11036" s="27"/>
      <c r="O11036" s="27"/>
      <c r="P11036" s="27"/>
    </row>
    <row r="11037" spans="1:16">
      <c r="A11037" s="27">
        <f t="shared" si="1204"/>
        <v>11034</v>
      </c>
      <c r="B11037" s="27">
        <v>4</v>
      </c>
      <c r="C11037" s="27">
        <f t="shared" si="1205"/>
        <v>0</v>
      </c>
      <c r="D11037" s="27">
        <f t="shared" si="1206"/>
        <v>0</v>
      </c>
      <c r="E11037" s="27">
        <f t="shared" si="1207"/>
        <v>0</v>
      </c>
      <c r="F11037" s="27">
        <f t="shared" si="1208"/>
        <v>1</v>
      </c>
      <c r="G11037" s="22">
        <v>29986.764999017101</v>
      </c>
      <c r="H11037" s="23">
        <v>3.23781339772806E-2</v>
      </c>
      <c r="I11037" s="24">
        <v>1.0717425314758251</v>
      </c>
      <c r="J11037" s="27">
        <f t="shared" si="1209"/>
        <v>1.145691435683202</v>
      </c>
      <c r="K11037" s="27">
        <f t="shared" si="1210"/>
        <v>163.98083818964213</v>
      </c>
      <c r="L11037" s="27" t="s">
        <v>22</v>
      </c>
      <c r="M11037" s="24"/>
      <c r="N11037" s="27"/>
      <c r="O11037" s="27"/>
      <c r="P11037" s="27"/>
    </row>
    <row r="11038" spans="1:16">
      <c r="A11038" s="27">
        <f t="shared" si="1204"/>
        <v>11035</v>
      </c>
      <c r="B11038" s="27">
        <v>4</v>
      </c>
      <c r="C11038" s="27">
        <f t="shared" si="1205"/>
        <v>0</v>
      </c>
      <c r="D11038" s="27">
        <f t="shared" si="1206"/>
        <v>0</v>
      </c>
      <c r="E11038" s="27">
        <f t="shared" si="1207"/>
        <v>0</v>
      </c>
      <c r="F11038" s="27">
        <f t="shared" si="1208"/>
        <v>1</v>
      </c>
      <c r="G11038" s="22">
        <v>46109.859999567248</v>
      </c>
      <c r="H11038" s="23">
        <v>0.18660860398766199</v>
      </c>
      <c r="I11038" s="24">
        <v>1.0562121362598074</v>
      </c>
      <c r="J11038" s="27">
        <f t="shared" si="1209"/>
        <v>1.2590937891542466</v>
      </c>
      <c r="K11038" s="27">
        <f t="shared" si="1210"/>
        <v>1897.9263373402739</v>
      </c>
      <c r="L11038" s="27" t="s">
        <v>22</v>
      </c>
      <c r="M11038" s="24"/>
      <c r="N11038" s="27"/>
      <c r="O11038" s="27"/>
      <c r="P11038" s="27"/>
    </row>
    <row r="11039" spans="1:16">
      <c r="A11039" s="27">
        <f t="shared" si="1204"/>
        <v>11036</v>
      </c>
      <c r="B11039" s="27">
        <v>4</v>
      </c>
      <c r="C11039" s="27">
        <f t="shared" si="1205"/>
        <v>0</v>
      </c>
      <c r="D11039" s="27">
        <f t="shared" si="1206"/>
        <v>0</v>
      </c>
      <c r="E11039" s="27">
        <f t="shared" si="1207"/>
        <v>0</v>
      </c>
      <c r="F11039" s="27">
        <f t="shared" si="1208"/>
        <v>1</v>
      </c>
      <c r="G11039" s="22">
        <v>53977.509997367903</v>
      </c>
      <c r="H11039" s="23">
        <v>0.11683582180346699</v>
      </c>
      <c r="I11039" s="24">
        <v>1.1512027491408934</v>
      </c>
      <c r="J11039" s="27">
        <f t="shared" si="1209"/>
        <v>1.2064638282716309</v>
      </c>
      <c r="K11039" s="27">
        <f t="shared" si="1210"/>
        <v>164.83581112678644</v>
      </c>
      <c r="L11039" s="27" t="s">
        <v>23</v>
      </c>
      <c r="M11039" s="24"/>
      <c r="N11039" s="27"/>
      <c r="O11039" s="27"/>
      <c r="P11039" s="27"/>
    </row>
    <row r="11040" spans="1:16">
      <c r="A11040" s="27">
        <f t="shared" si="1204"/>
        <v>11037</v>
      </c>
      <c r="B11040" s="27">
        <v>4</v>
      </c>
      <c r="C11040" s="27">
        <f t="shared" si="1205"/>
        <v>0</v>
      </c>
      <c r="D11040" s="27">
        <f t="shared" si="1206"/>
        <v>0</v>
      </c>
      <c r="E11040" s="27">
        <f t="shared" si="1207"/>
        <v>0</v>
      </c>
      <c r="F11040" s="27">
        <f t="shared" si="1208"/>
        <v>1</v>
      </c>
      <c r="G11040" s="22">
        <v>19439.55500015615</v>
      </c>
      <c r="H11040" s="23">
        <v>9.8047672551092192E-3</v>
      </c>
      <c r="I11040" s="24">
        <v>1.1698858647936787</v>
      </c>
      <c r="J11040" s="27">
        <f t="shared" si="1209"/>
        <v>1.1299734975744578</v>
      </c>
      <c r="K11040" s="27">
        <f t="shared" si="1210"/>
        <v>30.967153905453781</v>
      </c>
      <c r="L11040" s="27" t="s">
        <v>23</v>
      </c>
      <c r="M11040" s="24"/>
      <c r="N11040" s="27"/>
      <c r="O11040" s="27"/>
      <c r="P11040" s="27"/>
    </row>
    <row r="11041" spans="1:16">
      <c r="A11041" s="27">
        <f t="shared" si="1204"/>
        <v>11038</v>
      </c>
      <c r="B11041" s="27">
        <v>4</v>
      </c>
      <c r="C11041" s="27">
        <f t="shared" si="1205"/>
        <v>0</v>
      </c>
      <c r="D11041" s="27">
        <f t="shared" si="1206"/>
        <v>0</v>
      </c>
      <c r="E11041" s="27">
        <f t="shared" si="1207"/>
        <v>0</v>
      </c>
      <c r="F11041" s="27">
        <f t="shared" si="1208"/>
        <v>1</v>
      </c>
      <c r="G11041" s="22">
        <v>21734.435191560551</v>
      </c>
      <c r="H11041" s="23">
        <v>4.6381047391183199E-2</v>
      </c>
      <c r="I11041" s="24">
        <v>1.1394711691621535</v>
      </c>
      <c r="J11041" s="27">
        <f t="shared" si="1209"/>
        <v>1.1555514154645934</v>
      </c>
      <c r="K11041" s="27">
        <f t="shared" si="1210"/>
        <v>5.6199668251740871</v>
      </c>
      <c r="L11041" s="27" t="s">
        <v>23</v>
      </c>
      <c r="M11041" s="24"/>
      <c r="N11041" s="27"/>
      <c r="O11041" s="27"/>
      <c r="P11041" s="27"/>
    </row>
    <row r="11042" spans="1:16">
      <c r="A11042" s="27">
        <f t="shared" si="1204"/>
        <v>11039</v>
      </c>
      <c r="B11042" s="27">
        <v>4</v>
      </c>
      <c r="C11042" s="27">
        <f t="shared" si="1205"/>
        <v>0</v>
      </c>
      <c r="D11042" s="27">
        <f t="shared" si="1206"/>
        <v>0</v>
      </c>
      <c r="E11042" s="27">
        <f t="shared" si="1207"/>
        <v>0</v>
      </c>
      <c r="F11042" s="27">
        <f t="shared" si="1208"/>
        <v>1</v>
      </c>
      <c r="G11042" s="22">
        <v>21</v>
      </c>
      <c r="H11042" s="23">
        <v>0.11666665758405401</v>
      </c>
      <c r="I11042" s="24">
        <v>1</v>
      </c>
      <c r="J11042" s="27">
        <f t="shared" si="1209"/>
        <v>1.206338938130296</v>
      </c>
      <c r="K11042" s="27">
        <f t="shared" si="1210"/>
        <v>0.89409090516350076</v>
      </c>
      <c r="L11042" s="27" t="s">
        <v>23</v>
      </c>
      <c r="M11042" s="24"/>
      <c r="N11042" s="27"/>
      <c r="O11042" s="27"/>
      <c r="P11042" s="27"/>
    </row>
    <row r="11043" spans="1:16">
      <c r="A11043" s="27">
        <f t="shared" si="1204"/>
        <v>11040</v>
      </c>
      <c r="B11043" s="27">
        <v>4</v>
      </c>
      <c r="C11043" s="27">
        <f t="shared" si="1205"/>
        <v>0</v>
      </c>
      <c r="D11043" s="27">
        <f t="shared" si="1206"/>
        <v>0</v>
      </c>
      <c r="E11043" s="27">
        <f t="shared" si="1207"/>
        <v>0</v>
      </c>
      <c r="F11043" s="27">
        <f t="shared" si="1208"/>
        <v>1</v>
      </c>
      <c r="G11043" s="22">
        <v>90.019999980926499</v>
      </c>
      <c r="H11043" s="23">
        <v>0.11703318210975</v>
      </c>
      <c r="I11043" s="24">
        <v>1.1758241758241759</v>
      </c>
      <c r="J11043" s="27">
        <f t="shared" si="1209"/>
        <v>1.2066095512922168</v>
      </c>
      <c r="K11043" s="27">
        <f t="shared" si="1210"/>
        <v>8.5315495612520595E-2</v>
      </c>
      <c r="L11043" s="27" t="s">
        <v>23</v>
      </c>
      <c r="M11043" s="24"/>
      <c r="N11043" s="27"/>
      <c r="O11043" s="27"/>
      <c r="P11043" s="27"/>
    </row>
    <row r="11044" spans="1:16">
      <c r="A11044" s="27">
        <f t="shared" si="1204"/>
        <v>11041</v>
      </c>
      <c r="B11044" s="27">
        <v>4</v>
      </c>
      <c r="C11044" s="27">
        <f t="shared" si="1205"/>
        <v>0</v>
      </c>
      <c r="D11044" s="27">
        <f t="shared" si="1206"/>
        <v>0</v>
      </c>
      <c r="E11044" s="27">
        <f t="shared" si="1207"/>
        <v>0</v>
      </c>
      <c r="F11044" s="27">
        <f t="shared" si="1208"/>
        <v>1</v>
      </c>
      <c r="G11044" s="22">
        <v>3397.0450008213502</v>
      </c>
      <c r="H11044" s="23">
        <v>5.2958238921007499E-3</v>
      </c>
      <c r="I11044" s="24">
        <v>1.1869680070443205</v>
      </c>
      <c r="J11044" s="27">
        <f t="shared" si="1209"/>
        <v>1.12685983305377</v>
      </c>
      <c r="K11044" s="27">
        <f t="shared" si="1210"/>
        <v>12.273498383518396</v>
      </c>
      <c r="L11044" s="27" t="s">
        <v>23</v>
      </c>
      <c r="M11044" s="24"/>
      <c r="N11044" s="27"/>
      <c r="O11044" s="27"/>
      <c r="P11044" s="27"/>
    </row>
    <row r="11045" spans="1:16">
      <c r="A11045" s="27">
        <f t="shared" si="1204"/>
        <v>11042</v>
      </c>
      <c r="B11045" s="27">
        <v>4</v>
      </c>
      <c r="C11045" s="27">
        <f t="shared" si="1205"/>
        <v>0</v>
      </c>
      <c r="D11045" s="27">
        <f t="shared" si="1206"/>
        <v>0</v>
      </c>
      <c r="E11045" s="27">
        <f t="shared" si="1207"/>
        <v>0</v>
      </c>
      <c r="F11045" s="27">
        <f t="shared" si="1208"/>
        <v>1</v>
      </c>
      <c r="G11045" s="22">
        <v>22150.1550909281</v>
      </c>
      <c r="H11045" s="23">
        <v>2.99029247418241E-2</v>
      </c>
      <c r="I11045" s="24">
        <v>1.2225122689777592</v>
      </c>
      <c r="J11045" s="27">
        <f t="shared" si="1209"/>
        <v>1.1439573181710538</v>
      </c>
      <c r="K11045" s="27">
        <f t="shared" si="1210"/>
        <v>136.68595560935478</v>
      </c>
      <c r="L11045" s="27" t="s">
        <v>23</v>
      </c>
      <c r="M11045" s="24"/>
      <c r="N11045" s="27"/>
      <c r="O11045" s="27"/>
      <c r="P11045" s="27"/>
    </row>
    <row r="11046" spans="1:16">
      <c r="A11046" s="27">
        <f t="shared" si="1204"/>
        <v>11043</v>
      </c>
      <c r="B11046" s="27">
        <v>4</v>
      </c>
      <c r="C11046" s="27">
        <f t="shared" si="1205"/>
        <v>0</v>
      </c>
      <c r="D11046" s="27">
        <f t="shared" si="1206"/>
        <v>0</v>
      </c>
      <c r="E11046" s="27">
        <f t="shared" si="1207"/>
        <v>0</v>
      </c>
      <c r="F11046" s="27">
        <f t="shared" si="1208"/>
        <v>1</v>
      </c>
      <c r="G11046" s="22">
        <v>46327.040104538202</v>
      </c>
      <c r="H11046" s="23">
        <v>0.105749706822737</v>
      </c>
      <c r="I11046" s="24">
        <v>1.3159390093758878</v>
      </c>
      <c r="J11046" s="27">
        <f t="shared" si="1209"/>
        <v>1.1983064774624446</v>
      </c>
      <c r="K11046" s="27">
        <f t="shared" si="1210"/>
        <v>641.04636681248212</v>
      </c>
      <c r="L11046" s="27" t="s">
        <v>23</v>
      </c>
      <c r="M11046" s="24"/>
      <c r="N11046" s="27"/>
      <c r="O11046" s="27"/>
      <c r="P11046" s="27"/>
    </row>
    <row r="11047" spans="1:16">
      <c r="A11047" s="27">
        <f t="shared" si="1204"/>
        <v>11044</v>
      </c>
      <c r="B11047" s="27">
        <v>4</v>
      </c>
      <c r="C11047" s="27">
        <f t="shared" si="1205"/>
        <v>0</v>
      </c>
      <c r="D11047" s="27">
        <f t="shared" si="1206"/>
        <v>0</v>
      </c>
      <c r="E11047" s="27">
        <f t="shared" si="1207"/>
        <v>0</v>
      </c>
      <c r="F11047" s="27">
        <f t="shared" si="1208"/>
        <v>1</v>
      </c>
      <c r="G11047" s="22">
        <v>25974.115061998349</v>
      </c>
      <c r="H11047" s="23">
        <v>9.2405908197887195E-3</v>
      </c>
      <c r="I11047" s="24">
        <v>1.2904209367324468</v>
      </c>
      <c r="J11047" s="27">
        <f t="shared" si="1209"/>
        <v>1.1295834334105255</v>
      </c>
      <c r="K11047" s="27">
        <f t="shared" si="1210"/>
        <v>671.91665458581167</v>
      </c>
      <c r="L11047" s="27" t="s">
        <v>22</v>
      </c>
      <c r="M11047" s="24"/>
      <c r="N11047" s="27"/>
      <c r="O11047" s="27"/>
      <c r="P11047" s="27"/>
    </row>
    <row r="11048" spans="1:16">
      <c r="A11048" s="27">
        <f t="shared" si="1204"/>
        <v>11045</v>
      </c>
      <c r="B11048" s="27">
        <v>4</v>
      </c>
      <c r="C11048" s="27">
        <f t="shared" si="1205"/>
        <v>0</v>
      </c>
      <c r="D11048" s="27">
        <f t="shared" si="1206"/>
        <v>0</v>
      </c>
      <c r="E11048" s="27">
        <f t="shared" si="1207"/>
        <v>0</v>
      </c>
      <c r="F11048" s="27">
        <f t="shared" si="1208"/>
        <v>1</v>
      </c>
      <c r="G11048" s="22">
        <v>8193.0399998426401</v>
      </c>
      <c r="H11048" s="23">
        <v>0.32811942609609002</v>
      </c>
      <c r="I11048" s="24">
        <v>1.3267646005016123</v>
      </c>
      <c r="J11048" s="27">
        <f t="shared" si="1209"/>
        <v>1.3729918135008723</v>
      </c>
      <c r="K11048" s="27">
        <f t="shared" si="1210"/>
        <v>17.508159609088274</v>
      </c>
      <c r="L11048" s="27" t="s">
        <v>22</v>
      </c>
      <c r="M11048" s="24"/>
      <c r="N11048" s="27"/>
      <c r="O11048" s="27"/>
      <c r="P11048" s="27"/>
    </row>
    <row r="11049" spans="1:16">
      <c r="A11049" s="27">
        <f t="shared" si="1204"/>
        <v>11046</v>
      </c>
      <c r="B11049" s="27">
        <v>4</v>
      </c>
      <c r="C11049" s="27">
        <f t="shared" si="1205"/>
        <v>0</v>
      </c>
      <c r="D11049" s="27">
        <f t="shared" si="1206"/>
        <v>0</v>
      </c>
      <c r="E11049" s="27">
        <f t="shared" si="1207"/>
        <v>0</v>
      </c>
      <c r="F11049" s="27">
        <f t="shared" si="1208"/>
        <v>1</v>
      </c>
      <c r="G11049" s="22">
        <v>14758.59499827865</v>
      </c>
      <c r="H11049" s="23">
        <v>7.6239612726410099E-4</v>
      </c>
      <c r="I11049" s="24">
        <v>0.77368580365250728</v>
      </c>
      <c r="J11049" s="27">
        <f t="shared" si="1209"/>
        <v>1.123737910487729</v>
      </c>
      <c r="K11049" s="27">
        <f t="shared" si="1210"/>
        <v>1808.4662439348999</v>
      </c>
      <c r="L11049" s="27" t="s">
        <v>23</v>
      </c>
      <c r="M11049" s="24"/>
      <c r="N11049" s="27"/>
      <c r="O11049" s="27"/>
      <c r="P11049" s="27"/>
    </row>
    <row r="11050" spans="1:16">
      <c r="A11050" s="27">
        <f t="shared" si="1204"/>
        <v>11047</v>
      </c>
      <c r="B11050" s="27">
        <v>4</v>
      </c>
      <c r="C11050" s="27">
        <f t="shared" si="1205"/>
        <v>0</v>
      </c>
      <c r="D11050" s="27">
        <f t="shared" si="1206"/>
        <v>0</v>
      </c>
      <c r="E11050" s="27">
        <f t="shared" si="1207"/>
        <v>0</v>
      </c>
      <c r="F11050" s="27">
        <f t="shared" si="1208"/>
        <v>1</v>
      </c>
      <c r="G11050" s="22">
        <v>17777.2799984757</v>
      </c>
      <c r="H11050" s="23">
        <v>4.6757361163000197E-3</v>
      </c>
      <c r="I11050" s="24">
        <v>0.87301186569048217</v>
      </c>
      <c r="J11050" s="27">
        <f t="shared" si="1209"/>
        <v>1.1264323011864961</v>
      </c>
      <c r="K11050" s="27">
        <f t="shared" si="1210"/>
        <v>1141.6910028053917</v>
      </c>
      <c r="L11050" s="27" t="s">
        <v>23</v>
      </c>
      <c r="M11050" s="24"/>
      <c r="N11050" s="27"/>
      <c r="O11050" s="27"/>
      <c r="P11050" s="27"/>
    </row>
    <row r="11051" spans="1:16">
      <c r="A11051" s="27">
        <f t="shared" si="1204"/>
        <v>11048</v>
      </c>
      <c r="B11051" s="27">
        <v>4</v>
      </c>
      <c r="C11051" s="27">
        <f t="shared" si="1205"/>
        <v>0</v>
      </c>
      <c r="D11051" s="27">
        <f t="shared" si="1206"/>
        <v>0</v>
      </c>
      <c r="E11051" s="27">
        <f t="shared" si="1207"/>
        <v>0</v>
      </c>
      <c r="F11051" s="27">
        <f t="shared" si="1208"/>
        <v>1</v>
      </c>
      <c r="G11051" s="22">
        <v>8749.1499985726496</v>
      </c>
      <c r="H11051" s="23">
        <v>-7.20629883506385E-4</v>
      </c>
      <c r="I11051" s="24">
        <v>0.77705271520172503</v>
      </c>
      <c r="J11051" s="27">
        <f t="shared" si="1209"/>
        <v>1.1227185106437481</v>
      </c>
      <c r="K11051" s="27">
        <f t="shared" si="1210"/>
        <v>1045.3908064260925</v>
      </c>
      <c r="L11051" s="27" t="s">
        <v>23</v>
      </c>
      <c r="M11051" s="24"/>
      <c r="N11051" s="27"/>
      <c r="O11051" s="27"/>
      <c r="P11051" s="27"/>
    </row>
    <row r="11052" spans="1:16">
      <c r="A11052" s="27">
        <f t="shared" si="1204"/>
        <v>11049</v>
      </c>
      <c r="B11052" s="27">
        <v>4</v>
      </c>
      <c r="C11052" s="27">
        <f t="shared" si="1205"/>
        <v>0</v>
      </c>
      <c r="D11052" s="27">
        <f t="shared" si="1206"/>
        <v>0</v>
      </c>
      <c r="E11052" s="27">
        <f t="shared" si="1207"/>
        <v>0</v>
      </c>
      <c r="F11052" s="27">
        <f t="shared" si="1208"/>
        <v>1</v>
      </c>
      <c r="G11052" s="22">
        <v>10051.310000151399</v>
      </c>
      <c r="H11052" s="23">
        <v>5.6074473869234202E-3</v>
      </c>
      <c r="I11052" s="24">
        <v>0.93764571655340045</v>
      </c>
      <c r="J11052" s="27">
        <f t="shared" si="1209"/>
        <v>1.1270747493392517</v>
      </c>
      <c r="K11052" s="27">
        <f t="shared" si="1210"/>
        <v>360.6747597499583</v>
      </c>
      <c r="L11052" s="27" t="s">
        <v>23</v>
      </c>
      <c r="M11052" s="24"/>
      <c r="N11052" s="27"/>
      <c r="O11052" s="27"/>
      <c r="P11052" s="27"/>
    </row>
    <row r="11053" spans="1:16">
      <c r="A11053" s="27">
        <f t="shared" si="1204"/>
        <v>11050</v>
      </c>
      <c r="B11053" s="27">
        <v>4</v>
      </c>
      <c r="C11053" s="27">
        <f t="shared" si="1205"/>
        <v>0</v>
      </c>
      <c r="D11053" s="27">
        <f t="shared" si="1206"/>
        <v>0</v>
      </c>
      <c r="E11053" s="27">
        <f t="shared" si="1207"/>
        <v>0</v>
      </c>
      <c r="F11053" s="27">
        <f t="shared" si="1208"/>
        <v>1</v>
      </c>
      <c r="G11053" s="22">
        <v>1177.0250003337851</v>
      </c>
      <c r="H11053" s="23">
        <v>-1.74117587627191E-3</v>
      </c>
      <c r="I11053" s="24">
        <v>1.0876158382476833</v>
      </c>
      <c r="J11053" s="27">
        <f t="shared" si="1209"/>
        <v>1.1220175467042499</v>
      </c>
      <c r="K11053" s="27">
        <f t="shared" si="1210"/>
        <v>1.3929826574815725</v>
      </c>
      <c r="L11053" s="27" t="s">
        <v>23</v>
      </c>
      <c r="M11053" s="24"/>
      <c r="N11053" s="27"/>
      <c r="O11053" s="27"/>
      <c r="P11053" s="27"/>
    </row>
    <row r="11054" spans="1:16">
      <c r="A11054" s="27">
        <f t="shared" si="1204"/>
        <v>11051</v>
      </c>
      <c r="B11054" s="27">
        <v>4</v>
      </c>
      <c r="C11054" s="27">
        <f t="shared" si="1205"/>
        <v>0</v>
      </c>
      <c r="D11054" s="27">
        <f t="shared" si="1206"/>
        <v>0</v>
      </c>
      <c r="E11054" s="27">
        <f t="shared" si="1207"/>
        <v>0</v>
      </c>
      <c r="F11054" s="27">
        <f t="shared" si="1208"/>
        <v>1</v>
      </c>
      <c r="G11054" s="22">
        <v>1394.1299998760201</v>
      </c>
      <c r="H11054" s="23">
        <v>4.1128008126938703E-3</v>
      </c>
      <c r="I11054" s="24">
        <v>0.80242943908538766</v>
      </c>
      <c r="J11054" s="27">
        <f t="shared" si="1209"/>
        <v>1.1260443147007506</v>
      </c>
      <c r="K11054" s="27">
        <f t="shared" si="1210"/>
        <v>146.00247772446784</v>
      </c>
      <c r="L11054" s="27" t="s">
        <v>23</v>
      </c>
      <c r="M11054" s="24"/>
      <c r="N11054" s="27"/>
      <c r="O11054" s="27"/>
      <c r="P11054" s="27"/>
    </row>
    <row r="11055" spans="1:16">
      <c r="A11055" s="27">
        <f t="shared" si="1204"/>
        <v>11052</v>
      </c>
      <c r="B11055" s="27">
        <v>4</v>
      </c>
      <c r="C11055" s="27">
        <f t="shared" si="1205"/>
        <v>0</v>
      </c>
      <c r="D11055" s="27">
        <f t="shared" si="1206"/>
        <v>0</v>
      </c>
      <c r="E11055" s="27">
        <f t="shared" si="1207"/>
        <v>0</v>
      </c>
      <c r="F11055" s="27">
        <f t="shared" si="1208"/>
        <v>1</v>
      </c>
      <c r="G11055" s="22">
        <v>1136.355000076815</v>
      </c>
      <c r="H11055" s="23">
        <v>-5.3597229518988502E-4</v>
      </c>
      <c r="I11055" s="24">
        <v>0.86139046786182771</v>
      </c>
      <c r="J11055" s="27">
        <f t="shared" si="1209"/>
        <v>1.1228453898353838</v>
      </c>
      <c r="K11055" s="27">
        <f t="shared" si="1210"/>
        <v>77.679723525999862</v>
      </c>
      <c r="L11055" s="27" t="s">
        <v>23</v>
      </c>
      <c r="M11055" s="24"/>
      <c r="N11055" s="27"/>
      <c r="O11055" s="27"/>
      <c r="P11055" s="27"/>
    </row>
    <row r="11056" spans="1:16">
      <c r="A11056" s="27">
        <f t="shared" si="1204"/>
        <v>11053</v>
      </c>
      <c r="B11056" s="27">
        <v>4</v>
      </c>
      <c r="C11056" s="27">
        <f t="shared" si="1205"/>
        <v>0</v>
      </c>
      <c r="D11056" s="27">
        <f t="shared" si="1206"/>
        <v>0</v>
      </c>
      <c r="E11056" s="27">
        <f t="shared" si="1207"/>
        <v>0</v>
      </c>
      <c r="F11056" s="27">
        <f t="shared" si="1208"/>
        <v>1</v>
      </c>
      <c r="G11056" s="22">
        <v>1245.7849999070149</v>
      </c>
      <c r="H11056" s="23">
        <v>5.2276992978140197E-3</v>
      </c>
      <c r="I11056" s="24">
        <v>0.94466720128307935</v>
      </c>
      <c r="J11056" s="27">
        <f t="shared" si="1209"/>
        <v>1.1268128552622019</v>
      </c>
      <c r="K11056" s="27">
        <f t="shared" si="1210"/>
        <v>41.33145785577225</v>
      </c>
      <c r="L11056" s="27" t="s">
        <v>22</v>
      </c>
      <c r="M11056" s="24"/>
      <c r="N11056" s="27"/>
      <c r="O11056" s="27"/>
      <c r="P11056" s="27"/>
    </row>
    <row r="11057" spans="1:16">
      <c r="A11057" s="27">
        <f t="shared" si="1204"/>
        <v>11054</v>
      </c>
      <c r="B11057" s="27">
        <v>4</v>
      </c>
      <c r="C11057" s="27">
        <f t="shared" si="1205"/>
        <v>0</v>
      </c>
      <c r="D11057" s="27">
        <f t="shared" si="1206"/>
        <v>0</v>
      </c>
      <c r="E11057" s="27">
        <f t="shared" si="1207"/>
        <v>0</v>
      </c>
      <c r="F11057" s="27">
        <f t="shared" si="1208"/>
        <v>1</v>
      </c>
      <c r="G11057" s="22">
        <v>30702.314999789</v>
      </c>
      <c r="H11057" s="23">
        <v>-1.15331604663349E-3</v>
      </c>
      <c r="I11057" s="24">
        <v>1.0350857309392354</v>
      </c>
      <c r="J11057" s="27">
        <f t="shared" si="1209"/>
        <v>1.1224212658784893</v>
      </c>
      <c r="K11057" s="27">
        <f t="shared" si="1210"/>
        <v>234.18177450880808</v>
      </c>
      <c r="L11057" s="27" t="s">
        <v>23</v>
      </c>
      <c r="M11057" s="24"/>
      <c r="N11057" s="27"/>
      <c r="O11057" s="27"/>
      <c r="P11057" s="27"/>
    </row>
    <row r="11058" spans="1:16">
      <c r="A11058" s="27">
        <f t="shared" si="1204"/>
        <v>11055</v>
      </c>
      <c r="B11058" s="27">
        <v>4</v>
      </c>
      <c r="C11058" s="27">
        <f t="shared" si="1205"/>
        <v>0</v>
      </c>
      <c r="D11058" s="27">
        <f t="shared" si="1206"/>
        <v>0</v>
      </c>
      <c r="E11058" s="27">
        <f t="shared" si="1207"/>
        <v>0</v>
      </c>
      <c r="F11058" s="27">
        <f t="shared" si="1208"/>
        <v>1</v>
      </c>
      <c r="G11058" s="22">
        <v>5969.0850006341998</v>
      </c>
      <c r="H11058" s="23">
        <v>2.80884605204314E-3</v>
      </c>
      <c r="I11058" s="24">
        <v>0.94819518716577544</v>
      </c>
      <c r="J11058" s="27">
        <f t="shared" si="1209"/>
        <v>1.1251461157127145</v>
      </c>
      <c r="K11058" s="27">
        <f t="shared" si="1210"/>
        <v>186.90178762572373</v>
      </c>
      <c r="L11058" s="27" t="s">
        <v>22</v>
      </c>
      <c r="M11058" s="24"/>
      <c r="N11058" s="27"/>
      <c r="O11058" s="27"/>
      <c r="P11058" s="27"/>
    </row>
    <row r="11059" spans="1:16">
      <c r="A11059" s="27">
        <f t="shared" si="1204"/>
        <v>11056</v>
      </c>
      <c r="B11059" s="27">
        <v>4</v>
      </c>
      <c r="C11059" s="27">
        <f t="shared" si="1205"/>
        <v>0</v>
      </c>
      <c r="D11059" s="27">
        <f t="shared" si="1206"/>
        <v>0</v>
      </c>
      <c r="E11059" s="27">
        <f t="shared" si="1207"/>
        <v>0</v>
      </c>
      <c r="F11059" s="27">
        <f t="shared" si="1208"/>
        <v>1</v>
      </c>
      <c r="G11059" s="22">
        <v>6878.1550011523004</v>
      </c>
      <c r="H11059" s="23">
        <v>-1.1803900010437E-3</v>
      </c>
      <c r="I11059" s="24">
        <v>0.90046229413464318</v>
      </c>
      <c r="J11059" s="27">
        <f t="shared" si="1209"/>
        <v>1.1224026693532512</v>
      </c>
      <c r="K11059" s="27">
        <f t="shared" si="1210"/>
        <v>338.80092736060305</v>
      </c>
      <c r="L11059" s="27" t="s">
        <v>22</v>
      </c>
      <c r="M11059" s="24"/>
      <c r="N11059" s="27"/>
      <c r="O11059" s="27"/>
      <c r="P11059" s="27"/>
    </row>
    <row r="11060" spans="1:16">
      <c r="A11060" s="27">
        <f t="shared" si="1204"/>
        <v>11057</v>
      </c>
      <c r="B11060" s="27">
        <v>4</v>
      </c>
      <c r="C11060" s="27">
        <f t="shared" si="1205"/>
        <v>0</v>
      </c>
      <c r="D11060" s="27">
        <f t="shared" si="1206"/>
        <v>0</v>
      </c>
      <c r="E11060" s="27">
        <f t="shared" si="1207"/>
        <v>0</v>
      </c>
      <c r="F11060" s="27">
        <f t="shared" si="1208"/>
        <v>1</v>
      </c>
      <c r="G11060" s="22">
        <v>39436.554998978951</v>
      </c>
      <c r="H11060" s="23">
        <v>1.3295974137819801E-3</v>
      </c>
      <c r="I11060" s="24">
        <v>1.4135184342284934</v>
      </c>
      <c r="J11060" s="27">
        <f t="shared" si="1209"/>
        <v>1.1241280369751059</v>
      </c>
      <c r="K11060" s="27">
        <f t="shared" si="1210"/>
        <v>3302.6853639478763</v>
      </c>
      <c r="L11060" s="27" t="s">
        <v>23</v>
      </c>
      <c r="M11060" s="24"/>
      <c r="N11060" s="27"/>
      <c r="O11060" s="27"/>
      <c r="P11060" s="27"/>
    </row>
    <row r="11061" spans="1:16">
      <c r="A11061" s="27">
        <f t="shared" si="1204"/>
        <v>11058</v>
      </c>
      <c r="B11061" s="27">
        <v>4</v>
      </c>
      <c r="C11061" s="27">
        <f t="shared" si="1205"/>
        <v>0</v>
      </c>
      <c r="D11061" s="27">
        <f t="shared" si="1206"/>
        <v>0</v>
      </c>
      <c r="E11061" s="27">
        <f t="shared" si="1207"/>
        <v>0</v>
      </c>
      <c r="F11061" s="27">
        <f t="shared" si="1208"/>
        <v>1</v>
      </c>
      <c r="G11061" s="22">
        <v>63209.914985418502</v>
      </c>
      <c r="H11061" s="23">
        <v>3.25098827767263E-4</v>
      </c>
      <c r="I11061" s="24">
        <v>0.97105548484419935</v>
      </c>
      <c r="J11061" s="27">
        <f t="shared" si="1209"/>
        <v>1.123437225642373</v>
      </c>
      <c r="K11061" s="27">
        <f t="shared" si="1210"/>
        <v>1467.7465473868219</v>
      </c>
      <c r="L11061" s="27" t="s">
        <v>23</v>
      </c>
      <c r="M11061" s="24"/>
      <c r="N11061" s="27"/>
      <c r="O11061" s="27"/>
      <c r="P11061" s="27"/>
    </row>
    <row r="11062" spans="1:16">
      <c r="A11062" s="27">
        <f t="shared" si="1204"/>
        <v>11059</v>
      </c>
      <c r="B11062" s="27">
        <v>4</v>
      </c>
      <c r="C11062" s="27">
        <f t="shared" si="1205"/>
        <v>0</v>
      </c>
      <c r="D11062" s="27">
        <f t="shared" si="1206"/>
        <v>0</v>
      </c>
      <c r="E11062" s="27">
        <f t="shared" si="1207"/>
        <v>0</v>
      </c>
      <c r="F11062" s="27">
        <f t="shared" si="1208"/>
        <v>1</v>
      </c>
      <c r="G11062" s="22">
        <v>72207.084982425004</v>
      </c>
      <c r="H11062" s="23">
        <v>1.4848614962786901E-3</v>
      </c>
      <c r="I11062" s="24">
        <v>1.2215003034817635</v>
      </c>
      <c r="J11062" s="27">
        <f t="shared" si="1209"/>
        <v>1.1242348527107002</v>
      </c>
      <c r="K11062" s="27">
        <f t="shared" si="1210"/>
        <v>683.12003132640461</v>
      </c>
      <c r="L11062" s="27" t="s">
        <v>22</v>
      </c>
      <c r="M11062" s="24"/>
      <c r="N11062" s="27"/>
      <c r="O11062" s="27"/>
      <c r="P11062" s="27"/>
    </row>
    <row r="11063" spans="1:16">
      <c r="A11063" s="27">
        <f t="shared" si="1204"/>
        <v>11060</v>
      </c>
      <c r="B11063" s="27">
        <v>4</v>
      </c>
      <c r="C11063" s="27">
        <f t="shared" si="1205"/>
        <v>0</v>
      </c>
      <c r="D11063" s="27">
        <f t="shared" si="1206"/>
        <v>0</v>
      </c>
      <c r="E11063" s="27">
        <f t="shared" si="1207"/>
        <v>0</v>
      </c>
      <c r="F11063" s="27">
        <f t="shared" si="1208"/>
        <v>1</v>
      </c>
      <c r="G11063" s="22">
        <v>215203.570049167</v>
      </c>
      <c r="H11063" s="23">
        <v>1.9374817897441199E-4</v>
      </c>
      <c r="I11063" s="24">
        <v>1.0900748577887305</v>
      </c>
      <c r="J11063" s="27">
        <f t="shared" si="1209"/>
        <v>1.1233469248835406</v>
      </c>
      <c r="K11063" s="27">
        <f t="shared" si="1210"/>
        <v>238.23690472661622</v>
      </c>
      <c r="L11063" s="27" t="s">
        <v>23</v>
      </c>
      <c r="M11063" s="24"/>
      <c r="N11063" s="27"/>
      <c r="O11063" s="27"/>
      <c r="P11063" s="27"/>
    </row>
    <row r="11064" spans="1:16">
      <c r="A11064" s="27">
        <f t="shared" si="1204"/>
        <v>11061</v>
      </c>
      <c r="B11064" s="27">
        <v>4</v>
      </c>
      <c r="C11064" s="27">
        <f t="shared" si="1205"/>
        <v>0</v>
      </c>
      <c r="D11064" s="27">
        <f t="shared" si="1206"/>
        <v>0</v>
      </c>
      <c r="E11064" s="27">
        <f t="shared" si="1207"/>
        <v>0</v>
      </c>
      <c r="F11064" s="27">
        <f t="shared" si="1208"/>
        <v>1</v>
      </c>
      <c r="G11064" s="22">
        <v>25058.060002565398</v>
      </c>
      <c r="H11064" s="23">
        <v>2.1513149755409298E-3</v>
      </c>
      <c r="I11064" s="24">
        <v>1.2827185547729896</v>
      </c>
      <c r="J11064" s="27">
        <f t="shared" si="1209"/>
        <v>1.1246934624487874</v>
      </c>
      <c r="K11064" s="27">
        <f t="shared" si="1210"/>
        <v>625.74811541030272</v>
      </c>
      <c r="L11064" s="27" t="s">
        <v>23</v>
      </c>
      <c r="M11064" s="24"/>
      <c r="N11064" s="27"/>
      <c r="O11064" s="27"/>
      <c r="P11064" s="27"/>
    </row>
    <row r="11065" spans="1:16">
      <c r="A11065" s="27">
        <f t="shared" si="1204"/>
        <v>11062</v>
      </c>
      <c r="B11065" s="27">
        <v>4</v>
      </c>
      <c r="C11065" s="27">
        <f t="shared" si="1205"/>
        <v>0</v>
      </c>
      <c r="D11065" s="27">
        <f t="shared" si="1206"/>
        <v>0</v>
      </c>
      <c r="E11065" s="27">
        <f t="shared" si="1207"/>
        <v>0</v>
      </c>
      <c r="F11065" s="27">
        <f t="shared" si="1208"/>
        <v>1</v>
      </c>
      <c r="G11065" s="22">
        <v>32959.729999750853</v>
      </c>
      <c r="H11065" s="23">
        <v>-1.15817549638302E-3</v>
      </c>
      <c r="I11065" s="24">
        <v>1.0650219149609146</v>
      </c>
      <c r="J11065" s="27">
        <f t="shared" si="1209"/>
        <v>1.1224179280028026</v>
      </c>
      <c r="K11065" s="27">
        <f t="shared" si="1210"/>
        <v>108.57931477748163</v>
      </c>
      <c r="L11065" s="27" t="s">
        <v>23</v>
      </c>
      <c r="M11065" s="24"/>
      <c r="N11065" s="27"/>
      <c r="O11065" s="27"/>
      <c r="P11065" s="27"/>
    </row>
    <row r="11066" spans="1:16">
      <c r="A11066" s="27">
        <f t="shared" si="1204"/>
        <v>11063</v>
      </c>
      <c r="B11066" s="27">
        <v>4</v>
      </c>
      <c r="C11066" s="27">
        <f t="shared" si="1205"/>
        <v>0</v>
      </c>
      <c r="D11066" s="27">
        <f t="shared" si="1206"/>
        <v>0</v>
      </c>
      <c r="E11066" s="27">
        <f t="shared" si="1207"/>
        <v>0</v>
      </c>
      <c r="F11066" s="27">
        <f t="shared" si="1208"/>
        <v>1</v>
      </c>
      <c r="G11066" s="22">
        <v>124275.1399979</v>
      </c>
      <c r="H11066" s="23">
        <v>1.57121124995994E-4</v>
      </c>
      <c r="I11066" s="24">
        <v>1.0992457069491253</v>
      </c>
      <c r="J11066" s="27">
        <f t="shared" si="1209"/>
        <v>1.1233217458623148</v>
      </c>
      <c r="K11066" s="27">
        <f t="shared" si="1210"/>
        <v>72.036787023182512</v>
      </c>
      <c r="L11066" s="27" t="s">
        <v>23</v>
      </c>
      <c r="M11066" s="24"/>
      <c r="N11066" s="27"/>
      <c r="O11066" s="27"/>
      <c r="P11066" s="27"/>
    </row>
    <row r="11067" spans="1:16">
      <c r="A11067" s="27">
        <f t="shared" si="1204"/>
        <v>11064</v>
      </c>
      <c r="B11067" s="27">
        <v>4</v>
      </c>
      <c r="C11067" s="27">
        <f t="shared" si="1205"/>
        <v>0</v>
      </c>
      <c r="D11067" s="27">
        <f t="shared" si="1206"/>
        <v>0</v>
      </c>
      <c r="E11067" s="27">
        <f t="shared" si="1207"/>
        <v>0</v>
      </c>
      <c r="F11067" s="27">
        <f t="shared" si="1208"/>
        <v>1</v>
      </c>
      <c r="G11067" s="22">
        <v>30391.165003418901</v>
      </c>
      <c r="H11067" s="23">
        <v>7.1742128997913401E-4</v>
      </c>
      <c r="I11067" s="24">
        <v>1.1588518159885772</v>
      </c>
      <c r="J11067" s="27">
        <f t="shared" si="1209"/>
        <v>1.1237069821571533</v>
      </c>
      <c r="K11067" s="27">
        <f t="shared" si="1210"/>
        <v>37.537931460576921</v>
      </c>
      <c r="L11067" s="27" t="s">
        <v>23</v>
      </c>
      <c r="M11067" s="24"/>
      <c r="N11067" s="27"/>
      <c r="O11067" s="27"/>
      <c r="P11067" s="27"/>
    </row>
    <row r="11068" spans="1:16">
      <c r="A11068" s="27">
        <f t="shared" si="1204"/>
        <v>11065</v>
      </c>
      <c r="B11068" s="27">
        <v>4</v>
      </c>
      <c r="C11068" s="27">
        <f t="shared" si="1205"/>
        <v>0</v>
      </c>
      <c r="D11068" s="27">
        <f t="shared" si="1206"/>
        <v>0</v>
      </c>
      <c r="E11068" s="27">
        <f t="shared" si="1207"/>
        <v>0</v>
      </c>
      <c r="F11068" s="27">
        <f t="shared" si="1208"/>
        <v>1</v>
      </c>
      <c r="G11068" s="22">
        <v>296.429999232292</v>
      </c>
      <c r="H11068" s="23">
        <v>0.25429068276795802</v>
      </c>
      <c r="I11068" s="24">
        <v>1.4351464435146444</v>
      </c>
      <c r="J11068" s="27">
        <f t="shared" si="1209"/>
        <v>1.3123395083020435</v>
      </c>
      <c r="K11068" s="27">
        <f t="shared" si="1210"/>
        <v>4.4706218796047308</v>
      </c>
      <c r="L11068" s="27" t="s">
        <v>23</v>
      </c>
      <c r="M11068" s="24"/>
      <c r="N11068" s="27"/>
      <c r="O11068" s="27"/>
      <c r="P11068" s="27"/>
    </row>
    <row r="11069" spans="1:16">
      <c r="A11069" s="27">
        <f t="shared" si="1204"/>
        <v>11066</v>
      </c>
      <c r="B11069" s="27">
        <v>4</v>
      </c>
      <c r="C11069" s="27">
        <f t="shared" si="1205"/>
        <v>0</v>
      </c>
      <c r="D11069" s="27">
        <f t="shared" si="1206"/>
        <v>0</v>
      </c>
      <c r="E11069" s="27">
        <f t="shared" si="1207"/>
        <v>0</v>
      </c>
      <c r="F11069" s="27">
        <f t="shared" si="1208"/>
        <v>1</v>
      </c>
      <c r="G11069" s="22">
        <v>23604.749998450301</v>
      </c>
      <c r="H11069" s="23">
        <v>9.9696743068890502E-3</v>
      </c>
      <c r="I11069" s="24">
        <v>0.60504201680672265</v>
      </c>
      <c r="J11069" s="27">
        <f t="shared" si="1209"/>
        <v>1.1300875375777419</v>
      </c>
      <c r="K11069" s="27">
        <f t="shared" si="1210"/>
        <v>6507.1874989758544</v>
      </c>
      <c r="L11069" s="27" t="s">
        <v>22</v>
      </c>
      <c r="M11069" s="24"/>
      <c r="N11069" s="27"/>
      <c r="O11069" s="27"/>
      <c r="P11069" s="27"/>
    </row>
    <row r="11070" spans="1:16">
      <c r="A11070" s="27">
        <f t="shared" si="1204"/>
        <v>11067</v>
      </c>
      <c r="B11070" s="27">
        <v>4</v>
      </c>
      <c r="C11070" s="27">
        <f t="shared" si="1205"/>
        <v>0</v>
      </c>
      <c r="D11070" s="27">
        <f t="shared" si="1206"/>
        <v>0</v>
      </c>
      <c r="E11070" s="27">
        <f t="shared" si="1207"/>
        <v>0</v>
      </c>
      <c r="F11070" s="27">
        <f t="shared" si="1208"/>
        <v>1</v>
      </c>
      <c r="G11070" s="22">
        <v>72451.549988985003</v>
      </c>
      <c r="H11070" s="23">
        <v>1.14258938149413E-2</v>
      </c>
      <c r="I11070" s="24">
        <v>0.72884674842832109</v>
      </c>
      <c r="J11070" s="27">
        <f t="shared" si="1209"/>
        <v>1.1310950728965254</v>
      </c>
      <c r="K11070" s="27">
        <f t="shared" si="1210"/>
        <v>11722.929912215532</v>
      </c>
      <c r="L11070" s="27" t="s">
        <v>23</v>
      </c>
      <c r="M11070" s="24"/>
      <c r="N11070" s="27"/>
      <c r="O11070" s="27"/>
      <c r="P11070" s="27"/>
    </row>
    <row r="11071" spans="1:16">
      <c r="A11071" s="27">
        <f t="shared" si="1204"/>
        <v>11068</v>
      </c>
      <c r="B11071" s="27">
        <v>4</v>
      </c>
      <c r="C11071" s="27">
        <f t="shared" si="1205"/>
        <v>0</v>
      </c>
      <c r="D11071" s="27">
        <f t="shared" si="1206"/>
        <v>0</v>
      </c>
      <c r="E11071" s="27">
        <f t="shared" si="1207"/>
        <v>0</v>
      </c>
      <c r="F11071" s="27">
        <f t="shared" si="1208"/>
        <v>1</v>
      </c>
      <c r="G11071" s="22">
        <v>20348.664999008201</v>
      </c>
      <c r="H11071" s="23">
        <v>1.1973455818872899E-2</v>
      </c>
      <c r="I11071" s="24">
        <v>0.80986087381010496</v>
      </c>
      <c r="J11071" s="27">
        <f t="shared" si="1209"/>
        <v>1.1314741547562703</v>
      </c>
      <c r="K11071" s="27">
        <f t="shared" si="1210"/>
        <v>2104.7662495230779</v>
      </c>
      <c r="L11071" s="27" t="s">
        <v>23</v>
      </c>
      <c r="M11071" s="24"/>
      <c r="N11071" s="27"/>
      <c r="O11071" s="27"/>
      <c r="P11071" s="27"/>
    </row>
    <row r="11072" spans="1:16">
      <c r="A11072" s="27">
        <f t="shared" si="1204"/>
        <v>11069</v>
      </c>
      <c r="B11072" s="27">
        <v>4</v>
      </c>
      <c r="C11072" s="27">
        <f t="shared" si="1205"/>
        <v>0</v>
      </c>
      <c r="D11072" s="27">
        <f t="shared" si="1206"/>
        <v>0</v>
      </c>
      <c r="E11072" s="27">
        <f t="shared" si="1207"/>
        <v>0</v>
      </c>
      <c r="F11072" s="27">
        <f t="shared" si="1208"/>
        <v>1</v>
      </c>
      <c r="G11072" s="22">
        <v>11688.409999474899</v>
      </c>
      <c r="H11072" s="23">
        <v>1.1629569263154501E-3</v>
      </c>
      <c r="I11072" s="24">
        <v>1.1187849991515357</v>
      </c>
      <c r="J11072" s="27">
        <f t="shared" si="1209"/>
        <v>1.1240134060004958</v>
      </c>
      <c r="K11072" s="27">
        <f t="shared" si="1210"/>
        <v>0.31951715967071698</v>
      </c>
      <c r="L11072" s="27" t="s">
        <v>22</v>
      </c>
      <c r="M11072" s="24"/>
      <c r="N11072" s="27"/>
      <c r="O11072" s="27"/>
      <c r="P11072" s="27"/>
    </row>
    <row r="11073" spans="1:16">
      <c r="A11073" s="27">
        <f t="shared" si="1204"/>
        <v>11070</v>
      </c>
      <c r="B11073" s="27">
        <v>4</v>
      </c>
      <c r="C11073" s="27">
        <f t="shared" si="1205"/>
        <v>0</v>
      </c>
      <c r="D11073" s="27">
        <f t="shared" si="1206"/>
        <v>0</v>
      </c>
      <c r="E11073" s="27">
        <f t="shared" si="1207"/>
        <v>0</v>
      </c>
      <c r="F11073" s="27">
        <f t="shared" si="1208"/>
        <v>1</v>
      </c>
      <c r="G11073" s="22">
        <v>26660.669999957099</v>
      </c>
      <c r="H11073" s="23">
        <v>-3.0460205290149599E-3</v>
      </c>
      <c r="I11073" s="24">
        <v>0.94370743539509283</v>
      </c>
      <c r="J11073" s="27">
        <f t="shared" si="1209"/>
        <v>1.121121949156886</v>
      </c>
      <c r="K11073" s="27">
        <f t="shared" si="1210"/>
        <v>839.16884128241543</v>
      </c>
      <c r="L11073" s="27" t="s">
        <v>23</v>
      </c>
      <c r="M11073" s="24"/>
      <c r="N11073" s="27"/>
      <c r="O11073" s="27"/>
      <c r="P11073" s="27"/>
    </row>
    <row r="11074" spans="1:16">
      <c r="A11074" s="27">
        <f t="shared" si="1204"/>
        <v>11071</v>
      </c>
      <c r="B11074" s="27">
        <v>4</v>
      </c>
      <c r="C11074" s="27">
        <f t="shared" si="1205"/>
        <v>0</v>
      </c>
      <c r="D11074" s="27">
        <f t="shared" si="1206"/>
        <v>0</v>
      </c>
      <c r="E11074" s="27">
        <f t="shared" si="1207"/>
        <v>0</v>
      </c>
      <c r="F11074" s="27">
        <f t="shared" si="1208"/>
        <v>1</v>
      </c>
      <c r="G11074" s="22">
        <v>29933.514998585</v>
      </c>
      <c r="H11074" s="23">
        <v>4.4520960290050299E-5</v>
      </c>
      <c r="I11074" s="24">
        <v>1.2187166844349679</v>
      </c>
      <c r="J11074" s="27">
        <f t="shared" si="1209"/>
        <v>1.123244343172876</v>
      </c>
      <c r="K11074" s="27">
        <f t="shared" si="1210"/>
        <v>272.84302972516832</v>
      </c>
      <c r="L11074" s="27" t="s">
        <v>23</v>
      </c>
      <c r="M11074" s="24"/>
      <c r="N11074" s="27"/>
      <c r="O11074" s="27"/>
      <c r="P11074" s="27"/>
    </row>
    <row r="11075" spans="1:16">
      <c r="A11075" s="27">
        <f t="shared" si="1204"/>
        <v>11072</v>
      </c>
      <c r="B11075" s="27">
        <v>4</v>
      </c>
      <c r="C11075" s="27">
        <f t="shared" si="1205"/>
        <v>0</v>
      </c>
      <c r="D11075" s="27">
        <f t="shared" si="1206"/>
        <v>0</v>
      </c>
      <c r="E11075" s="27">
        <f t="shared" si="1207"/>
        <v>0</v>
      </c>
      <c r="F11075" s="27">
        <f t="shared" si="1208"/>
        <v>1</v>
      </c>
      <c r="G11075" s="22">
        <v>32594.485005795948</v>
      </c>
      <c r="H11075" s="23">
        <v>-1.96906654999677E-4</v>
      </c>
      <c r="I11075" s="24">
        <v>1.0776965265082268</v>
      </c>
      <c r="J11075" s="27">
        <f t="shared" si="1209"/>
        <v>1.123078400941933</v>
      </c>
      <c r="K11075" s="27">
        <f t="shared" si="1210"/>
        <v>67.128815373323533</v>
      </c>
      <c r="L11075" s="27" t="s">
        <v>23</v>
      </c>
      <c r="M11075" s="24"/>
      <c r="N11075" s="27"/>
      <c r="O11075" s="27"/>
      <c r="P11075" s="27"/>
    </row>
    <row r="11076" spans="1:16">
      <c r="A11076" s="27">
        <f t="shared" si="1204"/>
        <v>11073</v>
      </c>
      <c r="B11076" s="27">
        <v>4</v>
      </c>
      <c r="C11076" s="27">
        <f t="shared" si="1205"/>
        <v>0</v>
      </c>
      <c r="D11076" s="27">
        <f t="shared" si="1206"/>
        <v>0</v>
      </c>
      <c r="E11076" s="27">
        <f t="shared" si="1207"/>
        <v>0</v>
      </c>
      <c r="F11076" s="27">
        <f t="shared" si="1208"/>
        <v>1</v>
      </c>
      <c r="G11076" s="22">
        <v>16403.340000927448</v>
      </c>
      <c r="H11076" s="23">
        <v>5.6241249781576898E-5</v>
      </c>
      <c r="I11076" s="24">
        <v>1.2145569427989915</v>
      </c>
      <c r="J11076" s="27">
        <f t="shared" si="1209"/>
        <v>1.123252399590269</v>
      </c>
      <c r="K11076" s="27">
        <f t="shared" si="1210"/>
        <v>136.74676559630794</v>
      </c>
      <c r="L11076" s="27" t="s">
        <v>22</v>
      </c>
      <c r="M11076" s="24"/>
      <c r="N11076" s="27"/>
      <c r="O11076" s="27"/>
      <c r="P11076" s="27"/>
    </row>
    <row r="11077" spans="1:16">
      <c r="A11077" s="27">
        <f t="shared" ref="A11077:A11140" si="1211">A11076+1</f>
        <v>11074</v>
      </c>
      <c r="B11077" s="27">
        <v>4</v>
      </c>
      <c r="C11077" s="27">
        <f t="shared" ref="C11077:C11140" si="1212">IF(B11077=1, 1, 0)</f>
        <v>0</v>
      </c>
      <c r="D11077" s="27">
        <f t="shared" ref="D11077:D11140" si="1213">IF(B11077=2,1,0)</f>
        <v>0</v>
      </c>
      <c r="E11077" s="27">
        <f t="shared" ref="E11077:E11140" si="1214">IF(B11077=3,1,0)</f>
        <v>0</v>
      </c>
      <c r="F11077" s="27">
        <f t="shared" ref="F11077:F11140" si="1215">IF(B11077=4,1,0)</f>
        <v>1</v>
      </c>
      <c r="G11077" s="22">
        <v>18697.3149958551</v>
      </c>
      <c r="H11077" s="23">
        <v>9.6775699338910498E-4</v>
      </c>
      <c r="I11077" s="24">
        <v>1.1024250159540523</v>
      </c>
      <c r="J11077" s="27">
        <f t="shared" ref="J11077:J11140" si="1216">$G$2*EXP(SUMPRODUCT($C$2:$F$2,C11077:F11077)*H11077)</f>
        <v>1.1238791440235081</v>
      </c>
      <c r="K11077" s="27">
        <f t="shared" ref="K11077:K11140" si="1217">G11077*(I11077-J11077)^2</f>
        <v>8.6059928771614835</v>
      </c>
      <c r="L11077" s="27" t="s">
        <v>22</v>
      </c>
      <c r="M11077" s="24"/>
      <c r="N11077" s="27"/>
      <c r="O11077" s="27"/>
      <c r="P11077" s="27"/>
    </row>
    <row r="11078" spans="1:16">
      <c r="A11078" s="27">
        <f t="shared" si="1211"/>
        <v>11075</v>
      </c>
      <c r="B11078" s="27">
        <v>4</v>
      </c>
      <c r="C11078" s="27">
        <f t="shared" si="1212"/>
        <v>0</v>
      </c>
      <c r="D11078" s="27">
        <f t="shared" si="1213"/>
        <v>0</v>
      </c>
      <c r="E11078" s="27">
        <f t="shared" si="1214"/>
        <v>0</v>
      </c>
      <c r="F11078" s="27">
        <f t="shared" si="1215"/>
        <v>1</v>
      </c>
      <c r="G11078" s="22">
        <v>18142.96499943735</v>
      </c>
      <c r="H11078" s="23">
        <v>-3.0167305862699402E-3</v>
      </c>
      <c r="I11078" s="24">
        <v>0.91059267565571755</v>
      </c>
      <c r="J11078" s="27">
        <f t="shared" si="1216"/>
        <v>1.12114204485473</v>
      </c>
      <c r="K11078" s="27">
        <f t="shared" si="1217"/>
        <v>804.29645032302835</v>
      </c>
      <c r="L11078" s="27" t="s">
        <v>22</v>
      </c>
      <c r="M11078" s="24"/>
      <c r="N11078" s="27"/>
      <c r="O11078" s="27"/>
      <c r="P11078" s="27"/>
    </row>
    <row r="11079" spans="1:16">
      <c r="A11079" s="27">
        <f t="shared" si="1211"/>
        <v>11076</v>
      </c>
      <c r="B11079" s="27">
        <v>4</v>
      </c>
      <c r="C11079" s="27">
        <f t="shared" si="1212"/>
        <v>0</v>
      </c>
      <c r="D11079" s="27">
        <f t="shared" si="1213"/>
        <v>0</v>
      </c>
      <c r="E11079" s="27">
        <f t="shared" si="1214"/>
        <v>0</v>
      </c>
      <c r="F11079" s="27">
        <f t="shared" si="1215"/>
        <v>1</v>
      </c>
      <c r="G11079" s="22">
        <v>48441.110000789151</v>
      </c>
      <c r="H11079" s="23">
        <v>-6.6802988487977305E-5</v>
      </c>
      <c r="I11079" s="24">
        <v>1.1567880385534228</v>
      </c>
      <c r="J11079" s="27">
        <f t="shared" si="1216"/>
        <v>1.1231678230125266</v>
      </c>
      <c r="K11079" s="27">
        <f t="shared" si="1217"/>
        <v>54.753901832573789</v>
      </c>
      <c r="L11079" s="27" t="s">
        <v>23</v>
      </c>
      <c r="M11079" s="24"/>
      <c r="N11079" s="27"/>
      <c r="O11079" s="27"/>
      <c r="P11079" s="27"/>
    </row>
    <row r="11080" spans="1:16">
      <c r="A11080" s="27">
        <f t="shared" si="1211"/>
        <v>11077</v>
      </c>
      <c r="B11080" s="27">
        <v>4</v>
      </c>
      <c r="C11080" s="27">
        <f t="shared" si="1212"/>
        <v>0</v>
      </c>
      <c r="D11080" s="27">
        <f t="shared" si="1213"/>
        <v>0</v>
      </c>
      <c r="E11080" s="27">
        <f t="shared" si="1214"/>
        <v>0</v>
      </c>
      <c r="F11080" s="27">
        <f t="shared" si="1215"/>
        <v>1</v>
      </c>
      <c r="G11080" s="22">
        <v>55739.210012525502</v>
      </c>
      <c r="H11080" s="23">
        <v>-1.15281979708963E-3</v>
      </c>
      <c r="I11080" s="24">
        <v>1.0186148419965086</v>
      </c>
      <c r="J11080" s="27">
        <f t="shared" si="1216"/>
        <v>1.1224216067446546</v>
      </c>
      <c r="K11080" s="27">
        <f t="shared" si="1217"/>
        <v>600.63705449065469</v>
      </c>
      <c r="L11080" s="27" t="s">
        <v>23</v>
      </c>
      <c r="M11080" s="24"/>
      <c r="N11080" s="27"/>
      <c r="O11080" s="27"/>
      <c r="P11080" s="27"/>
    </row>
    <row r="11081" spans="1:16">
      <c r="A11081" s="27">
        <f t="shared" si="1211"/>
        <v>11078</v>
      </c>
      <c r="B11081" s="27">
        <v>4</v>
      </c>
      <c r="C11081" s="27">
        <f t="shared" si="1212"/>
        <v>0</v>
      </c>
      <c r="D11081" s="27">
        <f t="shared" si="1213"/>
        <v>0</v>
      </c>
      <c r="E11081" s="27">
        <f t="shared" si="1214"/>
        <v>0</v>
      </c>
      <c r="F11081" s="27">
        <f t="shared" si="1215"/>
        <v>1</v>
      </c>
      <c r="G11081" s="22">
        <v>39127.019993573449</v>
      </c>
      <c r="H11081" s="23">
        <v>-2.7977438549208699E-3</v>
      </c>
      <c r="I11081" s="24">
        <v>0.9609547777015176</v>
      </c>
      <c r="J11081" s="27">
        <f t="shared" si="1216"/>
        <v>1.1212923020796532</v>
      </c>
      <c r="K11081" s="27">
        <f t="shared" si="1217"/>
        <v>1005.8821926807915</v>
      </c>
      <c r="L11081" s="27" t="s">
        <v>22</v>
      </c>
      <c r="M11081" s="24"/>
      <c r="N11081" s="27"/>
      <c r="O11081" s="27"/>
      <c r="P11081" s="27"/>
    </row>
    <row r="11082" spans="1:16">
      <c r="A11082" s="27">
        <f t="shared" si="1211"/>
        <v>11079</v>
      </c>
      <c r="B11082" s="27">
        <v>4</v>
      </c>
      <c r="C11082" s="27">
        <f t="shared" si="1212"/>
        <v>0</v>
      </c>
      <c r="D11082" s="27">
        <f t="shared" si="1213"/>
        <v>0</v>
      </c>
      <c r="E11082" s="27">
        <f t="shared" si="1214"/>
        <v>0</v>
      </c>
      <c r="F11082" s="27">
        <f t="shared" si="1215"/>
        <v>1</v>
      </c>
      <c r="G11082" s="22">
        <v>22461.084999471899</v>
      </c>
      <c r="H11082" s="23">
        <v>-5.4704054992883201E-4</v>
      </c>
      <c r="I11082" s="24">
        <v>1.2301140144625349</v>
      </c>
      <c r="J11082" s="27">
        <f t="shared" si="1216"/>
        <v>1.1228377843758965</v>
      </c>
      <c r="K11082" s="27">
        <f t="shared" si="1217"/>
        <v>258.48642348394191</v>
      </c>
      <c r="L11082" s="27" t="s">
        <v>22</v>
      </c>
      <c r="M11082" s="24"/>
      <c r="N11082" s="27"/>
      <c r="O11082" s="27"/>
      <c r="P11082" s="27"/>
    </row>
    <row r="11083" spans="1:16">
      <c r="A11083" s="27">
        <f t="shared" si="1211"/>
        <v>11080</v>
      </c>
      <c r="B11083" s="27">
        <v>4</v>
      </c>
      <c r="C11083" s="27">
        <f t="shared" si="1212"/>
        <v>0</v>
      </c>
      <c r="D11083" s="27">
        <f t="shared" si="1213"/>
        <v>0</v>
      </c>
      <c r="E11083" s="27">
        <f t="shared" si="1214"/>
        <v>0</v>
      </c>
      <c r="F11083" s="27">
        <f t="shared" si="1215"/>
        <v>1</v>
      </c>
      <c r="G11083" s="22">
        <v>27024.569996506001</v>
      </c>
      <c r="H11083" s="23">
        <v>3.6489870567190698E-4</v>
      </c>
      <c r="I11083" s="24">
        <v>1.0717657647728733</v>
      </c>
      <c r="J11083" s="27">
        <f t="shared" si="1216"/>
        <v>1.1234645886392531</v>
      </c>
      <c r="K11083" s="27">
        <f t="shared" si="1217"/>
        <v>72.23041641749117</v>
      </c>
      <c r="L11083" s="27" t="s">
        <v>22</v>
      </c>
      <c r="M11083" s="24"/>
      <c r="N11083" s="27"/>
      <c r="O11083" s="27"/>
      <c r="P11083" s="27"/>
    </row>
    <row r="11084" spans="1:16">
      <c r="A11084" s="27">
        <f t="shared" si="1211"/>
        <v>11081</v>
      </c>
      <c r="B11084" s="27">
        <v>4</v>
      </c>
      <c r="C11084" s="27">
        <f t="shared" si="1212"/>
        <v>0</v>
      </c>
      <c r="D11084" s="27">
        <f t="shared" si="1213"/>
        <v>0</v>
      </c>
      <c r="E11084" s="27">
        <f t="shared" si="1214"/>
        <v>0</v>
      </c>
      <c r="F11084" s="27">
        <f t="shared" si="1215"/>
        <v>1</v>
      </c>
      <c r="G11084" s="22">
        <v>22862.9450030923</v>
      </c>
      <c r="H11084" s="23">
        <v>-2.65613043651704E-3</v>
      </c>
      <c r="I11084" s="24">
        <v>0.95134147932338997</v>
      </c>
      <c r="J11084" s="27">
        <f t="shared" si="1216"/>
        <v>1.1213894805117135</v>
      </c>
      <c r="K11084" s="27">
        <f t="shared" si="1217"/>
        <v>661.11229576796711</v>
      </c>
      <c r="L11084" s="27" t="s">
        <v>22</v>
      </c>
      <c r="M11084" s="24"/>
      <c r="N11084" s="27"/>
      <c r="O11084" s="27"/>
      <c r="P11084" s="27"/>
    </row>
    <row r="11085" spans="1:16">
      <c r="A11085" s="27">
        <f t="shared" si="1211"/>
        <v>11082</v>
      </c>
      <c r="B11085" s="27">
        <v>4</v>
      </c>
      <c r="C11085" s="27">
        <f t="shared" si="1212"/>
        <v>0</v>
      </c>
      <c r="D11085" s="27">
        <f t="shared" si="1213"/>
        <v>0</v>
      </c>
      <c r="E11085" s="27">
        <f t="shared" si="1214"/>
        <v>0</v>
      </c>
      <c r="F11085" s="27">
        <f t="shared" si="1215"/>
        <v>1</v>
      </c>
      <c r="G11085" s="22">
        <v>33867.170003522202</v>
      </c>
      <c r="H11085" s="23">
        <v>-1.1996776978312001E-3</v>
      </c>
      <c r="I11085" s="24">
        <v>0.93148951820522252</v>
      </c>
      <c r="J11085" s="27">
        <f t="shared" si="1216"/>
        <v>1.1223894212312209</v>
      </c>
      <c r="K11085" s="27">
        <f t="shared" si="1217"/>
        <v>1234.2135877554545</v>
      </c>
      <c r="L11085" s="27" t="s">
        <v>23</v>
      </c>
      <c r="M11085" s="24"/>
      <c r="N11085" s="27"/>
      <c r="O11085" s="27"/>
      <c r="P11085" s="27"/>
    </row>
    <row r="11086" spans="1:16">
      <c r="A11086" s="27">
        <f t="shared" si="1211"/>
        <v>11083</v>
      </c>
      <c r="B11086" s="27">
        <v>4</v>
      </c>
      <c r="C11086" s="27">
        <f t="shared" si="1212"/>
        <v>0</v>
      </c>
      <c r="D11086" s="27">
        <f t="shared" si="1213"/>
        <v>0</v>
      </c>
      <c r="E11086" s="27">
        <f t="shared" si="1214"/>
        <v>0</v>
      </c>
      <c r="F11086" s="27">
        <f t="shared" si="1215"/>
        <v>1</v>
      </c>
      <c r="G11086" s="22">
        <v>31393.579997360699</v>
      </c>
      <c r="H11086" s="23">
        <v>-1.7034111219970899E-3</v>
      </c>
      <c r="I11086" s="24">
        <v>1.2151617560727943</v>
      </c>
      <c r="J11086" s="27">
        <f t="shared" si="1216"/>
        <v>1.1220434776975088</v>
      </c>
      <c r="K11086" s="27">
        <f t="shared" si="1217"/>
        <v>272.21416437064977</v>
      </c>
      <c r="L11086" s="27" t="s">
        <v>22</v>
      </c>
      <c r="M11086" s="24"/>
      <c r="N11086" s="27"/>
      <c r="O11086" s="27"/>
      <c r="P11086" s="27"/>
    </row>
    <row r="11087" spans="1:16">
      <c r="A11087" s="27">
        <f t="shared" si="1211"/>
        <v>11084</v>
      </c>
      <c r="B11087" s="27">
        <v>4</v>
      </c>
      <c r="C11087" s="27">
        <f t="shared" si="1212"/>
        <v>0</v>
      </c>
      <c r="D11087" s="27">
        <f t="shared" si="1213"/>
        <v>0</v>
      </c>
      <c r="E11087" s="27">
        <f t="shared" si="1214"/>
        <v>0</v>
      </c>
      <c r="F11087" s="27">
        <f t="shared" si="1215"/>
        <v>1</v>
      </c>
      <c r="G11087" s="22">
        <v>72085.4099969565</v>
      </c>
      <c r="H11087" s="23">
        <v>2.89809684151595E-4</v>
      </c>
      <c r="I11087" s="24">
        <v>1.1574829227903125</v>
      </c>
      <c r="J11087" s="27">
        <f t="shared" si="1216"/>
        <v>1.1234129643985771</v>
      </c>
      <c r="K11087" s="27">
        <f t="shared" si="1217"/>
        <v>83.674009351073053</v>
      </c>
      <c r="L11087" s="27" t="s">
        <v>23</v>
      </c>
      <c r="M11087" s="24"/>
      <c r="N11087" s="27"/>
      <c r="O11087" s="27"/>
      <c r="P11087" s="27"/>
    </row>
    <row r="11088" spans="1:16">
      <c r="A11088" s="27">
        <f t="shared" si="1211"/>
        <v>11085</v>
      </c>
      <c r="B11088" s="27">
        <v>4</v>
      </c>
      <c r="C11088" s="27">
        <f t="shared" si="1212"/>
        <v>0</v>
      </c>
      <c r="D11088" s="27">
        <f t="shared" si="1213"/>
        <v>0</v>
      </c>
      <c r="E11088" s="27">
        <f t="shared" si="1214"/>
        <v>0</v>
      </c>
      <c r="F11088" s="27">
        <f t="shared" si="1215"/>
        <v>1</v>
      </c>
      <c r="G11088" s="22">
        <v>75375.129998802993</v>
      </c>
      <c r="H11088" s="23">
        <v>8.9697339816192196E-4</v>
      </c>
      <c r="I11088" s="24">
        <v>1.1338003086786181</v>
      </c>
      <c r="J11088" s="27">
        <f t="shared" si="1216"/>
        <v>1.1238304617731762</v>
      </c>
      <c r="K11088" s="27">
        <f t="shared" si="1217"/>
        <v>7.4921256631915982</v>
      </c>
      <c r="L11088" s="27" t="s">
        <v>23</v>
      </c>
      <c r="M11088" s="24"/>
      <c r="N11088" s="27"/>
      <c r="O11088" s="27"/>
      <c r="P11088" s="27"/>
    </row>
    <row r="11089" spans="1:16">
      <c r="A11089" s="27">
        <f t="shared" si="1211"/>
        <v>11086</v>
      </c>
      <c r="B11089" s="27">
        <v>4</v>
      </c>
      <c r="C11089" s="27">
        <f t="shared" si="1212"/>
        <v>0</v>
      </c>
      <c r="D11089" s="27">
        <f t="shared" si="1213"/>
        <v>0</v>
      </c>
      <c r="E11089" s="27">
        <f t="shared" si="1214"/>
        <v>0</v>
      </c>
      <c r="F11089" s="27">
        <f t="shared" si="1215"/>
        <v>1</v>
      </c>
      <c r="G11089" s="22">
        <v>76981.030076801995</v>
      </c>
      <c r="H11089" s="23">
        <v>3.42479618768953E-2</v>
      </c>
      <c r="I11089" s="24">
        <v>1.2156955164084133</v>
      </c>
      <c r="J11089" s="27">
        <f t="shared" si="1216"/>
        <v>1.147003169223813</v>
      </c>
      <c r="K11089" s="27">
        <f t="shared" si="1217"/>
        <v>363.24565704206987</v>
      </c>
      <c r="L11089" s="27" t="s">
        <v>23</v>
      </c>
      <c r="M11089" s="24"/>
      <c r="N11089" s="27"/>
      <c r="O11089" s="27"/>
      <c r="P11089" s="27"/>
    </row>
    <row r="11090" spans="1:16">
      <c r="A11090" s="27">
        <f t="shared" si="1211"/>
        <v>11087</v>
      </c>
      <c r="B11090" s="27">
        <v>4</v>
      </c>
      <c r="C11090" s="27">
        <f t="shared" si="1212"/>
        <v>0</v>
      </c>
      <c r="D11090" s="27">
        <f t="shared" si="1213"/>
        <v>0</v>
      </c>
      <c r="E11090" s="27">
        <f t="shared" si="1214"/>
        <v>0</v>
      </c>
      <c r="F11090" s="27">
        <f t="shared" si="1215"/>
        <v>1</v>
      </c>
      <c r="G11090" s="22">
        <v>92048.795094981993</v>
      </c>
      <c r="H11090" s="23">
        <v>1.6556859325766698E-2</v>
      </c>
      <c r="I11090" s="24">
        <v>0.98768562115175662</v>
      </c>
      <c r="J11090" s="27">
        <f t="shared" si="1216"/>
        <v>1.1346522709369564</v>
      </c>
      <c r="K11090" s="27">
        <f t="shared" si="1217"/>
        <v>1988.1799805435016</v>
      </c>
      <c r="L11090" s="27" t="s">
        <v>22</v>
      </c>
      <c r="M11090" s="24"/>
      <c r="N11090" s="27"/>
      <c r="O11090" s="27"/>
      <c r="P11090" s="27"/>
    </row>
    <row r="11091" spans="1:16">
      <c r="A11091" s="27">
        <f t="shared" si="1211"/>
        <v>11088</v>
      </c>
      <c r="B11091" s="27">
        <v>4</v>
      </c>
      <c r="C11091" s="27">
        <f t="shared" si="1212"/>
        <v>0</v>
      </c>
      <c r="D11091" s="27">
        <f t="shared" si="1213"/>
        <v>0</v>
      </c>
      <c r="E11091" s="27">
        <f t="shared" si="1214"/>
        <v>0</v>
      </c>
      <c r="F11091" s="27">
        <f t="shared" si="1215"/>
        <v>1</v>
      </c>
      <c r="G11091" s="22">
        <v>43598.314999222748</v>
      </c>
      <c r="H11091" s="23">
        <v>-4.5227541826372598E-4</v>
      </c>
      <c r="I11091" s="24">
        <v>1.1636276555711402</v>
      </c>
      <c r="J11091" s="27">
        <f t="shared" si="1216"/>
        <v>1.1229029031181823</v>
      </c>
      <c r="K11091" s="27">
        <f t="shared" si="1217"/>
        <v>72.308043575671888</v>
      </c>
      <c r="L11091" s="27" t="s">
        <v>22</v>
      </c>
      <c r="M11091" s="24"/>
      <c r="N11091" s="27"/>
      <c r="O11091" s="27"/>
      <c r="P11091" s="27"/>
    </row>
    <row r="11092" spans="1:16">
      <c r="A11092" s="27">
        <f t="shared" si="1211"/>
        <v>11089</v>
      </c>
      <c r="B11092" s="27">
        <v>4</v>
      </c>
      <c r="C11092" s="27">
        <f t="shared" si="1212"/>
        <v>0</v>
      </c>
      <c r="D11092" s="27">
        <f t="shared" si="1213"/>
        <v>0</v>
      </c>
      <c r="E11092" s="27">
        <f t="shared" si="1214"/>
        <v>0</v>
      </c>
      <c r="F11092" s="27">
        <f t="shared" si="1215"/>
        <v>1</v>
      </c>
      <c r="G11092" s="22">
        <v>48081.189996272347</v>
      </c>
      <c r="H11092" s="23">
        <v>-2.47102228055297E-4</v>
      </c>
      <c r="I11092" s="24">
        <v>1.1439196727407959</v>
      </c>
      <c r="J11092" s="27">
        <f t="shared" si="1216"/>
        <v>1.1230439027254397</v>
      </c>
      <c r="K11092" s="27">
        <f t="shared" si="1217"/>
        <v>20.953675558858965</v>
      </c>
      <c r="L11092" s="27" t="s">
        <v>22</v>
      </c>
      <c r="M11092" s="24"/>
      <c r="N11092" s="27"/>
      <c r="O11092" s="27"/>
      <c r="P11092" s="27"/>
    </row>
    <row r="11093" spans="1:16">
      <c r="A11093" s="27">
        <f t="shared" si="1211"/>
        <v>11090</v>
      </c>
      <c r="B11093" s="27">
        <v>4</v>
      </c>
      <c r="C11093" s="27">
        <f t="shared" si="1212"/>
        <v>0</v>
      </c>
      <c r="D11093" s="27">
        <f t="shared" si="1213"/>
        <v>0</v>
      </c>
      <c r="E11093" s="27">
        <f t="shared" si="1214"/>
        <v>0</v>
      </c>
      <c r="F11093" s="27">
        <f t="shared" si="1215"/>
        <v>1</v>
      </c>
      <c r="G11093" s="22">
        <v>46976.540096193552</v>
      </c>
      <c r="H11093" s="23">
        <v>3.5873129880055601E-2</v>
      </c>
      <c r="I11093" s="24">
        <v>1.2421656091983639</v>
      </c>
      <c r="J11093" s="27">
        <f t="shared" si="1216"/>
        <v>1.1481444872704403</v>
      </c>
      <c r="K11093" s="27">
        <f t="shared" si="1217"/>
        <v>415.2712694455592</v>
      </c>
      <c r="L11093" s="27" t="s">
        <v>22</v>
      </c>
      <c r="M11093" s="24"/>
      <c r="N11093" s="27"/>
      <c r="O11093" s="27"/>
      <c r="P11093" s="27"/>
    </row>
    <row r="11094" spans="1:16">
      <c r="A11094" s="27">
        <f t="shared" si="1211"/>
        <v>11091</v>
      </c>
      <c r="B11094" s="27">
        <v>4</v>
      </c>
      <c r="C11094" s="27">
        <f t="shared" si="1212"/>
        <v>0</v>
      </c>
      <c r="D11094" s="27">
        <f t="shared" si="1213"/>
        <v>0</v>
      </c>
      <c r="E11094" s="27">
        <f t="shared" si="1214"/>
        <v>0</v>
      </c>
      <c r="F11094" s="27">
        <f t="shared" si="1215"/>
        <v>1</v>
      </c>
      <c r="G11094" s="22">
        <v>57452.680067688001</v>
      </c>
      <c r="H11094" s="23">
        <v>1.6951213633435901E-2</v>
      </c>
      <c r="I11094" s="24">
        <v>1.0060779028592568</v>
      </c>
      <c r="J11094" s="27">
        <f t="shared" si="1216"/>
        <v>1.134926131567221</v>
      </c>
      <c r="K11094" s="27">
        <f t="shared" si="1217"/>
        <v>953.82169819051978</v>
      </c>
      <c r="L11094" s="27" t="s">
        <v>23</v>
      </c>
      <c r="M11094" s="24"/>
      <c r="N11094" s="27"/>
      <c r="O11094" s="27"/>
      <c r="P11094" s="27"/>
    </row>
    <row r="11095" spans="1:16">
      <c r="A11095" s="27">
        <f t="shared" si="1211"/>
        <v>11092</v>
      </c>
      <c r="B11095" s="27">
        <v>4</v>
      </c>
      <c r="C11095" s="27">
        <f t="shared" si="1212"/>
        <v>0</v>
      </c>
      <c r="D11095" s="27">
        <f t="shared" si="1213"/>
        <v>0</v>
      </c>
      <c r="E11095" s="27">
        <f t="shared" si="1214"/>
        <v>0</v>
      </c>
      <c r="F11095" s="27">
        <f t="shared" si="1215"/>
        <v>1</v>
      </c>
      <c r="G11095" s="22">
        <v>16036.9500062242</v>
      </c>
      <c r="H11095" s="23">
        <v>0.26317076465793399</v>
      </c>
      <c r="I11095" s="24">
        <v>0.92904802180246215</v>
      </c>
      <c r="J11095" s="27">
        <f t="shared" si="1216"/>
        <v>1.3194905873228031</v>
      </c>
      <c r="K11095" s="27">
        <f t="shared" si="1217"/>
        <v>2444.759209888588</v>
      </c>
      <c r="L11095" s="27" t="s">
        <v>23</v>
      </c>
      <c r="M11095" s="24"/>
      <c r="N11095" s="27"/>
      <c r="O11095" s="27"/>
      <c r="P11095" s="27"/>
    </row>
    <row r="11096" spans="1:16">
      <c r="A11096" s="27">
        <f t="shared" si="1211"/>
        <v>11093</v>
      </c>
      <c r="B11096" s="27">
        <v>4</v>
      </c>
      <c r="C11096" s="27">
        <f t="shared" si="1212"/>
        <v>0</v>
      </c>
      <c r="D11096" s="27">
        <f t="shared" si="1213"/>
        <v>0</v>
      </c>
      <c r="E11096" s="27">
        <f t="shared" si="1214"/>
        <v>0</v>
      </c>
      <c r="F11096" s="27">
        <f t="shared" si="1215"/>
        <v>1</v>
      </c>
      <c r="G11096" s="22">
        <v>26532.870001077699</v>
      </c>
      <c r="H11096" s="23">
        <v>0.112885472550908</v>
      </c>
      <c r="I11096" s="24">
        <v>1.2633136094674555</v>
      </c>
      <c r="J11096" s="27">
        <f t="shared" si="1216"/>
        <v>1.203550745819038</v>
      </c>
      <c r="K11096" s="27">
        <f t="shared" si="1217"/>
        <v>94.764795085296669</v>
      </c>
      <c r="L11096" s="27" t="s">
        <v>23</v>
      </c>
      <c r="M11096" s="24"/>
      <c r="N11096" s="27"/>
      <c r="O11096" s="27"/>
      <c r="P11096" s="27"/>
    </row>
    <row r="11097" spans="1:16">
      <c r="A11097" s="27">
        <f t="shared" si="1211"/>
        <v>11094</v>
      </c>
      <c r="B11097" s="27">
        <v>4</v>
      </c>
      <c r="C11097" s="27">
        <f t="shared" si="1212"/>
        <v>0</v>
      </c>
      <c r="D11097" s="27">
        <f t="shared" si="1213"/>
        <v>0</v>
      </c>
      <c r="E11097" s="27">
        <f t="shared" si="1214"/>
        <v>0</v>
      </c>
      <c r="F11097" s="27">
        <f t="shared" si="1215"/>
        <v>1</v>
      </c>
      <c r="G11097" s="22">
        <v>24740.519999265649</v>
      </c>
      <c r="H11097" s="23">
        <v>1.0701552253868001E-3</v>
      </c>
      <c r="I11097" s="24">
        <v>1.1644306464131278</v>
      </c>
      <c r="J11097" s="27">
        <f t="shared" si="1216"/>
        <v>1.1239495733442106</v>
      </c>
      <c r="K11097" s="27">
        <f t="shared" si="1217"/>
        <v>40.542717560084874</v>
      </c>
      <c r="L11097" s="27" t="s">
        <v>22</v>
      </c>
      <c r="M11097" s="24"/>
      <c r="N11097" s="27"/>
      <c r="O11097" s="27"/>
      <c r="P11097" s="27"/>
    </row>
    <row r="11098" spans="1:16">
      <c r="A11098" s="27">
        <f t="shared" si="1211"/>
        <v>11095</v>
      </c>
      <c r="B11098" s="27">
        <v>4</v>
      </c>
      <c r="C11098" s="27">
        <f t="shared" si="1212"/>
        <v>0</v>
      </c>
      <c r="D11098" s="27">
        <f t="shared" si="1213"/>
        <v>0</v>
      </c>
      <c r="E11098" s="27">
        <f t="shared" si="1214"/>
        <v>0</v>
      </c>
      <c r="F11098" s="27">
        <f t="shared" si="1215"/>
        <v>1</v>
      </c>
      <c r="G11098" s="22">
        <v>57313.284626130997</v>
      </c>
      <c r="H11098" s="23">
        <v>2.3645367927338502E-2</v>
      </c>
      <c r="I11098" s="24">
        <v>1.1237331081081081</v>
      </c>
      <c r="J11098" s="27">
        <f t="shared" si="1216"/>
        <v>1.1395850059945392</v>
      </c>
      <c r="K11098" s="27">
        <f t="shared" si="1217"/>
        <v>14.401834992564263</v>
      </c>
      <c r="L11098" s="27" t="s">
        <v>23</v>
      </c>
      <c r="M11098" s="24"/>
      <c r="N11098" s="27"/>
      <c r="O11098" s="27"/>
      <c r="P11098" s="27"/>
    </row>
    <row r="11099" spans="1:16">
      <c r="A11099" s="27">
        <f t="shared" si="1211"/>
        <v>11096</v>
      </c>
      <c r="B11099" s="27">
        <v>4</v>
      </c>
      <c r="C11099" s="27">
        <f t="shared" si="1212"/>
        <v>0</v>
      </c>
      <c r="D11099" s="27">
        <f t="shared" si="1213"/>
        <v>0</v>
      </c>
      <c r="E11099" s="27">
        <f t="shared" si="1214"/>
        <v>0</v>
      </c>
      <c r="F11099" s="27">
        <f t="shared" si="1215"/>
        <v>1</v>
      </c>
      <c r="G11099" s="22">
        <v>12656.2699993849</v>
      </c>
      <c r="H11099" s="23">
        <v>-3.6289559484126502E-3</v>
      </c>
      <c r="I11099" s="24">
        <v>1.1210688752588194</v>
      </c>
      <c r="J11099" s="27">
        <f t="shared" si="1216"/>
        <v>1.1207220747039073</v>
      </c>
      <c r="K11099" s="27">
        <f t="shared" si="1217"/>
        <v>1.5221775015688934E-3</v>
      </c>
      <c r="L11099" s="27" t="s">
        <v>23</v>
      </c>
      <c r="M11099" s="24"/>
      <c r="N11099" s="27"/>
      <c r="O11099" s="27"/>
      <c r="P11099" s="27"/>
    </row>
    <row r="11100" spans="1:16">
      <c r="A11100" s="27">
        <f t="shared" si="1211"/>
        <v>11097</v>
      </c>
      <c r="B11100" s="27">
        <v>4</v>
      </c>
      <c r="C11100" s="27">
        <f t="shared" si="1212"/>
        <v>0</v>
      </c>
      <c r="D11100" s="27">
        <f t="shared" si="1213"/>
        <v>0</v>
      </c>
      <c r="E11100" s="27">
        <f t="shared" si="1214"/>
        <v>0</v>
      </c>
      <c r="F11100" s="27">
        <f t="shared" si="1215"/>
        <v>1</v>
      </c>
      <c r="G11100" s="22">
        <v>2310.664999753235</v>
      </c>
      <c r="H11100" s="23">
        <v>3.0763455716377599E-4</v>
      </c>
      <c r="I11100" s="24">
        <v>0.94960325970405324</v>
      </c>
      <c r="J11100" s="27">
        <f t="shared" si="1216"/>
        <v>1.1234252189118503</v>
      </c>
      <c r="K11100" s="27">
        <f t="shared" si="1217"/>
        <v>69.81460214297725</v>
      </c>
      <c r="L11100" s="27" t="s">
        <v>22</v>
      </c>
      <c r="M11100" s="24"/>
      <c r="N11100" s="27"/>
      <c r="O11100" s="27"/>
      <c r="P11100" s="27"/>
    </row>
    <row r="11101" spans="1:16">
      <c r="A11101" s="27">
        <f t="shared" si="1211"/>
        <v>11098</v>
      </c>
      <c r="B11101" s="27">
        <v>4</v>
      </c>
      <c r="C11101" s="27">
        <f t="shared" si="1212"/>
        <v>0</v>
      </c>
      <c r="D11101" s="27">
        <f t="shared" si="1213"/>
        <v>0</v>
      </c>
      <c r="E11101" s="27">
        <f t="shared" si="1214"/>
        <v>0</v>
      </c>
      <c r="F11101" s="27">
        <f t="shared" si="1215"/>
        <v>1</v>
      </c>
      <c r="G11101" s="22">
        <v>3597.1150005161749</v>
      </c>
      <c r="H11101" s="23">
        <v>-5.9919773956005401E-3</v>
      </c>
      <c r="I11101" s="24">
        <v>1.5475138121546961</v>
      </c>
      <c r="J11101" s="27">
        <f t="shared" si="1216"/>
        <v>1.1191025803627888</v>
      </c>
      <c r="K11101" s="27">
        <f t="shared" si="1217"/>
        <v>660.20075889691941</v>
      </c>
      <c r="L11101" s="27" t="s">
        <v>23</v>
      </c>
      <c r="M11101" s="24"/>
      <c r="N11101" s="27"/>
      <c r="O11101" s="27"/>
      <c r="P11101" s="27"/>
    </row>
    <row r="11102" spans="1:16">
      <c r="A11102" s="27">
        <f t="shared" si="1211"/>
        <v>11099</v>
      </c>
      <c r="B11102" s="27">
        <v>4</v>
      </c>
      <c r="C11102" s="27">
        <f t="shared" si="1212"/>
        <v>0</v>
      </c>
      <c r="D11102" s="27">
        <f t="shared" si="1213"/>
        <v>0</v>
      </c>
      <c r="E11102" s="27">
        <f t="shared" si="1214"/>
        <v>0</v>
      </c>
      <c r="F11102" s="27">
        <f t="shared" si="1215"/>
        <v>1</v>
      </c>
      <c r="G11102" s="22">
        <v>13278.830067515401</v>
      </c>
      <c r="H11102" s="23">
        <v>0.127146459339187</v>
      </c>
      <c r="I11102" s="24">
        <v>1.2201269963440446</v>
      </c>
      <c r="J11102" s="27">
        <f t="shared" si="1216"/>
        <v>1.214100401423303</v>
      </c>
      <c r="K11102" s="27">
        <f t="shared" si="1217"/>
        <v>0.48228506760998824</v>
      </c>
      <c r="L11102" s="27" t="s">
        <v>22</v>
      </c>
      <c r="M11102" s="24"/>
      <c r="N11102" s="27"/>
      <c r="O11102" s="27"/>
      <c r="P11102" s="27"/>
    </row>
    <row r="11103" spans="1:16">
      <c r="A11103" s="27">
        <f t="shared" si="1211"/>
        <v>11100</v>
      </c>
      <c r="B11103" s="27">
        <v>4</v>
      </c>
      <c r="C11103" s="27">
        <f t="shared" si="1212"/>
        <v>0</v>
      </c>
      <c r="D11103" s="27">
        <f t="shared" si="1213"/>
        <v>0</v>
      </c>
      <c r="E11103" s="27">
        <f t="shared" si="1214"/>
        <v>0</v>
      </c>
      <c r="F11103" s="27">
        <f t="shared" si="1215"/>
        <v>1</v>
      </c>
      <c r="G11103" s="22">
        <v>15511.960066199301</v>
      </c>
      <c r="H11103" s="23">
        <v>0.40548387074719699</v>
      </c>
      <c r="I11103" s="24">
        <v>1.2942894224529526</v>
      </c>
      <c r="J11103" s="27">
        <f t="shared" si="1216"/>
        <v>1.4395587335085527</v>
      </c>
      <c r="K11103" s="27">
        <f t="shared" si="1217"/>
        <v>327.35157272873528</v>
      </c>
      <c r="L11103" s="27" t="s">
        <v>23</v>
      </c>
      <c r="M11103" s="24"/>
      <c r="N11103" s="27"/>
      <c r="O11103" s="27"/>
      <c r="P11103" s="27"/>
    </row>
    <row r="11104" spans="1:16">
      <c r="A11104" s="27">
        <f t="shared" si="1211"/>
        <v>11101</v>
      </c>
      <c r="B11104" s="27">
        <v>4</v>
      </c>
      <c r="C11104" s="27">
        <f t="shared" si="1212"/>
        <v>0</v>
      </c>
      <c r="D11104" s="27">
        <f t="shared" si="1213"/>
        <v>0</v>
      </c>
      <c r="E11104" s="27">
        <f t="shared" si="1214"/>
        <v>0</v>
      </c>
      <c r="F11104" s="27">
        <f t="shared" si="1215"/>
        <v>1</v>
      </c>
      <c r="G11104" s="22">
        <v>2187.2700028419499</v>
      </c>
      <c r="H11104" s="23">
        <v>0.50777132905603395</v>
      </c>
      <c r="I11104" s="24">
        <v>1.6654545454545455</v>
      </c>
      <c r="J11104" s="27">
        <f t="shared" si="1216"/>
        <v>1.5325502140082845</v>
      </c>
      <c r="K11104" s="27">
        <f t="shared" si="1217"/>
        <v>38.634977812422015</v>
      </c>
      <c r="L11104" s="27" t="s">
        <v>23</v>
      </c>
      <c r="M11104" s="24"/>
      <c r="N11104" s="27"/>
      <c r="O11104" s="27"/>
      <c r="P11104" s="27"/>
    </row>
    <row r="11105" spans="1:16">
      <c r="A11105" s="27">
        <f t="shared" si="1211"/>
        <v>11102</v>
      </c>
      <c r="B11105" s="27">
        <v>4</v>
      </c>
      <c r="C11105" s="27">
        <f t="shared" si="1212"/>
        <v>0</v>
      </c>
      <c r="D11105" s="27">
        <f t="shared" si="1213"/>
        <v>0</v>
      </c>
      <c r="E11105" s="27">
        <f t="shared" si="1214"/>
        <v>0</v>
      </c>
      <c r="F11105" s="27">
        <f t="shared" si="1215"/>
        <v>1</v>
      </c>
      <c r="G11105" s="22">
        <v>26226.08999994395</v>
      </c>
      <c r="H11105" s="23">
        <v>1.41924988177348E-3</v>
      </c>
      <c r="I11105" s="24">
        <v>1.2208423531198966</v>
      </c>
      <c r="J11105" s="27">
        <f t="shared" si="1216"/>
        <v>1.1241897131973693</v>
      </c>
      <c r="K11105" s="27">
        <f t="shared" si="1217"/>
        <v>244.99712527296839</v>
      </c>
      <c r="L11105" s="27" t="s">
        <v>22</v>
      </c>
      <c r="M11105" s="24"/>
      <c r="N11105" s="27"/>
      <c r="O11105" s="27"/>
      <c r="P11105" s="27"/>
    </row>
    <row r="11106" spans="1:16">
      <c r="A11106" s="27">
        <f t="shared" si="1211"/>
        <v>11103</v>
      </c>
      <c r="B11106" s="27">
        <v>4</v>
      </c>
      <c r="C11106" s="27">
        <f t="shared" si="1212"/>
        <v>0</v>
      </c>
      <c r="D11106" s="27">
        <f t="shared" si="1213"/>
        <v>0</v>
      </c>
      <c r="E11106" s="27">
        <f t="shared" si="1214"/>
        <v>0</v>
      </c>
      <c r="F11106" s="27">
        <f t="shared" si="1215"/>
        <v>1</v>
      </c>
      <c r="G11106" s="22">
        <v>25762.120000936098</v>
      </c>
      <c r="H11106" s="23">
        <v>0.39567746353026401</v>
      </c>
      <c r="I11106" s="24">
        <v>1.2806265150102554</v>
      </c>
      <c r="J11106" s="27">
        <f t="shared" si="1216"/>
        <v>1.4309455313031079</v>
      </c>
      <c r="K11106" s="27">
        <f t="shared" si="1217"/>
        <v>582.11588267357149</v>
      </c>
      <c r="L11106" s="27" t="s">
        <v>23</v>
      </c>
      <c r="M11106" s="24"/>
      <c r="N11106" s="27"/>
      <c r="O11106" s="27"/>
      <c r="P11106" s="27"/>
    </row>
    <row r="11107" spans="1:16">
      <c r="A11107" s="27">
        <f t="shared" si="1211"/>
        <v>11104</v>
      </c>
      <c r="B11107" s="27">
        <v>4</v>
      </c>
      <c r="C11107" s="27">
        <f t="shared" si="1212"/>
        <v>0</v>
      </c>
      <c r="D11107" s="27">
        <f t="shared" si="1213"/>
        <v>0</v>
      </c>
      <c r="E11107" s="27">
        <f t="shared" si="1214"/>
        <v>0</v>
      </c>
      <c r="F11107" s="27">
        <f t="shared" si="1215"/>
        <v>1</v>
      </c>
      <c r="G11107" s="22">
        <v>15734.950000435099</v>
      </c>
      <c r="H11107" s="23">
        <v>-3.2052616945842599E-3</v>
      </c>
      <c r="I11107" s="24">
        <v>1.1437960125122437</v>
      </c>
      <c r="J11107" s="27">
        <f t="shared" si="1216"/>
        <v>1.1210127008125386</v>
      </c>
      <c r="K11107" s="27">
        <f t="shared" si="1217"/>
        <v>8.1676867059744307</v>
      </c>
      <c r="L11107" s="27" t="s">
        <v>23</v>
      </c>
      <c r="M11107" s="24"/>
      <c r="N11107" s="27"/>
      <c r="O11107" s="27"/>
      <c r="P11107" s="27"/>
    </row>
    <row r="11108" spans="1:16">
      <c r="A11108" s="27">
        <f t="shared" si="1211"/>
        <v>11105</v>
      </c>
      <c r="B11108" s="27">
        <v>4</v>
      </c>
      <c r="C11108" s="27">
        <f t="shared" si="1212"/>
        <v>0</v>
      </c>
      <c r="D11108" s="27">
        <f t="shared" si="1213"/>
        <v>0</v>
      </c>
      <c r="E11108" s="27">
        <f t="shared" si="1214"/>
        <v>0</v>
      </c>
      <c r="F11108" s="27">
        <f t="shared" si="1215"/>
        <v>1</v>
      </c>
      <c r="G11108" s="22">
        <v>87</v>
      </c>
      <c r="H11108" s="23">
        <v>9.9999999999999895E-2</v>
      </c>
      <c r="I11108" s="24">
        <v>0.51724137931034486</v>
      </c>
      <c r="J11108" s="27">
        <f t="shared" si="1216"/>
        <v>1.1940974903807322</v>
      </c>
      <c r="K11108" s="27">
        <f t="shared" si="1217"/>
        <v>39.857674973119579</v>
      </c>
      <c r="L11108" s="27" t="s">
        <v>23</v>
      </c>
      <c r="M11108" s="24"/>
      <c r="N11108" s="27"/>
      <c r="O11108" s="27"/>
      <c r="P11108" s="27"/>
    </row>
    <row r="11109" spans="1:16">
      <c r="A11109" s="27">
        <f t="shared" si="1211"/>
        <v>11106</v>
      </c>
      <c r="B11109" s="27">
        <v>4</v>
      </c>
      <c r="C11109" s="27">
        <f t="shared" si="1212"/>
        <v>0</v>
      </c>
      <c r="D11109" s="27">
        <f t="shared" si="1213"/>
        <v>0</v>
      </c>
      <c r="E11109" s="27">
        <f t="shared" si="1214"/>
        <v>0</v>
      </c>
      <c r="F11109" s="27">
        <f t="shared" si="1215"/>
        <v>1</v>
      </c>
      <c r="G11109" s="22">
        <v>482.48000001907297</v>
      </c>
      <c r="H11109" s="23">
        <v>0.36978834873698802</v>
      </c>
      <c r="I11109" s="24">
        <v>1.2916666666666667</v>
      </c>
      <c r="J11109" s="27">
        <f t="shared" si="1216"/>
        <v>1.4084533102008119</v>
      </c>
      <c r="K11109" s="27">
        <f t="shared" si="1217"/>
        <v>6.5806026699542208</v>
      </c>
      <c r="L11109" s="27" t="s">
        <v>22</v>
      </c>
      <c r="M11109" s="24"/>
      <c r="N11109" s="27"/>
      <c r="O11109" s="27"/>
      <c r="P11109" s="27"/>
    </row>
    <row r="11110" spans="1:16">
      <c r="A11110" s="27">
        <f t="shared" si="1211"/>
        <v>11107</v>
      </c>
      <c r="B11110" s="27">
        <v>4</v>
      </c>
      <c r="C11110" s="27">
        <f t="shared" si="1212"/>
        <v>0</v>
      </c>
      <c r="D11110" s="27">
        <f t="shared" si="1213"/>
        <v>0</v>
      </c>
      <c r="E11110" s="27">
        <f t="shared" si="1214"/>
        <v>0</v>
      </c>
      <c r="F11110" s="27">
        <f t="shared" si="1215"/>
        <v>1</v>
      </c>
      <c r="G11110" s="22">
        <v>313.00000065565098</v>
      </c>
      <c r="H11110" s="23">
        <v>0.113788604053634</v>
      </c>
      <c r="I11110" s="24">
        <v>0.63157894736842102</v>
      </c>
      <c r="J11110" s="27">
        <f t="shared" si="1216"/>
        <v>1.2042161158557154</v>
      </c>
      <c r="K11110" s="27">
        <f t="shared" si="1217"/>
        <v>102.63687148247139</v>
      </c>
      <c r="L11110" s="27" t="s">
        <v>22</v>
      </c>
      <c r="M11110" s="24"/>
      <c r="N11110" s="27"/>
      <c r="O11110" s="27"/>
      <c r="P11110" s="27"/>
    </row>
    <row r="11111" spans="1:16">
      <c r="A11111" s="27">
        <f t="shared" si="1211"/>
        <v>11108</v>
      </c>
      <c r="B11111" s="27">
        <v>4</v>
      </c>
      <c r="C11111" s="27">
        <f t="shared" si="1212"/>
        <v>0</v>
      </c>
      <c r="D11111" s="27">
        <f t="shared" si="1213"/>
        <v>0</v>
      </c>
      <c r="E11111" s="27">
        <f t="shared" si="1214"/>
        <v>0</v>
      </c>
      <c r="F11111" s="27">
        <f t="shared" si="1215"/>
        <v>1</v>
      </c>
      <c r="G11111" s="22">
        <v>53111.750030040697</v>
      </c>
      <c r="H11111" s="23">
        <v>0.22671312453503101</v>
      </c>
      <c r="I11111" s="24">
        <v>0.97600208677506306</v>
      </c>
      <c r="J11111" s="27">
        <f t="shared" si="1216"/>
        <v>1.2903775888796423</v>
      </c>
      <c r="K11111" s="27">
        <f t="shared" si="1217"/>
        <v>5249.1381592339658</v>
      </c>
      <c r="L11111" s="27" t="s">
        <v>23</v>
      </c>
      <c r="M11111" s="24"/>
      <c r="N11111" s="27"/>
      <c r="O11111" s="27"/>
      <c r="P11111" s="27"/>
    </row>
    <row r="11112" spans="1:16">
      <c r="A11112" s="27">
        <f t="shared" si="1211"/>
        <v>11109</v>
      </c>
      <c r="B11112" s="27">
        <v>4</v>
      </c>
      <c r="C11112" s="27">
        <f t="shared" si="1212"/>
        <v>0</v>
      </c>
      <c r="D11112" s="27">
        <f t="shared" si="1213"/>
        <v>0</v>
      </c>
      <c r="E11112" s="27">
        <f t="shared" si="1214"/>
        <v>0</v>
      </c>
      <c r="F11112" s="27">
        <f t="shared" si="1215"/>
        <v>1</v>
      </c>
      <c r="G11112" s="22">
        <v>16346.950000762899</v>
      </c>
      <c r="H11112" s="23">
        <v>0.40838382271797702</v>
      </c>
      <c r="I11112" s="24">
        <v>1.1760189013585352</v>
      </c>
      <c r="J11112" s="27">
        <f t="shared" si="1216"/>
        <v>1.442115749465869</v>
      </c>
      <c r="K11112" s="27">
        <f t="shared" si="1217"/>
        <v>1157.4871946426222</v>
      </c>
      <c r="L11112" s="27" t="s">
        <v>23</v>
      </c>
      <c r="M11112" s="24"/>
      <c r="N11112" s="27"/>
      <c r="O11112" s="27"/>
      <c r="P11112" s="27"/>
    </row>
    <row r="11113" spans="1:16">
      <c r="A11113" s="27">
        <f t="shared" si="1211"/>
        <v>11110</v>
      </c>
      <c r="B11113" s="27">
        <v>4</v>
      </c>
      <c r="C11113" s="27">
        <f t="shared" si="1212"/>
        <v>0</v>
      </c>
      <c r="D11113" s="27">
        <f t="shared" si="1213"/>
        <v>0</v>
      </c>
      <c r="E11113" s="27">
        <f t="shared" si="1214"/>
        <v>0</v>
      </c>
      <c r="F11113" s="27">
        <f t="shared" si="1215"/>
        <v>1</v>
      </c>
      <c r="G11113" s="22">
        <v>16.5</v>
      </c>
      <c r="H11113" s="23">
        <v>0.48222222151579702</v>
      </c>
      <c r="I11113" s="24">
        <v>0.81818181818181823</v>
      </c>
      <c r="J11113" s="27">
        <f t="shared" si="1216"/>
        <v>1.5087748293788623</v>
      </c>
      <c r="K11113" s="27">
        <f t="shared" si="1217"/>
        <v>7.869158667384311</v>
      </c>
      <c r="L11113" s="27" t="s">
        <v>23</v>
      </c>
      <c r="M11113" s="24"/>
      <c r="N11113" s="27"/>
      <c r="O11113" s="27"/>
      <c r="P11113" s="27"/>
    </row>
    <row r="11114" spans="1:16">
      <c r="A11114" s="27">
        <f t="shared" si="1211"/>
        <v>11111</v>
      </c>
      <c r="B11114" s="27">
        <v>4</v>
      </c>
      <c r="C11114" s="27">
        <f t="shared" si="1212"/>
        <v>0</v>
      </c>
      <c r="D11114" s="27">
        <f t="shared" si="1213"/>
        <v>0</v>
      </c>
      <c r="E11114" s="27">
        <f t="shared" si="1214"/>
        <v>0</v>
      </c>
      <c r="F11114" s="27">
        <f t="shared" si="1215"/>
        <v>1</v>
      </c>
      <c r="G11114" s="22">
        <v>8696.8249992727997</v>
      </c>
      <c r="H11114" s="23">
        <v>4.5265949080354204E-3</v>
      </c>
      <c r="I11114" s="24">
        <v>0.67639484978540776</v>
      </c>
      <c r="J11114" s="27">
        <f t="shared" si="1216"/>
        <v>1.1263294970106017</v>
      </c>
      <c r="K11114" s="27">
        <f t="shared" si="1217"/>
        <v>1760.5955740156178</v>
      </c>
      <c r="L11114" s="27" t="s">
        <v>22</v>
      </c>
      <c r="M11114" s="24"/>
      <c r="N11114" s="27"/>
      <c r="O11114" s="27"/>
      <c r="P11114" s="27"/>
    </row>
    <row r="11115" spans="1:16">
      <c r="A11115" s="27">
        <f t="shared" si="1211"/>
        <v>11112</v>
      </c>
      <c r="B11115" s="27">
        <v>4</v>
      </c>
      <c r="C11115" s="27">
        <f t="shared" si="1212"/>
        <v>0</v>
      </c>
      <c r="D11115" s="27">
        <f t="shared" si="1213"/>
        <v>0</v>
      </c>
      <c r="E11115" s="27">
        <f t="shared" si="1214"/>
        <v>0</v>
      </c>
      <c r="F11115" s="27">
        <f t="shared" si="1215"/>
        <v>1</v>
      </c>
      <c r="G11115" s="22">
        <v>1042.6700000762901</v>
      </c>
      <c r="H11115" s="23">
        <v>0.110125579507534</v>
      </c>
      <c r="I11115" s="24">
        <v>1.1311475409836065</v>
      </c>
      <c r="J11115" s="27">
        <f t="shared" si="1216"/>
        <v>1.2015197090860181</v>
      </c>
      <c r="K11115" s="27">
        <f t="shared" si="1217"/>
        <v>5.1635542118052227</v>
      </c>
      <c r="L11115" s="27" t="s">
        <v>23</v>
      </c>
      <c r="M11115" s="24"/>
      <c r="N11115" s="27"/>
      <c r="O11115" s="27"/>
      <c r="P11115" s="27"/>
    </row>
    <row r="11116" spans="1:16">
      <c r="A11116" s="27">
        <f t="shared" si="1211"/>
        <v>11113</v>
      </c>
      <c r="B11116" s="27">
        <v>4</v>
      </c>
      <c r="C11116" s="27">
        <f t="shared" si="1212"/>
        <v>0</v>
      </c>
      <c r="D11116" s="27">
        <f t="shared" si="1213"/>
        <v>0</v>
      </c>
      <c r="E11116" s="27">
        <f t="shared" si="1214"/>
        <v>0</v>
      </c>
      <c r="F11116" s="27">
        <f t="shared" si="1215"/>
        <v>1</v>
      </c>
      <c r="G11116" s="22">
        <v>1150.70999956131</v>
      </c>
      <c r="H11116" s="23">
        <v>0.108376723381415</v>
      </c>
      <c r="I11116" s="24">
        <v>0.8524173027989822</v>
      </c>
      <c r="J11116" s="27">
        <f t="shared" si="1216"/>
        <v>1.2002344803584362</v>
      </c>
      <c r="K11116" s="27">
        <f t="shared" si="1217"/>
        <v>139.20920082336099</v>
      </c>
      <c r="L11116" s="27" t="s">
        <v>23</v>
      </c>
      <c r="M11116" s="24"/>
      <c r="N11116" s="27"/>
      <c r="O11116" s="27"/>
      <c r="P11116" s="27"/>
    </row>
    <row r="11117" spans="1:16">
      <c r="A11117" s="27">
        <f t="shared" si="1211"/>
        <v>11114</v>
      </c>
      <c r="B11117" s="27">
        <v>4</v>
      </c>
      <c r="C11117" s="27">
        <f t="shared" si="1212"/>
        <v>0</v>
      </c>
      <c r="D11117" s="27">
        <f t="shared" si="1213"/>
        <v>0</v>
      </c>
      <c r="E11117" s="27">
        <f t="shared" si="1214"/>
        <v>0</v>
      </c>
      <c r="F11117" s="27">
        <f t="shared" si="1215"/>
        <v>1</v>
      </c>
      <c r="G11117" s="22">
        <v>994.21999979019199</v>
      </c>
      <c r="H11117" s="23">
        <v>0.124476808989198</v>
      </c>
      <c r="I11117" s="24">
        <v>1.0650887573964498</v>
      </c>
      <c r="J11117" s="27">
        <f t="shared" si="1216"/>
        <v>1.2121184997881809</v>
      </c>
      <c r="K11117" s="27">
        <f t="shared" si="1217"/>
        <v>21.492794576289061</v>
      </c>
      <c r="L11117" s="27" t="s">
        <v>22</v>
      </c>
      <c r="M11117" s="24"/>
      <c r="N11117" s="27"/>
      <c r="O11117" s="27"/>
      <c r="P11117" s="27"/>
    </row>
    <row r="11118" spans="1:16">
      <c r="A11118" s="27">
        <f t="shared" si="1211"/>
        <v>11115</v>
      </c>
      <c r="B11118" s="27">
        <v>4</v>
      </c>
      <c r="C11118" s="27">
        <f t="shared" si="1212"/>
        <v>0</v>
      </c>
      <c r="D11118" s="27">
        <f t="shared" si="1213"/>
        <v>0</v>
      </c>
      <c r="E11118" s="27">
        <f t="shared" si="1214"/>
        <v>0</v>
      </c>
      <c r="F11118" s="27">
        <f t="shared" si="1215"/>
        <v>1</v>
      </c>
      <c r="G11118" s="22">
        <v>128.40000009536701</v>
      </c>
      <c r="H11118" s="23">
        <v>0.15068470987277</v>
      </c>
      <c r="I11118" s="24">
        <v>1.263157894736842</v>
      </c>
      <c r="J11118" s="27">
        <f t="shared" si="1216"/>
        <v>1.2317156300922563</v>
      </c>
      <c r="K11118" s="27">
        <f t="shared" si="1217"/>
        <v>0.12693829526213496</v>
      </c>
      <c r="L11118" s="27" t="s">
        <v>22</v>
      </c>
      <c r="M11118" s="24"/>
      <c r="N11118" s="27"/>
      <c r="O11118" s="27"/>
      <c r="P11118" s="27"/>
    </row>
    <row r="11119" spans="1:16">
      <c r="A11119" s="27">
        <f t="shared" si="1211"/>
        <v>11116</v>
      </c>
      <c r="B11119" s="27">
        <v>4</v>
      </c>
      <c r="C11119" s="27">
        <f t="shared" si="1212"/>
        <v>0</v>
      </c>
      <c r="D11119" s="27">
        <f t="shared" si="1213"/>
        <v>0</v>
      </c>
      <c r="E11119" s="27">
        <f t="shared" si="1214"/>
        <v>0</v>
      </c>
      <c r="F11119" s="27">
        <f t="shared" si="1215"/>
        <v>1</v>
      </c>
      <c r="G11119" s="22">
        <v>6610.8100007474504</v>
      </c>
      <c r="H11119" s="23">
        <v>2.55128813832995E-4</v>
      </c>
      <c r="I11119" s="24">
        <v>1.1541288532213305</v>
      </c>
      <c r="J11119" s="27">
        <f t="shared" si="1216"/>
        <v>1.1233891218524075</v>
      </c>
      <c r="K11119" s="27">
        <f t="shared" si="1217"/>
        <v>6.2467598643126205</v>
      </c>
      <c r="L11119" s="27" t="s">
        <v>22</v>
      </c>
      <c r="M11119" s="24"/>
      <c r="N11119" s="27"/>
      <c r="O11119" s="27"/>
      <c r="P11119" s="27"/>
    </row>
    <row r="11120" spans="1:16">
      <c r="A11120" s="27">
        <f t="shared" si="1211"/>
        <v>11117</v>
      </c>
      <c r="B11120" s="27">
        <v>4</v>
      </c>
      <c r="C11120" s="27">
        <f t="shared" si="1212"/>
        <v>0</v>
      </c>
      <c r="D11120" s="27">
        <f t="shared" si="1213"/>
        <v>0</v>
      </c>
      <c r="E11120" s="27">
        <f t="shared" si="1214"/>
        <v>0</v>
      </c>
      <c r="F11120" s="27">
        <f t="shared" si="1215"/>
        <v>1</v>
      </c>
      <c r="G11120" s="22">
        <v>138108.77500888699</v>
      </c>
      <c r="H11120" s="23">
        <v>1.0776688025703E-2</v>
      </c>
      <c r="I11120" s="24">
        <v>1.0347341276129831</v>
      </c>
      <c r="J11120" s="27">
        <f t="shared" si="1216"/>
        <v>1.1306457867284898</v>
      </c>
      <c r="K11120" s="27">
        <f t="shared" si="1217"/>
        <v>1270.4690232408436</v>
      </c>
      <c r="L11120" s="27" t="s">
        <v>22</v>
      </c>
      <c r="M11120" s="24"/>
      <c r="N11120" s="27"/>
      <c r="O11120" s="27"/>
      <c r="P11120" s="27"/>
    </row>
    <row r="11121" spans="1:16">
      <c r="A11121" s="27">
        <f t="shared" si="1211"/>
        <v>11118</v>
      </c>
      <c r="B11121" s="27">
        <v>4</v>
      </c>
      <c r="C11121" s="27">
        <f t="shared" si="1212"/>
        <v>0</v>
      </c>
      <c r="D11121" s="27">
        <f t="shared" si="1213"/>
        <v>0</v>
      </c>
      <c r="E11121" s="27">
        <f t="shared" si="1214"/>
        <v>0</v>
      </c>
      <c r="F11121" s="27">
        <f t="shared" si="1215"/>
        <v>1</v>
      </c>
      <c r="G11121" s="22">
        <v>126169.644990135</v>
      </c>
      <c r="H11121" s="23">
        <v>4.4110717675170899E-2</v>
      </c>
      <c r="I11121" s="24">
        <v>0.98045481689504355</v>
      </c>
      <c r="J11121" s="27">
        <f t="shared" si="1216"/>
        <v>1.1539470460751313</v>
      </c>
      <c r="K11121" s="27">
        <f t="shared" si="1217"/>
        <v>3797.649990291532</v>
      </c>
      <c r="L11121" s="27" t="s">
        <v>23</v>
      </c>
      <c r="M11121" s="24"/>
      <c r="N11121" s="27"/>
      <c r="O11121" s="27"/>
      <c r="P11121" s="27"/>
    </row>
    <row r="11122" spans="1:16">
      <c r="A11122" s="27">
        <f t="shared" si="1211"/>
        <v>11119</v>
      </c>
      <c r="B11122" s="27">
        <v>4</v>
      </c>
      <c r="C11122" s="27">
        <f t="shared" si="1212"/>
        <v>0</v>
      </c>
      <c r="D11122" s="27">
        <f t="shared" si="1213"/>
        <v>0</v>
      </c>
      <c r="E11122" s="27">
        <f t="shared" si="1214"/>
        <v>0</v>
      </c>
      <c r="F11122" s="27">
        <f t="shared" si="1215"/>
        <v>1</v>
      </c>
      <c r="G11122" s="22">
        <v>129665.6049923895</v>
      </c>
      <c r="H11122" s="23">
        <v>2.1910464256794299E-2</v>
      </c>
      <c r="I11122" s="24">
        <v>1.0825460594457172</v>
      </c>
      <c r="J11122" s="27">
        <f t="shared" si="1216"/>
        <v>1.1383757468266591</v>
      </c>
      <c r="K11122" s="27">
        <f t="shared" si="1217"/>
        <v>404.16172524275197</v>
      </c>
      <c r="L11122" s="27" t="s">
        <v>23</v>
      </c>
      <c r="M11122" s="24"/>
      <c r="N11122" s="27"/>
      <c r="O11122" s="27"/>
      <c r="P11122" s="27"/>
    </row>
    <row r="11123" spans="1:16">
      <c r="A11123" s="27">
        <f t="shared" si="1211"/>
        <v>11120</v>
      </c>
      <c r="B11123" s="27">
        <v>4</v>
      </c>
      <c r="C11123" s="27">
        <f t="shared" si="1212"/>
        <v>0</v>
      </c>
      <c r="D11123" s="27">
        <f t="shared" si="1213"/>
        <v>0</v>
      </c>
      <c r="E11123" s="27">
        <f t="shared" si="1214"/>
        <v>0</v>
      </c>
      <c r="F11123" s="27">
        <f t="shared" si="1215"/>
        <v>1</v>
      </c>
      <c r="G11123" s="22">
        <v>153715.229996443</v>
      </c>
      <c r="H11123" s="23">
        <v>2.92213658405821E-2</v>
      </c>
      <c r="I11123" s="24">
        <v>1.1276606831149207</v>
      </c>
      <c r="J11123" s="27">
        <f t="shared" si="1216"/>
        <v>1.1434802829233324</v>
      </c>
      <c r="K11123" s="27">
        <f t="shared" si="1217"/>
        <v>38.468733200629373</v>
      </c>
      <c r="L11123" s="27" t="s">
        <v>23</v>
      </c>
      <c r="M11123" s="24"/>
      <c r="N11123" s="27"/>
      <c r="O11123" s="27"/>
      <c r="P11123" s="27"/>
    </row>
    <row r="11124" spans="1:16">
      <c r="A11124" s="27">
        <f t="shared" si="1211"/>
        <v>11121</v>
      </c>
      <c r="B11124" s="27">
        <v>4</v>
      </c>
      <c r="C11124" s="27">
        <f t="shared" si="1212"/>
        <v>0</v>
      </c>
      <c r="D11124" s="27">
        <f t="shared" si="1213"/>
        <v>0</v>
      </c>
      <c r="E11124" s="27">
        <f t="shared" si="1214"/>
        <v>0</v>
      </c>
      <c r="F11124" s="27">
        <f t="shared" si="1215"/>
        <v>1</v>
      </c>
      <c r="G11124" s="22">
        <v>8791.8050011992491</v>
      </c>
      <c r="H11124" s="23">
        <v>-6.0242261297938299E-3</v>
      </c>
      <c r="I11124" s="24">
        <v>0.98183459325284894</v>
      </c>
      <c r="J11124" s="27">
        <f t="shared" si="1216"/>
        <v>1.1190804949202311</v>
      </c>
      <c r="K11124" s="27">
        <f t="shared" si="1217"/>
        <v>165.60628563261241</v>
      </c>
      <c r="L11124" s="27" t="s">
        <v>22</v>
      </c>
      <c r="M11124" s="24"/>
      <c r="N11124" s="27"/>
      <c r="O11124" s="27"/>
      <c r="P11124" s="27"/>
    </row>
    <row r="11125" spans="1:16">
      <c r="A11125" s="27">
        <f t="shared" si="1211"/>
        <v>11122</v>
      </c>
      <c r="B11125" s="27">
        <v>4</v>
      </c>
      <c r="C11125" s="27">
        <f t="shared" si="1212"/>
        <v>0</v>
      </c>
      <c r="D11125" s="27">
        <f t="shared" si="1213"/>
        <v>0</v>
      </c>
      <c r="E11125" s="27">
        <f t="shared" si="1214"/>
        <v>0</v>
      </c>
      <c r="F11125" s="27">
        <f t="shared" si="1215"/>
        <v>1</v>
      </c>
      <c r="G11125" s="22">
        <v>9538.2649959028004</v>
      </c>
      <c r="H11125" s="23">
        <v>-5.8748213331250498E-3</v>
      </c>
      <c r="I11125" s="24">
        <v>1.1788727992499219</v>
      </c>
      <c r="J11125" s="27">
        <f t="shared" si="1216"/>
        <v>1.1191828179858145</v>
      </c>
      <c r="K11125" s="27">
        <f t="shared" si="1217"/>
        <v>33.983825820521837</v>
      </c>
      <c r="L11125" s="27" t="s">
        <v>23</v>
      </c>
      <c r="M11125" s="24"/>
      <c r="N11125" s="27"/>
      <c r="O11125" s="27"/>
      <c r="P11125" s="27"/>
    </row>
    <row r="11126" spans="1:16">
      <c r="A11126" s="27">
        <f t="shared" si="1211"/>
        <v>11123</v>
      </c>
      <c r="B11126" s="27">
        <v>4</v>
      </c>
      <c r="C11126" s="27">
        <f t="shared" si="1212"/>
        <v>0</v>
      </c>
      <c r="D11126" s="27">
        <f t="shared" si="1213"/>
        <v>0</v>
      </c>
      <c r="E11126" s="27">
        <f t="shared" si="1214"/>
        <v>0</v>
      </c>
      <c r="F11126" s="27">
        <f t="shared" si="1215"/>
        <v>1</v>
      </c>
      <c r="G11126" s="22">
        <v>25608.155002653599</v>
      </c>
      <c r="H11126" s="23">
        <v>3.6316385220752402E-2</v>
      </c>
      <c r="I11126" s="24">
        <v>1.0419362971678292</v>
      </c>
      <c r="J11126" s="27">
        <f t="shared" si="1216"/>
        <v>1.1484559723497616</v>
      </c>
      <c r="K11126" s="27">
        <f t="shared" si="1217"/>
        <v>290.5614250002302</v>
      </c>
      <c r="L11126" s="27" t="s">
        <v>22</v>
      </c>
      <c r="M11126" s="24"/>
      <c r="N11126" s="27"/>
      <c r="O11126" s="27"/>
      <c r="P11126" s="27"/>
    </row>
    <row r="11127" spans="1:16">
      <c r="A11127" s="27">
        <f t="shared" si="1211"/>
        <v>11124</v>
      </c>
      <c r="B11127" s="27">
        <v>4</v>
      </c>
      <c r="C11127" s="27">
        <f t="shared" si="1212"/>
        <v>0</v>
      </c>
      <c r="D11127" s="27">
        <f t="shared" si="1213"/>
        <v>0</v>
      </c>
      <c r="E11127" s="27">
        <f t="shared" si="1214"/>
        <v>0</v>
      </c>
      <c r="F11127" s="27">
        <f t="shared" si="1215"/>
        <v>1</v>
      </c>
      <c r="G11127" s="22">
        <v>36792.560007326298</v>
      </c>
      <c r="H11127" s="23">
        <v>8.9442182907205504E-3</v>
      </c>
      <c r="I11127" s="24">
        <v>0.93185457564794494</v>
      </c>
      <c r="J11127" s="27">
        <f t="shared" si="1216"/>
        <v>1.129378579292335</v>
      </c>
      <c r="K11127" s="27">
        <f t="shared" si="1217"/>
        <v>1435.4886614177358</v>
      </c>
      <c r="L11127" s="27" t="s">
        <v>22</v>
      </c>
      <c r="M11127" s="24"/>
      <c r="N11127" s="27"/>
      <c r="O11127" s="27"/>
      <c r="P11127" s="27"/>
    </row>
    <row r="11128" spans="1:16">
      <c r="A11128" s="27">
        <f t="shared" si="1211"/>
        <v>11125</v>
      </c>
      <c r="B11128" s="27">
        <v>4</v>
      </c>
      <c r="C11128" s="27">
        <f t="shared" si="1212"/>
        <v>0</v>
      </c>
      <c r="D11128" s="27">
        <f t="shared" si="1213"/>
        <v>0</v>
      </c>
      <c r="E11128" s="27">
        <f t="shared" si="1214"/>
        <v>0</v>
      </c>
      <c r="F11128" s="27">
        <f t="shared" si="1215"/>
        <v>1</v>
      </c>
      <c r="G11128" s="22">
        <v>6117.55000382662</v>
      </c>
      <c r="H11128" s="23">
        <v>0.13584502519385899</v>
      </c>
      <c r="I11128" s="24">
        <v>1.0404858299595141</v>
      </c>
      <c r="J11128" s="27">
        <f t="shared" si="1216"/>
        <v>1.2205805732028072</v>
      </c>
      <c r="K11128" s="27">
        <f t="shared" si="1217"/>
        <v>198.4173297870507</v>
      </c>
      <c r="L11128" s="27" t="s">
        <v>22</v>
      </c>
      <c r="M11128" s="24"/>
      <c r="N11128" s="27"/>
      <c r="O11128" s="27"/>
      <c r="P11128" s="27"/>
    </row>
    <row r="11129" spans="1:16">
      <c r="A11129" s="27">
        <f t="shared" si="1211"/>
        <v>11126</v>
      </c>
      <c r="B11129" s="27">
        <v>4</v>
      </c>
      <c r="C11129" s="27">
        <f t="shared" si="1212"/>
        <v>0</v>
      </c>
      <c r="D11129" s="27">
        <f t="shared" si="1213"/>
        <v>0</v>
      </c>
      <c r="E11129" s="27">
        <f t="shared" si="1214"/>
        <v>0</v>
      </c>
      <c r="F11129" s="27">
        <f t="shared" si="1215"/>
        <v>1</v>
      </c>
      <c r="G11129" s="22">
        <v>20572.460033953201</v>
      </c>
      <c r="H11129" s="23">
        <v>2.9593205378142601E-2</v>
      </c>
      <c r="I11129" s="24">
        <v>0.85990265818045675</v>
      </c>
      <c r="J11129" s="27">
        <f t="shared" si="1216"/>
        <v>1.1437405153923217</v>
      </c>
      <c r="K11129" s="27">
        <f t="shared" si="1217"/>
        <v>1657.3982133700381</v>
      </c>
      <c r="L11129" s="27" t="s">
        <v>22</v>
      </c>
      <c r="M11129" s="24"/>
      <c r="N11129" s="27"/>
      <c r="O11129" s="27"/>
      <c r="P11129" s="27"/>
    </row>
    <row r="11130" spans="1:16">
      <c r="A11130" s="27">
        <f t="shared" si="1211"/>
        <v>11127</v>
      </c>
      <c r="B11130" s="27">
        <v>4</v>
      </c>
      <c r="C11130" s="27">
        <f t="shared" si="1212"/>
        <v>0</v>
      </c>
      <c r="D11130" s="27">
        <f t="shared" si="1213"/>
        <v>0</v>
      </c>
      <c r="E11130" s="27">
        <f t="shared" si="1214"/>
        <v>0</v>
      </c>
      <c r="F11130" s="27">
        <f t="shared" si="1215"/>
        <v>1</v>
      </c>
      <c r="G11130" s="22">
        <v>15805.8450345695</v>
      </c>
      <c r="H11130" s="23">
        <v>2.6280684979963199E-2</v>
      </c>
      <c r="I11130" s="24">
        <v>1.163035019455253</v>
      </c>
      <c r="J11130" s="27">
        <f t="shared" si="1216"/>
        <v>1.1414243275765481</v>
      </c>
      <c r="K11130" s="27">
        <f t="shared" si="1217"/>
        <v>7.3816774146809232</v>
      </c>
      <c r="L11130" s="27" t="s">
        <v>23</v>
      </c>
      <c r="M11130" s="24"/>
      <c r="N11130" s="27"/>
      <c r="O11130" s="27"/>
      <c r="P11130" s="27"/>
    </row>
    <row r="11131" spans="1:16">
      <c r="A11131" s="27">
        <f t="shared" si="1211"/>
        <v>11128</v>
      </c>
      <c r="B11131" s="27">
        <v>4</v>
      </c>
      <c r="C11131" s="27">
        <f t="shared" si="1212"/>
        <v>0</v>
      </c>
      <c r="D11131" s="27">
        <f t="shared" si="1213"/>
        <v>0</v>
      </c>
      <c r="E11131" s="27">
        <f t="shared" si="1214"/>
        <v>0</v>
      </c>
      <c r="F11131" s="27">
        <f t="shared" si="1215"/>
        <v>1</v>
      </c>
      <c r="G11131" s="22">
        <v>38261.120074391401</v>
      </c>
      <c r="H11131" s="23">
        <v>2.6378170607132202E-2</v>
      </c>
      <c r="I11131" s="24">
        <v>1.111985229188408</v>
      </c>
      <c r="J11131" s="27">
        <f t="shared" si="1216"/>
        <v>1.1414924246567657</v>
      </c>
      <c r="K11131" s="27">
        <f t="shared" si="1217"/>
        <v>33.312984819750255</v>
      </c>
      <c r="L11131" s="27" t="s">
        <v>23</v>
      </c>
      <c r="M11131" s="24"/>
      <c r="N11131" s="27"/>
      <c r="O11131" s="27"/>
      <c r="P11131" s="27"/>
    </row>
    <row r="11132" spans="1:16">
      <c r="A11132" s="27">
        <f t="shared" si="1211"/>
        <v>11129</v>
      </c>
      <c r="B11132" s="27">
        <v>4</v>
      </c>
      <c r="C11132" s="27">
        <f t="shared" si="1212"/>
        <v>0</v>
      </c>
      <c r="D11132" s="27">
        <f t="shared" si="1213"/>
        <v>0</v>
      </c>
      <c r="E11132" s="27">
        <f t="shared" si="1214"/>
        <v>0</v>
      </c>
      <c r="F11132" s="27">
        <f t="shared" si="1215"/>
        <v>1</v>
      </c>
      <c r="G11132" s="22">
        <v>21654.87004606425</v>
      </c>
      <c r="H11132" s="23">
        <v>2.1515648909122002E-2</v>
      </c>
      <c r="I11132" s="24">
        <v>0.96706248232965786</v>
      </c>
      <c r="J11132" s="27">
        <f t="shared" si="1216"/>
        <v>1.1381007326901571</v>
      </c>
      <c r="K11132" s="27">
        <f t="shared" si="1217"/>
        <v>633.49336755234287</v>
      </c>
      <c r="L11132" s="27" t="s">
        <v>22</v>
      </c>
      <c r="M11132" s="24"/>
      <c r="N11132" s="27"/>
      <c r="O11132" s="27"/>
      <c r="P11132" s="27"/>
    </row>
    <row r="11133" spans="1:16">
      <c r="A11133" s="27">
        <f t="shared" si="1211"/>
        <v>11130</v>
      </c>
      <c r="B11133" s="27">
        <v>4</v>
      </c>
      <c r="C11133" s="27">
        <f t="shared" si="1212"/>
        <v>0</v>
      </c>
      <c r="D11133" s="27">
        <f t="shared" si="1213"/>
        <v>0</v>
      </c>
      <c r="E11133" s="27">
        <f t="shared" si="1214"/>
        <v>0</v>
      </c>
      <c r="F11133" s="27">
        <f t="shared" si="1215"/>
        <v>1</v>
      </c>
      <c r="G11133" s="22">
        <v>21593.37003546955</v>
      </c>
      <c r="H11133" s="23">
        <v>2.2623293889526799E-2</v>
      </c>
      <c r="I11133" s="24">
        <v>1.1656729131175469</v>
      </c>
      <c r="J11133" s="27">
        <f t="shared" si="1216"/>
        <v>1.1388724465645856</v>
      </c>
      <c r="K11133" s="27">
        <f t="shared" si="1217"/>
        <v>15.509762089535297</v>
      </c>
      <c r="L11133" s="27" t="s">
        <v>23</v>
      </c>
      <c r="M11133" s="24"/>
      <c r="N11133" s="27"/>
      <c r="O11133" s="27"/>
      <c r="P11133" s="27"/>
    </row>
    <row r="11134" spans="1:16">
      <c r="A11134" s="27">
        <f t="shared" si="1211"/>
        <v>11131</v>
      </c>
      <c r="B11134" s="27">
        <v>4</v>
      </c>
      <c r="C11134" s="27">
        <f t="shared" si="1212"/>
        <v>0</v>
      </c>
      <c r="D11134" s="27">
        <f t="shared" si="1213"/>
        <v>0</v>
      </c>
      <c r="E11134" s="27">
        <f t="shared" si="1214"/>
        <v>0</v>
      </c>
      <c r="F11134" s="27">
        <f t="shared" si="1215"/>
        <v>1</v>
      </c>
      <c r="G11134" s="22">
        <v>2190.4900209903699</v>
      </c>
      <c r="H11134" s="23">
        <v>2.0702862722969399E-2</v>
      </c>
      <c r="I11134" s="24">
        <v>1.0548446069469835</v>
      </c>
      <c r="J11134" s="27">
        <f t="shared" si="1216"/>
        <v>1.1375347842926096</v>
      </c>
      <c r="K11134" s="27">
        <f t="shared" si="1217"/>
        <v>14.977837890083464</v>
      </c>
      <c r="L11134" s="27" t="s">
        <v>23</v>
      </c>
      <c r="M11134" s="24"/>
      <c r="N11134" s="27"/>
      <c r="O11134" s="27"/>
      <c r="P11134" s="27"/>
    </row>
    <row r="11135" spans="1:16">
      <c r="A11135" s="27">
        <f t="shared" si="1211"/>
        <v>11132</v>
      </c>
      <c r="B11135" s="27">
        <v>4</v>
      </c>
      <c r="C11135" s="27">
        <f t="shared" si="1212"/>
        <v>0</v>
      </c>
      <c r="D11135" s="27">
        <f t="shared" si="1213"/>
        <v>0</v>
      </c>
      <c r="E11135" s="27">
        <f t="shared" si="1214"/>
        <v>0</v>
      </c>
      <c r="F11135" s="27">
        <f t="shared" si="1215"/>
        <v>1</v>
      </c>
      <c r="G11135" s="22">
        <v>1104.4799990654001</v>
      </c>
      <c r="H11135" s="23">
        <v>0.108764405760436</v>
      </c>
      <c r="I11135" s="24">
        <v>0.95038167938931295</v>
      </c>
      <c r="J11135" s="27">
        <f t="shared" si="1216"/>
        <v>1.2005192682378287</v>
      </c>
      <c r="K11135" s="27">
        <f t="shared" si="1217"/>
        <v>69.106002915797404</v>
      </c>
      <c r="L11135" s="27" t="s">
        <v>23</v>
      </c>
      <c r="M11135" s="24"/>
      <c r="N11135" s="27"/>
      <c r="O11135" s="27"/>
      <c r="P11135" s="27"/>
    </row>
    <row r="11136" spans="1:16">
      <c r="A11136" s="27">
        <f t="shared" si="1211"/>
        <v>11133</v>
      </c>
      <c r="B11136" s="27">
        <v>4</v>
      </c>
      <c r="C11136" s="27">
        <f t="shared" si="1212"/>
        <v>0</v>
      </c>
      <c r="D11136" s="27">
        <f t="shared" si="1213"/>
        <v>0</v>
      </c>
      <c r="E11136" s="27">
        <f t="shared" si="1214"/>
        <v>0</v>
      </c>
      <c r="F11136" s="27">
        <f t="shared" si="1215"/>
        <v>1</v>
      </c>
      <c r="G11136" s="22">
        <v>106623.24005685</v>
      </c>
      <c r="H11136" s="23">
        <v>2.8967613272839498E-3</v>
      </c>
      <c r="I11136" s="24">
        <v>0.97642672616251758</v>
      </c>
      <c r="J11136" s="27">
        <f t="shared" si="1216"/>
        <v>1.1252066515801742</v>
      </c>
      <c r="K11136" s="27">
        <f t="shared" si="1217"/>
        <v>2360.1551271894759</v>
      </c>
      <c r="L11136" s="27" t="s">
        <v>22</v>
      </c>
      <c r="M11136" s="24"/>
      <c r="N11136" s="27"/>
      <c r="O11136" s="27"/>
      <c r="P11136" s="27"/>
    </row>
    <row r="11137" spans="1:16">
      <c r="A11137" s="27">
        <f t="shared" si="1211"/>
        <v>11134</v>
      </c>
      <c r="B11137" s="27">
        <v>4</v>
      </c>
      <c r="C11137" s="27">
        <f t="shared" si="1212"/>
        <v>0</v>
      </c>
      <c r="D11137" s="27">
        <f t="shared" si="1213"/>
        <v>0</v>
      </c>
      <c r="E11137" s="27">
        <f t="shared" si="1214"/>
        <v>0</v>
      </c>
      <c r="F11137" s="27">
        <f t="shared" si="1215"/>
        <v>1</v>
      </c>
      <c r="G11137" s="22">
        <v>110012.92003402099</v>
      </c>
      <c r="H11137" s="23">
        <v>0.101720207877681</v>
      </c>
      <c r="I11137" s="24">
        <v>0.95858071414502377</v>
      </c>
      <c r="J11137" s="27">
        <f t="shared" si="1216"/>
        <v>1.1953551906468902</v>
      </c>
      <c r="K11137" s="27">
        <f t="shared" si="1217"/>
        <v>6167.5611244210877</v>
      </c>
      <c r="L11137" s="27" t="s">
        <v>22</v>
      </c>
      <c r="M11137" s="24"/>
      <c r="N11137" s="27"/>
      <c r="O11137" s="27"/>
      <c r="P11137" s="27"/>
    </row>
    <row r="11138" spans="1:16">
      <c r="A11138" s="27">
        <f t="shared" si="1211"/>
        <v>11135</v>
      </c>
      <c r="B11138" s="27">
        <v>4</v>
      </c>
      <c r="C11138" s="27">
        <f t="shared" si="1212"/>
        <v>0</v>
      </c>
      <c r="D11138" s="27">
        <f t="shared" si="1213"/>
        <v>0</v>
      </c>
      <c r="E11138" s="27">
        <f t="shared" si="1214"/>
        <v>0</v>
      </c>
      <c r="F11138" s="27">
        <f t="shared" si="1215"/>
        <v>1</v>
      </c>
      <c r="G11138" s="22">
        <v>52685.520033121102</v>
      </c>
      <c r="H11138" s="23">
        <v>3.2835193823611201E-3</v>
      </c>
      <c r="I11138" s="24">
        <v>0.94930683643719882</v>
      </c>
      <c r="J11138" s="27">
        <f t="shared" si="1216"/>
        <v>1.1254730004610882</v>
      </c>
      <c r="K11138" s="27">
        <f t="shared" si="1217"/>
        <v>1635.0696853979177</v>
      </c>
      <c r="L11138" s="27" t="s">
        <v>23</v>
      </c>
      <c r="M11138" s="24"/>
      <c r="N11138" s="27"/>
      <c r="O11138" s="27"/>
      <c r="P11138" s="27"/>
    </row>
    <row r="11139" spans="1:16">
      <c r="A11139" s="27">
        <f t="shared" si="1211"/>
        <v>11136</v>
      </c>
      <c r="B11139" s="27">
        <v>4</v>
      </c>
      <c r="C11139" s="27">
        <f t="shared" si="1212"/>
        <v>0</v>
      </c>
      <c r="D11139" s="27">
        <f t="shared" si="1213"/>
        <v>0</v>
      </c>
      <c r="E11139" s="27">
        <f t="shared" si="1214"/>
        <v>0</v>
      </c>
      <c r="F11139" s="27">
        <f t="shared" si="1215"/>
        <v>1</v>
      </c>
      <c r="G11139" s="22">
        <v>57700.250033676602</v>
      </c>
      <c r="H11139" s="23">
        <v>9.5727659549837502E-2</v>
      </c>
      <c r="I11139" s="24">
        <v>1.0300603342410166</v>
      </c>
      <c r="J11139" s="27">
        <f t="shared" si="1216"/>
        <v>1.1909795640744261</v>
      </c>
      <c r="K11139" s="27">
        <f t="shared" si="1217"/>
        <v>1494.1478898129387</v>
      </c>
      <c r="L11139" s="27" t="s">
        <v>22</v>
      </c>
      <c r="M11139" s="24"/>
      <c r="N11139" s="27"/>
      <c r="O11139" s="27"/>
      <c r="P11139" s="27"/>
    </row>
    <row r="11140" spans="1:16">
      <c r="A11140" s="27">
        <f t="shared" si="1211"/>
        <v>11137</v>
      </c>
      <c r="B11140" s="27">
        <v>4</v>
      </c>
      <c r="C11140" s="27">
        <f t="shared" si="1212"/>
        <v>0</v>
      </c>
      <c r="D11140" s="27">
        <f t="shared" si="1213"/>
        <v>0</v>
      </c>
      <c r="E11140" s="27">
        <f t="shared" si="1214"/>
        <v>0</v>
      </c>
      <c r="F11140" s="27">
        <f t="shared" si="1215"/>
        <v>1</v>
      </c>
      <c r="G11140" s="22">
        <v>52652.430027581802</v>
      </c>
      <c r="H11140" s="23">
        <v>9.8771477613844402E-2</v>
      </c>
      <c r="I11140" s="24">
        <v>1.0537175590367081</v>
      </c>
      <c r="J11140" s="27">
        <f t="shared" si="1216"/>
        <v>1.193200087544402</v>
      </c>
      <c r="K11140" s="27">
        <f t="shared" si="1217"/>
        <v>1024.3728108057751</v>
      </c>
      <c r="L11140" s="27" t="s">
        <v>23</v>
      </c>
      <c r="M11140" s="24"/>
      <c r="N11140" s="27"/>
      <c r="O11140" s="27"/>
      <c r="P11140" s="27"/>
    </row>
    <row r="11141" spans="1:16">
      <c r="A11141" s="27">
        <f t="shared" ref="A11141:A11204" si="1218">A11140+1</f>
        <v>11138</v>
      </c>
      <c r="B11141" s="27">
        <v>4</v>
      </c>
      <c r="C11141" s="27">
        <f t="shared" ref="C11141:C11204" si="1219">IF(B11141=1, 1, 0)</f>
        <v>0</v>
      </c>
      <c r="D11141" s="27">
        <f t="shared" ref="D11141:D11204" si="1220">IF(B11141=2,1,0)</f>
        <v>0</v>
      </c>
      <c r="E11141" s="27">
        <f t="shared" ref="E11141:E11204" si="1221">IF(B11141=3,1,0)</f>
        <v>0</v>
      </c>
      <c r="F11141" s="27">
        <f t="shared" ref="F11141:F11204" si="1222">IF(B11141=4,1,0)</f>
        <v>1</v>
      </c>
      <c r="G11141" s="22">
        <v>30577.7200232744</v>
      </c>
      <c r="H11141" s="23">
        <v>9.9371312101147302E-2</v>
      </c>
      <c r="I11141" s="24">
        <v>0.95618090452261306</v>
      </c>
      <c r="J11141" s="27">
        <f t="shared" ref="J11141:J11204" si="1223">$G$2*EXP(SUMPRODUCT($C$2:$F$2,C11141:F11141)*H11141)</f>
        <v>1.1936381663504547</v>
      </c>
      <c r="K11141" s="27">
        <f t="shared" ref="K11141:K11204" si="1224">G11141*(I11141-J11141)^2</f>
        <v>1724.1538288798797</v>
      </c>
      <c r="L11141" s="27" t="s">
        <v>23</v>
      </c>
      <c r="M11141" s="24"/>
      <c r="N11141" s="27"/>
      <c r="O11141" s="27"/>
      <c r="P11141" s="27"/>
    </row>
    <row r="11142" spans="1:16">
      <c r="A11142" s="27">
        <f t="shared" si="1218"/>
        <v>11139</v>
      </c>
      <c r="B11142" s="27">
        <v>4</v>
      </c>
      <c r="C11142" s="27">
        <f t="shared" si="1219"/>
        <v>0</v>
      </c>
      <c r="D11142" s="27">
        <f t="shared" si="1220"/>
        <v>0</v>
      </c>
      <c r="E11142" s="27">
        <f t="shared" si="1221"/>
        <v>0</v>
      </c>
      <c r="F11142" s="27">
        <f t="shared" si="1222"/>
        <v>1</v>
      </c>
      <c r="G11142" s="22">
        <v>67491.790395408898</v>
      </c>
      <c r="H11142" s="23">
        <v>0.188896952286459</v>
      </c>
      <c r="I11142" s="24">
        <v>0.89686484419805013</v>
      </c>
      <c r="J11142" s="27">
        <f t="shared" si="1223"/>
        <v>1.2608582505364387</v>
      </c>
      <c r="K11142" s="27">
        <f t="shared" si="1224"/>
        <v>8942.068290040439</v>
      </c>
      <c r="L11142" s="27" t="s">
        <v>23</v>
      </c>
      <c r="M11142" s="24"/>
      <c r="N11142" s="27"/>
      <c r="O11142" s="27"/>
      <c r="P11142" s="27"/>
    </row>
    <row r="11143" spans="1:16">
      <c r="A11143" s="27">
        <f t="shared" si="1218"/>
        <v>11140</v>
      </c>
      <c r="B11143" s="27">
        <v>4</v>
      </c>
      <c r="C11143" s="27">
        <f t="shared" si="1219"/>
        <v>0</v>
      </c>
      <c r="D11143" s="27">
        <f t="shared" si="1220"/>
        <v>0</v>
      </c>
      <c r="E11143" s="27">
        <f t="shared" si="1221"/>
        <v>0</v>
      </c>
      <c r="F11143" s="27">
        <f t="shared" si="1222"/>
        <v>1</v>
      </c>
      <c r="G11143" s="22">
        <v>91412.760041952104</v>
      </c>
      <c r="H11143" s="23">
        <v>1.90591475378082E-3</v>
      </c>
      <c r="I11143" s="24">
        <v>0.99247275204359675</v>
      </c>
      <c r="J11143" s="27">
        <f t="shared" si="1223"/>
        <v>1.1245245722941224</v>
      </c>
      <c r="K11143" s="27">
        <f t="shared" si="1224"/>
        <v>1594.0267529265914</v>
      </c>
      <c r="L11143" s="27" t="s">
        <v>23</v>
      </c>
      <c r="M11143" s="24"/>
      <c r="N11143" s="27"/>
      <c r="O11143" s="27"/>
      <c r="P11143" s="27"/>
    </row>
    <row r="11144" spans="1:16">
      <c r="A11144" s="27">
        <f t="shared" si="1218"/>
        <v>11141</v>
      </c>
      <c r="B11144" s="27">
        <v>4</v>
      </c>
      <c r="C11144" s="27">
        <f t="shared" si="1219"/>
        <v>0</v>
      </c>
      <c r="D11144" s="27">
        <f t="shared" si="1220"/>
        <v>0</v>
      </c>
      <c r="E11144" s="27">
        <f t="shared" si="1221"/>
        <v>0</v>
      </c>
      <c r="F11144" s="27">
        <f t="shared" si="1222"/>
        <v>1</v>
      </c>
      <c r="G11144" s="22">
        <v>98315.200022138699</v>
      </c>
      <c r="H11144" s="23">
        <v>0.102395553103695</v>
      </c>
      <c r="I11144" s="24">
        <v>1.0743970140827399</v>
      </c>
      <c r="J11144" s="27">
        <f t="shared" si="1223"/>
        <v>1.1958493196838442</v>
      </c>
      <c r="K11144" s="27">
        <f t="shared" si="1224"/>
        <v>1450.2143376686076</v>
      </c>
      <c r="L11144" s="27" t="s">
        <v>23</v>
      </c>
      <c r="M11144" s="24"/>
      <c r="N11144" s="27"/>
      <c r="O11144" s="27"/>
      <c r="P11144" s="27"/>
    </row>
    <row r="11145" spans="1:16">
      <c r="A11145" s="27">
        <f t="shared" si="1218"/>
        <v>11142</v>
      </c>
      <c r="B11145" s="27">
        <v>4</v>
      </c>
      <c r="C11145" s="27">
        <f t="shared" si="1219"/>
        <v>0</v>
      </c>
      <c r="D11145" s="27">
        <f t="shared" si="1220"/>
        <v>0</v>
      </c>
      <c r="E11145" s="27">
        <f t="shared" si="1221"/>
        <v>0</v>
      </c>
      <c r="F11145" s="27">
        <f t="shared" si="1222"/>
        <v>1</v>
      </c>
      <c r="G11145" s="22">
        <v>52448.230214476498</v>
      </c>
      <c r="H11145" s="23">
        <v>4.6698930281832002E-2</v>
      </c>
      <c r="I11145" s="24">
        <v>1.1266921757487796</v>
      </c>
      <c r="J11145" s="27">
        <f t="shared" si="1223"/>
        <v>1.1557762310898654</v>
      </c>
      <c r="K11145" s="27">
        <f t="shared" si="1224"/>
        <v>44.365028297916304</v>
      </c>
      <c r="L11145" s="27" t="s">
        <v>22</v>
      </c>
      <c r="M11145" s="24"/>
      <c r="N11145" s="27"/>
      <c r="O11145" s="27"/>
      <c r="P11145" s="27"/>
    </row>
    <row r="11146" spans="1:16">
      <c r="A11146" s="27">
        <f t="shared" si="1218"/>
        <v>11143</v>
      </c>
      <c r="B11146" s="27">
        <v>4</v>
      </c>
      <c r="C11146" s="27">
        <f t="shared" si="1219"/>
        <v>0</v>
      </c>
      <c r="D11146" s="27">
        <f t="shared" si="1220"/>
        <v>0</v>
      </c>
      <c r="E11146" s="27">
        <f t="shared" si="1221"/>
        <v>0</v>
      </c>
      <c r="F11146" s="27">
        <f t="shared" si="1222"/>
        <v>1</v>
      </c>
      <c r="G11146" s="22">
        <v>97512.960009813294</v>
      </c>
      <c r="H11146" s="23">
        <v>0.140596017065134</v>
      </c>
      <c r="I11146" s="24">
        <v>1.060799281544679</v>
      </c>
      <c r="J11146" s="27">
        <f t="shared" si="1223"/>
        <v>1.2241345129469454</v>
      </c>
      <c r="K11146" s="27">
        <f t="shared" si="1224"/>
        <v>2601.4895394776281</v>
      </c>
      <c r="L11146" s="27" t="s">
        <v>23</v>
      </c>
      <c r="M11146" s="24"/>
      <c r="N11146" s="27"/>
      <c r="O11146" s="27"/>
      <c r="P11146" s="27"/>
    </row>
    <row r="11147" spans="1:16">
      <c r="A11147" s="27">
        <f t="shared" si="1218"/>
        <v>11144</v>
      </c>
      <c r="B11147" s="27">
        <v>4</v>
      </c>
      <c r="C11147" s="27">
        <f t="shared" si="1219"/>
        <v>0</v>
      </c>
      <c r="D11147" s="27">
        <f t="shared" si="1220"/>
        <v>0</v>
      </c>
      <c r="E11147" s="27">
        <f t="shared" si="1221"/>
        <v>0</v>
      </c>
      <c r="F11147" s="27">
        <f t="shared" si="1222"/>
        <v>1</v>
      </c>
      <c r="G11147" s="22">
        <v>41703.13000855875</v>
      </c>
      <c r="H11147" s="23">
        <v>-9.4362639841867797E-4</v>
      </c>
      <c r="I11147" s="24">
        <v>1.6223702200855643</v>
      </c>
      <c r="J11147" s="27">
        <f t="shared" si="1223"/>
        <v>1.1225653076867532</v>
      </c>
      <c r="K11147" s="27">
        <f t="shared" si="1224"/>
        <v>10417.648325730852</v>
      </c>
      <c r="L11147" s="27" t="s">
        <v>22</v>
      </c>
      <c r="M11147" s="24"/>
      <c r="N11147" s="27"/>
      <c r="O11147" s="27"/>
      <c r="P11147" s="27"/>
    </row>
    <row r="11148" spans="1:16">
      <c r="A11148" s="27">
        <f t="shared" si="1218"/>
        <v>11145</v>
      </c>
      <c r="B11148" s="27">
        <v>4</v>
      </c>
      <c r="C11148" s="27">
        <f t="shared" si="1219"/>
        <v>0</v>
      </c>
      <c r="D11148" s="27">
        <f t="shared" si="1220"/>
        <v>0</v>
      </c>
      <c r="E11148" s="27">
        <f t="shared" si="1221"/>
        <v>0</v>
      </c>
      <c r="F11148" s="27">
        <f t="shared" si="1222"/>
        <v>1</v>
      </c>
      <c r="G11148" s="22">
        <v>53311.165003657501</v>
      </c>
      <c r="H11148" s="23">
        <v>3.5607304121136801E-2</v>
      </c>
      <c r="I11148" s="24">
        <v>1.0163085897383231</v>
      </c>
      <c r="J11148" s="27">
        <f t="shared" si="1223"/>
        <v>1.1479577263072798</v>
      </c>
      <c r="K11148" s="27">
        <f t="shared" si="1224"/>
        <v>923.96219820029592</v>
      </c>
      <c r="L11148" s="27" t="s">
        <v>22</v>
      </c>
      <c r="M11148" s="24"/>
      <c r="N11148" s="27"/>
      <c r="O11148" s="27"/>
      <c r="P11148" s="27"/>
    </row>
    <row r="11149" spans="1:16">
      <c r="A11149" s="27">
        <f t="shared" si="1218"/>
        <v>11146</v>
      </c>
      <c r="B11149" s="27">
        <v>4</v>
      </c>
      <c r="C11149" s="27">
        <f t="shared" si="1219"/>
        <v>0</v>
      </c>
      <c r="D11149" s="27">
        <f t="shared" si="1220"/>
        <v>0</v>
      </c>
      <c r="E11149" s="27">
        <f t="shared" si="1221"/>
        <v>0</v>
      </c>
      <c r="F11149" s="27">
        <f t="shared" si="1222"/>
        <v>1</v>
      </c>
      <c r="G11149" s="22">
        <v>65169.414987459997</v>
      </c>
      <c r="H11149" s="23">
        <v>3.1072063825510001E-2</v>
      </c>
      <c r="I11149" s="24">
        <v>1.6012052226314026</v>
      </c>
      <c r="J11149" s="27">
        <f t="shared" si="1223"/>
        <v>1.1447760830294538</v>
      </c>
      <c r="K11149" s="27">
        <f t="shared" si="1224"/>
        <v>13576.585176931894</v>
      </c>
      <c r="L11149" s="27" t="s">
        <v>22</v>
      </c>
      <c r="M11149" s="24"/>
      <c r="N11149" s="27"/>
      <c r="O11149" s="27"/>
      <c r="P11149" s="27"/>
    </row>
    <row r="11150" spans="1:16">
      <c r="A11150" s="27">
        <f t="shared" si="1218"/>
        <v>11147</v>
      </c>
      <c r="B11150" s="27">
        <v>4</v>
      </c>
      <c r="C11150" s="27">
        <f t="shared" si="1219"/>
        <v>0</v>
      </c>
      <c r="D11150" s="27">
        <f t="shared" si="1220"/>
        <v>0</v>
      </c>
      <c r="E11150" s="27">
        <f t="shared" si="1221"/>
        <v>0</v>
      </c>
      <c r="F11150" s="27">
        <f t="shared" si="1222"/>
        <v>1</v>
      </c>
      <c r="G11150" s="22">
        <v>23672.819854406651</v>
      </c>
      <c r="H11150" s="23">
        <v>2.88772011327144E-2</v>
      </c>
      <c r="I11150" s="24">
        <v>1.1212831585441085</v>
      </c>
      <c r="J11150" s="27">
        <f t="shared" si="1223"/>
        <v>1.1432394714903464</v>
      </c>
      <c r="K11150" s="27">
        <f t="shared" si="1224"/>
        <v>11.412185377336391</v>
      </c>
      <c r="L11150" s="27" t="s">
        <v>22</v>
      </c>
      <c r="M11150" s="24"/>
      <c r="N11150" s="27"/>
      <c r="O11150" s="27"/>
      <c r="P11150" s="27"/>
    </row>
    <row r="11151" spans="1:16">
      <c r="A11151" s="27">
        <f t="shared" si="1218"/>
        <v>11148</v>
      </c>
      <c r="B11151" s="27">
        <v>4</v>
      </c>
      <c r="C11151" s="27">
        <f t="shared" si="1219"/>
        <v>0</v>
      </c>
      <c r="D11151" s="27">
        <f t="shared" si="1220"/>
        <v>0</v>
      </c>
      <c r="E11151" s="27">
        <f t="shared" si="1221"/>
        <v>0</v>
      </c>
      <c r="F11151" s="27">
        <f t="shared" si="1222"/>
        <v>1</v>
      </c>
      <c r="G11151" s="22">
        <v>67780.4249981045</v>
      </c>
      <c r="H11151" s="23">
        <v>5.3200489043102404E-3</v>
      </c>
      <c r="I11151" s="24">
        <v>1.0881461757414379</v>
      </c>
      <c r="J11151" s="27">
        <f t="shared" si="1223"/>
        <v>1.1268765387640152</v>
      </c>
      <c r="K11151" s="27">
        <f t="shared" si="1224"/>
        <v>101.67341784074296</v>
      </c>
      <c r="L11151" s="27" t="s">
        <v>22</v>
      </c>
      <c r="M11151" s="24"/>
      <c r="N11151" s="27"/>
      <c r="O11151" s="27"/>
      <c r="P11151" s="27"/>
    </row>
    <row r="11152" spans="1:16">
      <c r="A11152" s="27">
        <f t="shared" si="1218"/>
        <v>11149</v>
      </c>
      <c r="B11152" s="27">
        <v>4</v>
      </c>
      <c r="C11152" s="27">
        <f t="shared" si="1219"/>
        <v>0</v>
      </c>
      <c r="D11152" s="27">
        <f t="shared" si="1220"/>
        <v>0</v>
      </c>
      <c r="E11152" s="27">
        <f t="shared" si="1221"/>
        <v>0</v>
      </c>
      <c r="F11152" s="27">
        <f t="shared" si="1222"/>
        <v>1</v>
      </c>
      <c r="G11152" s="22">
        <v>17312.395001024001</v>
      </c>
      <c r="H11152" s="23">
        <v>-5.5651040108122799E-4</v>
      </c>
      <c r="I11152" s="24">
        <v>1.0596801009000745</v>
      </c>
      <c r="J11152" s="27">
        <f t="shared" si="1223"/>
        <v>1.1228312772870752</v>
      </c>
      <c r="K11152" s="27">
        <f t="shared" si="1224"/>
        <v>69.04306181288274</v>
      </c>
      <c r="L11152" s="27" t="s">
        <v>22</v>
      </c>
      <c r="M11152" s="24"/>
      <c r="N11152" s="27"/>
      <c r="O11152" s="27"/>
      <c r="P11152" s="27"/>
    </row>
    <row r="11153" spans="1:16">
      <c r="A11153" s="27">
        <f t="shared" si="1218"/>
        <v>11150</v>
      </c>
      <c r="B11153" s="27">
        <v>4</v>
      </c>
      <c r="C11153" s="27">
        <f t="shared" si="1219"/>
        <v>0</v>
      </c>
      <c r="D11153" s="27">
        <f t="shared" si="1220"/>
        <v>0</v>
      </c>
      <c r="E11153" s="27">
        <f t="shared" si="1221"/>
        <v>0</v>
      </c>
      <c r="F11153" s="27">
        <f t="shared" si="1222"/>
        <v>1</v>
      </c>
      <c r="G11153" s="22">
        <v>24761.87999743225</v>
      </c>
      <c r="H11153" s="23">
        <v>-3.4273911234704098E-3</v>
      </c>
      <c r="I11153" s="24">
        <v>1.050231978951174</v>
      </c>
      <c r="J11153" s="27">
        <f t="shared" si="1223"/>
        <v>1.1208603253849789</v>
      </c>
      <c r="K11153" s="27">
        <f t="shared" si="1224"/>
        <v>123.52125391277802</v>
      </c>
      <c r="L11153" s="27" t="s">
        <v>22</v>
      </c>
      <c r="M11153" s="24"/>
      <c r="N11153" s="27"/>
      <c r="O11153" s="27"/>
      <c r="P11153" s="27"/>
    </row>
    <row r="11154" spans="1:16">
      <c r="A11154" s="27">
        <f t="shared" si="1218"/>
        <v>11151</v>
      </c>
      <c r="B11154" s="27">
        <v>4</v>
      </c>
      <c r="C11154" s="27">
        <f t="shared" si="1219"/>
        <v>0</v>
      </c>
      <c r="D11154" s="27">
        <f t="shared" si="1220"/>
        <v>0</v>
      </c>
      <c r="E11154" s="27">
        <f t="shared" si="1221"/>
        <v>0</v>
      </c>
      <c r="F11154" s="27">
        <f t="shared" si="1222"/>
        <v>1</v>
      </c>
      <c r="G11154" s="22">
        <v>25256.485001891851</v>
      </c>
      <c r="H11154" s="23">
        <v>-1.50328228172097E-3</v>
      </c>
      <c r="I11154" s="24">
        <v>0.91660097745546276</v>
      </c>
      <c r="J11154" s="27">
        <f t="shared" si="1223"/>
        <v>1.1221809052401728</v>
      </c>
      <c r="K11154" s="27">
        <f t="shared" si="1224"/>
        <v>1067.4175207031128</v>
      </c>
      <c r="L11154" s="27" t="s">
        <v>22</v>
      </c>
      <c r="M11154" s="24"/>
      <c r="N11154" s="27"/>
      <c r="O11154" s="27"/>
      <c r="P11154" s="27"/>
    </row>
    <row r="11155" spans="1:16">
      <c r="A11155" s="27">
        <f t="shared" si="1218"/>
        <v>11152</v>
      </c>
      <c r="B11155" s="27">
        <v>4</v>
      </c>
      <c r="C11155" s="27">
        <f t="shared" si="1219"/>
        <v>0</v>
      </c>
      <c r="D11155" s="27">
        <f t="shared" si="1220"/>
        <v>0</v>
      </c>
      <c r="E11155" s="27">
        <f t="shared" si="1221"/>
        <v>0</v>
      </c>
      <c r="F11155" s="27">
        <f t="shared" si="1222"/>
        <v>1</v>
      </c>
      <c r="G11155" s="22">
        <v>19720.175002396099</v>
      </c>
      <c r="H11155" s="23">
        <v>-3.71015966291038E-3</v>
      </c>
      <c r="I11155" s="24">
        <v>1.1742313323572475</v>
      </c>
      <c r="J11155" s="27">
        <f t="shared" si="1223"/>
        <v>1.1206663829554471</v>
      </c>
      <c r="K11155" s="27">
        <f t="shared" si="1224"/>
        <v>56.581201140652638</v>
      </c>
      <c r="L11155" s="27" t="s">
        <v>22</v>
      </c>
      <c r="M11155" s="24"/>
      <c r="N11155" s="27"/>
      <c r="O11155" s="27"/>
      <c r="P11155" s="27"/>
    </row>
    <row r="11156" spans="1:16">
      <c r="A11156" s="27">
        <f t="shared" si="1218"/>
        <v>11153</v>
      </c>
      <c r="B11156" s="27">
        <v>4</v>
      </c>
      <c r="C11156" s="27">
        <f t="shared" si="1219"/>
        <v>0</v>
      </c>
      <c r="D11156" s="27">
        <f t="shared" si="1220"/>
        <v>0</v>
      </c>
      <c r="E11156" s="27">
        <f t="shared" si="1221"/>
        <v>0</v>
      </c>
      <c r="F11156" s="27">
        <f t="shared" si="1222"/>
        <v>1</v>
      </c>
      <c r="G11156" s="22">
        <v>7561.7700011134102</v>
      </c>
      <c r="H11156" s="23">
        <v>-1.5616345187321899E-3</v>
      </c>
      <c r="I11156" s="24">
        <v>1.1197903014416777</v>
      </c>
      <c r="J11156" s="27">
        <f t="shared" si="1223"/>
        <v>1.1221408332924381</v>
      </c>
      <c r="K11156" s="27">
        <f t="shared" si="1224"/>
        <v>4.1778779115798262E-2</v>
      </c>
      <c r="L11156" s="27" t="s">
        <v>22</v>
      </c>
      <c r="M11156" s="24"/>
      <c r="N11156" s="27"/>
      <c r="O11156" s="27"/>
      <c r="P11156" s="27"/>
    </row>
    <row r="11157" spans="1:16">
      <c r="A11157" s="27">
        <f t="shared" si="1218"/>
        <v>11154</v>
      </c>
      <c r="B11157" s="27">
        <v>4</v>
      </c>
      <c r="C11157" s="27">
        <f t="shared" si="1219"/>
        <v>0</v>
      </c>
      <c r="D11157" s="27">
        <f t="shared" si="1220"/>
        <v>0</v>
      </c>
      <c r="E11157" s="27">
        <f t="shared" si="1221"/>
        <v>0</v>
      </c>
      <c r="F11157" s="27">
        <f t="shared" si="1222"/>
        <v>1</v>
      </c>
      <c r="G11157" s="22">
        <v>12498.749996840999</v>
      </c>
      <c r="H11157" s="23">
        <v>9.7685619800424203E-4</v>
      </c>
      <c r="I11157" s="24">
        <v>1.1114383507124095</v>
      </c>
      <c r="J11157" s="27">
        <f t="shared" si="1223"/>
        <v>1.1238854022614937</v>
      </c>
      <c r="K11157" s="27">
        <f t="shared" si="1224"/>
        <v>1.936419991464742</v>
      </c>
      <c r="L11157" s="27" t="s">
        <v>23</v>
      </c>
      <c r="M11157" s="24"/>
      <c r="N11157" s="27"/>
      <c r="O11157" s="27"/>
      <c r="P11157" s="27"/>
    </row>
    <row r="11158" spans="1:16">
      <c r="A11158" s="27">
        <f t="shared" si="1218"/>
        <v>11155</v>
      </c>
      <c r="B11158" s="27">
        <v>4</v>
      </c>
      <c r="C11158" s="27">
        <f t="shared" si="1219"/>
        <v>0</v>
      </c>
      <c r="D11158" s="27">
        <f t="shared" si="1220"/>
        <v>0</v>
      </c>
      <c r="E11158" s="27">
        <f t="shared" si="1221"/>
        <v>0</v>
      </c>
      <c r="F11158" s="27">
        <f t="shared" si="1222"/>
        <v>1</v>
      </c>
      <c r="G11158" s="22">
        <v>18532.070132225748</v>
      </c>
      <c r="H11158" s="23">
        <v>2.70721817342802E-2</v>
      </c>
      <c r="I11158" s="24">
        <v>1.2710396039603959</v>
      </c>
      <c r="J11158" s="27">
        <f t="shared" si="1223"/>
        <v>1.1419773328446923</v>
      </c>
      <c r="K11158" s="27">
        <f t="shared" si="1224"/>
        <v>308.68998620435156</v>
      </c>
      <c r="L11158" s="27" t="s">
        <v>23</v>
      </c>
      <c r="M11158" s="24"/>
      <c r="N11158" s="27"/>
      <c r="O11158" s="27"/>
      <c r="P11158" s="27"/>
    </row>
    <row r="11159" spans="1:16">
      <c r="A11159" s="27">
        <f t="shared" si="1218"/>
        <v>11156</v>
      </c>
      <c r="B11159" s="27">
        <v>4</v>
      </c>
      <c r="C11159" s="27">
        <f t="shared" si="1219"/>
        <v>0</v>
      </c>
      <c r="D11159" s="27">
        <f t="shared" si="1220"/>
        <v>0</v>
      </c>
      <c r="E11159" s="27">
        <f t="shared" si="1221"/>
        <v>0</v>
      </c>
      <c r="F11159" s="27">
        <f t="shared" si="1222"/>
        <v>1</v>
      </c>
      <c r="G11159" s="22">
        <v>27544.730101645</v>
      </c>
      <c r="H11159" s="23">
        <v>0.107144396809711</v>
      </c>
      <c r="I11159" s="24">
        <v>1.3120342476613287</v>
      </c>
      <c r="J11159" s="27">
        <f t="shared" si="1223"/>
        <v>1.19932967329114</v>
      </c>
      <c r="K11159" s="27">
        <f t="shared" si="1224"/>
        <v>349.88200592226133</v>
      </c>
      <c r="L11159" s="27" t="s">
        <v>22</v>
      </c>
      <c r="M11159" s="24"/>
      <c r="N11159" s="27"/>
      <c r="O11159" s="27"/>
      <c r="P11159" s="27"/>
    </row>
    <row r="11160" spans="1:16">
      <c r="A11160" s="27">
        <f t="shared" si="1218"/>
        <v>11157</v>
      </c>
      <c r="B11160" s="27">
        <v>4</v>
      </c>
      <c r="C11160" s="27">
        <f t="shared" si="1219"/>
        <v>0</v>
      </c>
      <c r="D11160" s="27">
        <f t="shared" si="1220"/>
        <v>0</v>
      </c>
      <c r="E11160" s="27">
        <f t="shared" si="1221"/>
        <v>0</v>
      </c>
      <c r="F11160" s="27">
        <f t="shared" si="1222"/>
        <v>1</v>
      </c>
      <c r="G11160" s="22">
        <v>15024.425052940849</v>
      </c>
      <c r="H11160" s="23">
        <v>4.0694614457480703E-3</v>
      </c>
      <c r="I11160" s="24">
        <v>1.2542126670540383</v>
      </c>
      <c r="J11160" s="27">
        <f t="shared" si="1223"/>
        <v>1.1260144498665356</v>
      </c>
      <c r="K11160" s="27">
        <f t="shared" si="1224"/>
        <v>246.92316379297256</v>
      </c>
      <c r="L11160" s="27" t="s">
        <v>22</v>
      </c>
      <c r="M11160" s="24"/>
      <c r="N11160" s="27"/>
      <c r="O11160" s="27"/>
      <c r="P11160" s="27"/>
    </row>
    <row r="11161" spans="1:16">
      <c r="A11161" s="27">
        <f t="shared" si="1218"/>
        <v>11158</v>
      </c>
      <c r="B11161" s="27">
        <v>4</v>
      </c>
      <c r="C11161" s="27">
        <f t="shared" si="1219"/>
        <v>0</v>
      </c>
      <c r="D11161" s="27">
        <f t="shared" si="1220"/>
        <v>0</v>
      </c>
      <c r="E11161" s="27">
        <f t="shared" si="1221"/>
        <v>0</v>
      </c>
      <c r="F11161" s="27">
        <f t="shared" si="1222"/>
        <v>1</v>
      </c>
      <c r="G11161" s="22">
        <v>48524.764999605701</v>
      </c>
      <c r="H11161" s="23">
        <v>-4.5056264522455299E-4</v>
      </c>
      <c r="I11161" s="24">
        <v>1.1264322930047581</v>
      </c>
      <c r="J11161" s="27">
        <f t="shared" si="1223"/>
        <v>1.1229040801008632</v>
      </c>
      <c r="K11161" s="27">
        <f t="shared" si="1224"/>
        <v>0.6040501671229126</v>
      </c>
      <c r="L11161" s="27" t="s">
        <v>23</v>
      </c>
      <c r="M11161" s="24"/>
      <c r="N11161" s="27"/>
      <c r="O11161" s="27"/>
      <c r="P11161" s="27"/>
    </row>
    <row r="11162" spans="1:16">
      <c r="A11162" s="27">
        <f t="shared" si="1218"/>
        <v>11159</v>
      </c>
      <c r="B11162" s="27">
        <v>4</v>
      </c>
      <c r="C11162" s="27">
        <f t="shared" si="1219"/>
        <v>0</v>
      </c>
      <c r="D11162" s="27">
        <f t="shared" si="1220"/>
        <v>0</v>
      </c>
      <c r="E11162" s="27">
        <f t="shared" si="1221"/>
        <v>0</v>
      </c>
      <c r="F11162" s="27">
        <f t="shared" si="1222"/>
        <v>1</v>
      </c>
      <c r="G11162" s="22">
        <v>9470.2599987387694</v>
      </c>
      <c r="H11162" s="23">
        <v>-2.0098823063609298E-3</v>
      </c>
      <c r="I11162" s="24">
        <v>1.0595825028847163</v>
      </c>
      <c r="J11162" s="27">
        <f t="shared" si="1223"/>
        <v>1.1218330579821321</v>
      </c>
      <c r="K11162" s="27">
        <f t="shared" si="1224"/>
        <v>36.698503875428777</v>
      </c>
      <c r="L11162" s="27" t="s">
        <v>23</v>
      </c>
      <c r="M11162" s="24"/>
      <c r="N11162" s="27"/>
      <c r="O11162" s="27"/>
      <c r="P11162" s="27"/>
    </row>
    <row r="11163" spans="1:16">
      <c r="A11163" s="27">
        <f t="shared" si="1218"/>
        <v>11160</v>
      </c>
      <c r="B11163" s="27">
        <v>4</v>
      </c>
      <c r="C11163" s="27">
        <f t="shared" si="1219"/>
        <v>0</v>
      </c>
      <c r="D11163" s="27">
        <f t="shared" si="1220"/>
        <v>0</v>
      </c>
      <c r="E11163" s="27">
        <f t="shared" si="1221"/>
        <v>0</v>
      </c>
      <c r="F11163" s="27">
        <f t="shared" si="1222"/>
        <v>1</v>
      </c>
      <c r="G11163" s="22">
        <v>32867.075002282851</v>
      </c>
      <c r="H11163" s="23">
        <v>-2.0037986897788701E-3</v>
      </c>
      <c r="I11163" s="24">
        <v>1.0289602497461621</v>
      </c>
      <c r="J11163" s="27">
        <f t="shared" si="1223"/>
        <v>1.121837234541883</v>
      </c>
      <c r="K11163" s="27">
        <f t="shared" si="1224"/>
        <v>283.51580317380507</v>
      </c>
      <c r="L11163" s="27" t="s">
        <v>22</v>
      </c>
      <c r="M11163" s="24"/>
      <c r="N11163" s="27"/>
      <c r="O11163" s="27"/>
      <c r="P11163" s="27"/>
    </row>
    <row r="11164" spans="1:16">
      <c r="A11164" s="27">
        <f t="shared" si="1218"/>
        <v>11161</v>
      </c>
      <c r="B11164" s="27">
        <v>4</v>
      </c>
      <c r="C11164" s="27">
        <f t="shared" si="1219"/>
        <v>0</v>
      </c>
      <c r="D11164" s="27">
        <f t="shared" si="1220"/>
        <v>0</v>
      </c>
      <c r="E11164" s="27">
        <f t="shared" si="1221"/>
        <v>0</v>
      </c>
      <c r="F11164" s="27">
        <f t="shared" si="1222"/>
        <v>1</v>
      </c>
      <c r="G11164" s="22">
        <v>33905.750006616101</v>
      </c>
      <c r="H11164" s="23">
        <v>-3.2313813734368901E-3</v>
      </c>
      <c r="I11164" s="24">
        <v>0.94360268125614211</v>
      </c>
      <c r="J11164" s="27">
        <f t="shared" si="1223"/>
        <v>1.1209947822685606</v>
      </c>
      <c r="K11164" s="27">
        <f t="shared" si="1224"/>
        <v>1066.9447002680727</v>
      </c>
      <c r="L11164" s="27" t="s">
        <v>22</v>
      </c>
      <c r="M11164" s="24"/>
      <c r="N11164" s="27"/>
      <c r="O11164" s="27"/>
      <c r="P11164" s="27"/>
    </row>
    <row r="11165" spans="1:16">
      <c r="A11165" s="27">
        <f t="shared" si="1218"/>
        <v>11162</v>
      </c>
      <c r="B11165" s="27">
        <v>4</v>
      </c>
      <c r="C11165" s="27">
        <f t="shared" si="1219"/>
        <v>0</v>
      </c>
      <c r="D11165" s="27">
        <f t="shared" si="1220"/>
        <v>0</v>
      </c>
      <c r="E11165" s="27">
        <f t="shared" si="1221"/>
        <v>0</v>
      </c>
      <c r="F11165" s="27">
        <f t="shared" si="1222"/>
        <v>1</v>
      </c>
      <c r="G11165" s="22">
        <v>29174.999999701999</v>
      </c>
      <c r="H11165" s="23">
        <v>-4.2923560124961202E-3</v>
      </c>
      <c r="I11165" s="24">
        <v>1.1659673182546992</v>
      </c>
      <c r="J11165" s="27">
        <f t="shared" si="1223"/>
        <v>1.120267177672055</v>
      </c>
      <c r="K11165" s="27">
        <f t="shared" si="1224"/>
        <v>60.932070626930518</v>
      </c>
      <c r="L11165" s="27" t="s">
        <v>22</v>
      </c>
      <c r="M11165" s="24"/>
      <c r="N11165" s="27"/>
      <c r="O11165" s="27"/>
      <c r="P11165" s="27"/>
    </row>
    <row r="11166" spans="1:16">
      <c r="A11166" s="27">
        <f t="shared" si="1218"/>
        <v>11163</v>
      </c>
      <c r="B11166" s="27">
        <v>4</v>
      </c>
      <c r="C11166" s="27">
        <f t="shared" si="1219"/>
        <v>0</v>
      </c>
      <c r="D11166" s="27">
        <f t="shared" si="1220"/>
        <v>0</v>
      </c>
      <c r="E11166" s="27">
        <f t="shared" si="1221"/>
        <v>0</v>
      </c>
      <c r="F11166" s="27">
        <f t="shared" si="1222"/>
        <v>1</v>
      </c>
      <c r="G11166" s="22">
        <v>39317.464997634299</v>
      </c>
      <c r="H11166" s="23">
        <v>-5.3306336656825596E-4</v>
      </c>
      <c r="I11166" s="24">
        <v>1.0076181572397762</v>
      </c>
      <c r="J11166" s="27">
        <f t="shared" si="1223"/>
        <v>1.1228473886901198</v>
      </c>
      <c r="K11166" s="27">
        <f t="shared" si="1224"/>
        <v>522.04848450162581</v>
      </c>
      <c r="L11166" s="27" t="s">
        <v>23</v>
      </c>
      <c r="M11166" s="24"/>
      <c r="N11166" s="27"/>
      <c r="O11166" s="27"/>
      <c r="P11166" s="27"/>
    </row>
    <row r="11167" spans="1:16">
      <c r="A11167" s="27">
        <f t="shared" si="1218"/>
        <v>11164</v>
      </c>
      <c r="B11167" s="27">
        <v>4</v>
      </c>
      <c r="C11167" s="27">
        <f t="shared" si="1219"/>
        <v>0</v>
      </c>
      <c r="D11167" s="27">
        <f t="shared" si="1220"/>
        <v>0</v>
      </c>
      <c r="E11167" s="27">
        <f t="shared" si="1221"/>
        <v>0</v>
      </c>
      <c r="F11167" s="27">
        <f t="shared" si="1222"/>
        <v>1</v>
      </c>
      <c r="G11167" s="22">
        <v>34302.225001633153</v>
      </c>
      <c r="H11167" s="23">
        <v>-1.1575228996182101E-4</v>
      </c>
      <c r="I11167" s="24">
        <v>1.0752856562844382</v>
      </c>
      <c r="J11167" s="27">
        <f t="shared" si="1223"/>
        <v>1.1231341786372184</v>
      </c>
      <c r="K11167" s="27">
        <f t="shared" si="1224"/>
        <v>78.534295532284062</v>
      </c>
      <c r="L11167" s="27" t="s">
        <v>22</v>
      </c>
      <c r="M11167" s="24"/>
      <c r="N11167" s="27"/>
      <c r="O11167" s="27"/>
      <c r="P11167" s="27"/>
    </row>
    <row r="11168" spans="1:16">
      <c r="A11168" s="27">
        <f t="shared" si="1218"/>
        <v>11165</v>
      </c>
      <c r="B11168" s="27">
        <v>4</v>
      </c>
      <c r="C11168" s="27">
        <f t="shared" si="1219"/>
        <v>0</v>
      </c>
      <c r="D11168" s="27">
        <f t="shared" si="1220"/>
        <v>0</v>
      </c>
      <c r="E11168" s="27">
        <f t="shared" si="1221"/>
        <v>0</v>
      </c>
      <c r="F11168" s="27">
        <f t="shared" si="1222"/>
        <v>1</v>
      </c>
      <c r="G11168" s="22">
        <v>52700.849997699501</v>
      </c>
      <c r="H11168" s="23">
        <v>-1.1841736159522601E-3</v>
      </c>
      <c r="I11168" s="24">
        <v>1.1172469896043209</v>
      </c>
      <c r="J11168" s="27">
        <f t="shared" si="1223"/>
        <v>1.1224000704929324</v>
      </c>
      <c r="K11168" s="27">
        <f t="shared" si="1224"/>
        <v>1.3994311584141885</v>
      </c>
      <c r="L11168" s="27" t="s">
        <v>22</v>
      </c>
      <c r="M11168" s="24"/>
      <c r="N11168" s="27"/>
      <c r="O11168" s="27"/>
      <c r="P11168" s="27"/>
    </row>
    <row r="11169" spans="1:16">
      <c r="A11169" s="27">
        <f t="shared" si="1218"/>
        <v>11166</v>
      </c>
      <c r="B11169" s="27">
        <v>4</v>
      </c>
      <c r="C11169" s="27">
        <f t="shared" si="1219"/>
        <v>0</v>
      </c>
      <c r="D11169" s="27">
        <f t="shared" si="1220"/>
        <v>0</v>
      </c>
      <c r="E11169" s="27">
        <f t="shared" si="1221"/>
        <v>0</v>
      </c>
      <c r="F11169" s="27">
        <f t="shared" si="1222"/>
        <v>1</v>
      </c>
      <c r="G11169" s="22">
        <v>55616.814999968003</v>
      </c>
      <c r="H11169" s="23">
        <v>-1.9406846182011999E-3</v>
      </c>
      <c r="I11169" s="24">
        <v>0.93112809439760602</v>
      </c>
      <c r="J11169" s="27">
        <f t="shared" si="1223"/>
        <v>1.1218805648979087</v>
      </c>
      <c r="K11169" s="27">
        <f t="shared" si="1224"/>
        <v>2023.7015171899106</v>
      </c>
      <c r="L11169" s="27" t="s">
        <v>23</v>
      </c>
      <c r="M11169" s="24"/>
      <c r="N11169" s="27"/>
      <c r="O11169" s="27"/>
      <c r="P11169" s="27"/>
    </row>
    <row r="11170" spans="1:16">
      <c r="A11170" s="27">
        <f t="shared" si="1218"/>
        <v>11167</v>
      </c>
      <c r="B11170" s="27">
        <v>4</v>
      </c>
      <c r="C11170" s="27">
        <f t="shared" si="1219"/>
        <v>0</v>
      </c>
      <c r="D11170" s="27">
        <f t="shared" si="1220"/>
        <v>0</v>
      </c>
      <c r="E11170" s="27">
        <f t="shared" si="1221"/>
        <v>0</v>
      </c>
      <c r="F11170" s="27">
        <f t="shared" si="1222"/>
        <v>1</v>
      </c>
      <c r="G11170" s="22">
        <v>46788.875003576301</v>
      </c>
      <c r="H11170" s="23">
        <v>-2.5283061967125301E-3</v>
      </c>
      <c r="I11170" s="24">
        <v>1.1812856777711511</v>
      </c>
      <c r="J11170" s="27">
        <f t="shared" si="1223"/>
        <v>1.1214772037195675</v>
      </c>
      <c r="K11170" s="27">
        <f t="shared" si="1224"/>
        <v>167.36631229197937</v>
      </c>
      <c r="L11170" s="27" t="s">
        <v>22</v>
      </c>
      <c r="M11170" s="24"/>
      <c r="N11170" s="27"/>
      <c r="O11170" s="27"/>
      <c r="P11170" s="27"/>
    </row>
    <row r="11171" spans="1:16">
      <c r="A11171" s="27">
        <f t="shared" si="1218"/>
        <v>11168</v>
      </c>
      <c r="B11171" s="27">
        <v>4</v>
      </c>
      <c r="C11171" s="27">
        <f t="shared" si="1219"/>
        <v>0</v>
      </c>
      <c r="D11171" s="27">
        <f t="shared" si="1220"/>
        <v>0</v>
      </c>
      <c r="E11171" s="27">
        <f t="shared" si="1221"/>
        <v>0</v>
      </c>
      <c r="F11171" s="27">
        <f t="shared" si="1222"/>
        <v>1</v>
      </c>
      <c r="G11171" s="22">
        <v>16240.029998570701</v>
      </c>
      <c r="H11171" s="23">
        <v>-8.4011350107326998E-4</v>
      </c>
      <c r="I11171" s="24">
        <v>1.1011922959339651</v>
      </c>
      <c r="J11171" s="27">
        <f t="shared" si="1223"/>
        <v>1.1226364204670651</v>
      </c>
      <c r="K11171" s="27">
        <f t="shared" si="1224"/>
        <v>7.467985541192582</v>
      </c>
      <c r="L11171" s="27" t="s">
        <v>23</v>
      </c>
      <c r="M11171" s="24"/>
      <c r="N11171" s="27"/>
      <c r="O11171" s="27"/>
      <c r="P11171" s="27"/>
    </row>
    <row r="11172" spans="1:16">
      <c r="A11172" s="27">
        <f t="shared" si="1218"/>
        <v>11169</v>
      </c>
      <c r="B11172" s="27">
        <v>4</v>
      </c>
      <c r="C11172" s="27">
        <f t="shared" si="1219"/>
        <v>0</v>
      </c>
      <c r="D11172" s="27">
        <f t="shared" si="1220"/>
        <v>0</v>
      </c>
      <c r="E11172" s="27">
        <f t="shared" si="1221"/>
        <v>0</v>
      </c>
      <c r="F11172" s="27">
        <f t="shared" si="1222"/>
        <v>1</v>
      </c>
      <c r="G11172" s="22">
        <v>26366.024999648351</v>
      </c>
      <c r="H11172" s="23">
        <v>-1.6198940845919599E-3</v>
      </c>
      <c r="I11172" s="24">
        <v>1.1954813359528487</v>
      </c>
      <c r="J11172" s="27">
        <f t="shared" si="1223"/>
        <v>1.1221008264118342</v>
      </c>
      <c r="K11172" s="27">
        <f t="shared" si="1224"/>
        <v>141.9731132086205</v>
      </c>
      <c r="L11172" s="27" t="s">
        <v>22</v>
      </c>
      <c r="M11172" s="24"/>
      <c r="N11172" s="27"/>
      <c r="O11172" s="27"/>
      <c r="P11172" s="27"/>
    </row>
    <row r="11173" spans="1:16">
      <c r="A11173" s="27">
        <f t="shared" si="1218"/>
        <v>11170</v>
      </c>
      <c r="B11173" s="27">
        <v>4</v>
      </c>
      <c r="C11173" s="27">
        <f t="shared" si="1219"/>
        <v>0</v>
      </c>
      <c r="D11173" s="27">
        <f t="shared" si="1220"/>
        <v>0</v>
      </c>
      <c r="E11173" s="27">
        <f t="shared" si="1221"/>
        <v>0</v>
      </c>
      <c r="F11173" s="27">
        <f t="shared" si="1222"/>
        <v>1</v>
      </c>
      <c r="G11173" s="22">
        <v>24383.869996398698</v>
      </c>
      <c r="H11173" s="23">
        <v>-2.3571417389823901E-3</v>
      </c>
      <c r="I11173" s="24">
        <v>1.0039156503650528</v>
      </c>
      <c r="J11173" s="27">
        <f t="shared" si="1223"/>
        <v>1.1215946811953272</v>
      </c>
      <c r="K11173" s="27">
        <f t="shared" si="1224"/>
        <v>337.67647084584019</v>
      </c>
      <c r="L11173" s="27" t="s">
        <v>23</v>
      </c>
      <c r="M11173" s="24"/>
      <c r="N11173" s="27"/>
      <c r="O11173" s="27"/>
      <c r="P11173" s="27"/>
    </row>
    <row r="11174" spans="1:16">
      <c r="A11174" s="27">
        <f t="shared" si="1218"/>
        <v>11171</v>
      </c>
      <c r="B11174" s="27">
        <v>4</v>
      </c>
      <c r="C11174" s="27">
        <f t="shared" si="1219"/>
        <v>0</v>
      </c>
      <c r="D11174" s="27">
        <f t="shared" si="1220"/>
        <v>0</v>
      </c>
      <c r="E11174" s="27">
        <f t="shared" si="1221"/>
        <v>0</v>
      </c>
      <c r="F11174" s="27">
        <f t="shared" si="1222"/>
        <v>1</v>
      </c>
      <c r="G11174" s="22">
        <v>28935.4699988067</v>
      </c>
      <c r="H11174" s="23">
        <v>-3.77219849263933E-3</v>
      </c>
      <c r="I11174" s="24">
        <v>1.2272523994633457</v>
      </c>
      <c r="J11174" s="27">
        <f t="shared" si="1223"/>
        <v>1.1206238368787036</v>
      </c>
      <c r="K11174" s="27">
        <f t="shared" si="1224"/>
        <v>328.98617685591643</v>
      </c>
      <c r="L11174" s="27" t="s">
        <v>22</v>
      </c>
      <c r="M11174" s="24"/>
      <c r="N11174" s="27"/>
      <c r="O11174" s="27"/>
      <c r="P11174" s="27"/>
    </row>
    <row r="11175" spans="1:16">
      <c r="A11175" s="27">
        <f t="shared" si="1218"/>
        <v>11172</v>
      </c>
      <c r="B11175" s="27">
        <v>4</v>
      </c>
      <c r="C11175" s="27">
        <f t="shared" si="1219"/>
        <v>0</v>
      </c>
      <c r="D11175" s="27">
        <f t="shared" si="1220"/>
        <v>0</v>
      </c>
      <c r="E11175" s="27">
        <f t="shared" si="1221"/>
        <v>0</v>
      </c>
      <c r="F11175" s="27">
        <f t="shared" si="1222"/>
        <v>1</v>
      </c>
      <c r="G11175" s="22">
        <v>69507.640000343497</v>
      </c>
      <c r="H11175" s="23">
        <v>1.3809213189548399E-4</v>
      </c>
      <c r="I11175" s="24">
        <v>1.2147578278062048</v>
      </c>
      <c r="J11175" s="27">
        <f t="shared" si="1223"/>
        <v>1.1233086647321207</v>
      </c>
      <c r="K11175" s="27">
        <f t="shared" si="1224"/>
        <v>581.2888781095495</v>
      </c>
      <c r="L11175" s="27" t="s">
        <v>22</v>
      </c>
      <c r="M11175" s="24"/>
      <c r="N11175" s="27"/>
      <c r="O11175" s="27"/>
      <c r="P11175" s="27"/>
    </row>
    <row r="11176" spans="1:16">
      <c r="A11176" s="27">
        <f t="shared" si="1218"/>
        <v>11173</v>
      </c>
      <c r="B11176" s="27">
        <v>4</v>
      </c>
      <c r="C11176" s="27">
        <f t="shared" si="1219"/>
        <v>0</v>
      </c>
      <c r="D11176" s="27">
        <f t="shared" si="1220"/>
        <v>0</v>
      </c>
      <c r="E11176" s="27">
        <f t="shared" si="1221"/>
        <v>0</v>
      </c>
      <c r="F11176" s="27">
        <f t="shared" si="1222"/>
        <v>1</v>
      </c>
      <c r="G11176" s="22">
        <v>77635.664996206993</v>
      </c>
      <c r="H11176" s="23">
        <v>-1.4138048735112899E-4</v>
      </c>
      <c r="I11176" s="24">
        <v>1.0721612519048778</v>
      </c>
      <c r="J11176" s="27">
        <f t="shared" si="1223"/>
        <v>1.1231165639830822</v>
      </c>
      <c r="K11176" s="27">
        <f t="shared" si="1224"/>
        <v>201.57664328872005</v>
      </c>
      <c r="L11176" s="27" t="s">
        <v>22</v>
      </c>
      <c r="M11176" s="24"/>
      <c r="N11176" s="27"/>
      <c r="O11176" s="27"/>
      <c r="P11176" s="27"/>
    </row>
    <row r="11177" spans="1:16">
      <c r="A11177" s="27">
        <f t="shared" si="1218"/>
        <v>11174</v>
      </c>
      <c r="B11177" s="27">
        <v>4</v>
      </c>
      <c r="C11177" s="27">
        <f t="shared" si="1219"/>
        <v>0</v>
      </c>
      <c r="D11177" s="27">
        <f t="shared" si="1220"/>
        <v>0</v>
      </c>
      <c r="E11177" s="27">
        <f t="shared" si="1221"/>
        <v>0</v>
      </c>
      <c r="F11177" s="27">
        <f t="shared" si="1222"/>
        <v>1</v>
      </c>
      <c r="G11177" s="22">
        <v>79684.384997486995</v>
      </c>
      <c r="H11177" s="23">
        <v>1.36908608977337E-3</v>
      </c>
      <c r="I11177" s="24">
        <v>1.1758857522085109</v>
      </c>
      <c r="J11177" s="27">
        <f t="shared" si="1223"/>
        <v>1.124155202707724</v>
      </c>
      <c r="K11177" s="27">
        <f t="shared" si="1224"/>
        <v>213.23937868317631</v>
      </c>
      <c r="L11177" s="27" t="s">
        <v>22</v>
      </c>
      <c r="M11177" s="24"/>
      <c r="N11177" s="27"/>
      <c r="O11177" s="27"/>
      <c r="P11177" s="27"/>
    </row>
    <row r="11178" spans="1:16">
      <c r="A11178" s="27">
        <f t="shared" si="1218"/>
        <v>11175</v>
      </c>
      <c r="B11178" s="27">
        <v>4</v>
      </c>
      <c r="C11178" s="27">
        <f t="shared" si="1219"/>
        <v>0</v>
      </c>
      <c r="D11178" s="27">
        <f t="shared" si="1220"/>
        <v>0</v>
      </c>
      <c r="E11178" s="27">
        <f t="shared" si="1221"/>
        <v>0</v>
      </c>
      <c r="F11178" s="27">
        <f t="shared" si="1222"/>
        <v>1</v>
      </c>
      <c r="G11178" s="22">
        <v>88073.774992286999</v>
      </c>
      <c r="H11178" s="23">
        <v>-1.31284560704859E-3</v>
      </c>
      <c r="I11178" s="24">
        <v>1.0016754590531392</v>
      </c>
      <c r="J11178" s="27">
        <f t="shared" si="1223"/>
        <v>1.122311692846885</v>
      </c>
      <c r="K11178" s="27">
        <f t="shared" si="1224"/>
        <v>1281.7465344535999</v>
      </c>
      <c r="L11178" s="27" t="s">
        <v>22</v>
      </c>
      <c r="M11178" s="24"/>
      <c r="N11178" s="27"/>
      <c r="O11178" s="27"/>
      <c r="P11178" s="27"/>
    </row>
    <row r="11179" spans="1:16">
      <c r="A11179" s="27">
        <f t="shared" si="1218"/>
        <v>11176</v>
      </c>
      <c r="B11179" s="27">
        <v>4</v>
      </c>
      <c r="C11179" s="27">
        <f t="shared" si="1219"/>
        <v>0</v>
      </c>
      <c r="D11179" s="27">
        <f t="shared" si="1220"/>
        <v>0</v>
      </c>
      <c r="E11179" s="27">
        <f t="shared" si="1221"/>
        <v>0</v>
      </c>
      <c r="F11179" s="27">
        <f t="shared" si="1222"/>
        <v>1</v>
      </c>
      <c r="G11179" s="22">
        <v>93109.800005287005</v>
      </c>
      <c r="H11179" s="23">
        <v>-1.6827204216862E-3</v>
      </c>
      <c r="I11179" s="24">
        <v>0.97772428181672288</v>
      </c>
      <c r="J11179" s="27">
        <f t="shared" si="1223"/>
        <v>1.1220576851249704</v>
      </c>
      <c r="K11179" s="27">
        <f t="shared" si="1224"/>
        <v>1939.6755800083715</v>
      </c>
      <c r="L11179" s="27" t="s">
        <v>22</v>
      </c>
      <c r="M11179" s="24"/>
      <c r="N11179" s="27"/>
      <c r="O11179" s="27"/>
      <c r="P11179" s="27"/>
    </row>
    <row r="11180" spans="1:16">
      <c r="A11180" s="27">
        <f t="shared" si="1218"/>
        <v>11177</v>
      </c>
      <c r="B11180" s="27">
        <v>4</v>
      </c>
      <c r="C11180" s="27">
        <f t="shared" si="1219"/>
        <v>0</v>
      </c>
      <c r="D11180" s="27">
        <f t="shared" si="1220"/>
        <v>0</v>
      </c>
      <c r="E11180" s="27">
        <f t="shared" si="1221"/>
        <v>0</v>
      </c>
      <c r="F11180" s="27">
        <f t="shared" si="1222"/>
        <v>1</v>
      </c>
      <c r="G11180" s="22">
        <v>83547.104999691001</v>
      </c>
      <c r="H11180" s="23">
        <v>-3.6923589341359099E-3</v>
      </c>
      <c r="I11180" s="24">
        <v>1.1381942334161557</v>
      </c>
      <c r="J11180" s="27">
        <f t="shared" si="1223"/>
        <v>1.1206785909496628</v>
      </c>
      <c r="K11180" s="27">
        <f t="shared" si="1224"/>
        <v>25.632062246694236</v>
      </c>
      <c r="L11180" s="27" t="s">
        <v>23</v>
      </c>
      <c r="M11180" s="24"/>
      <c r="N11180" s="27"/>
      <c r="O11180" s="27"/>
      <c r="P11180" s="27"/>
    </row>
    <row r="11181" spans="1:16">
      <c r="A11181" s="27">
        <f t="shared" si="1218"/>
        <v>11178</v>
      </c>
      <c r="B11181" s="27">
        <v>4</v>
      </c>
      <c r="C11181" s="27">
        <f t="shared" si="1219"/>
        <v>0</v>
      </c>
      <c r="D11181" s="27">
        <f t="shared" si="1220"/>
        <v>0</v>
      </c>
      <c r="E11181" s="27">
        <f t="shared" si="1221"/>
        <v>0</v>
      </c>
      <c r="F11181" s="27">
        <f t="shared" si="1222"/>
        <v>1</v>
      </c>
      <c r="G11181" s="22">
        <v>53798.669999718499</v>
      </c>
      <c r="H11181" s="23">
        <v>3.0298500372223699E-2</v>
      </c>
      <c r="I11181" s="24">
        <v>0.94003044140030445</v>
      </c>
      <c r="J11181" s="27">
        <f t="shared" si="1223"/>
        <v>1.1442342798859351</v>
      </c>
      <c r="K11181" s="27">
        <f t="shared" si="1224"/>
        <v>2243.361911733969</v>
      </c>
      <c r="L11181" s="27" t="s">
        <v>23</v>
      </c>
      <c r="M11181" s="24"/>
      <c r="N11181" s="27"/>
      <c r="O11181" s="27"/>
      <c r="P11181" s="27"/>
    </row>
    <row r="11182" spans="1:16">
      <c r="A11182" s="27">
        <f t="shared" si="1218"/>
        <v>11179</v>
      </c>
      <c r="B11182" s="27">
        <v>4</v>
      </c>
      <c r="C11182" s="27">
        <f t="shared" si="1219"/>
        <v>0</v>
      </c>
      <c r="D11182" s="27">
        <f t="shared" si="1220"/>
        <v>0</v>
      </c>
      <c r="E11182" s="27">
        <f t="shared" si="1221"/>
        <v>0</v>
      </c>
      <c r="F11182" s="27">
        <f t="shared" si="1222"/>
        <v>1</v>
      </c>
      <c r="G11182" s="22">
        <v>34486.819998264298</v>
      </c>
      <c r="H11182" s="23">
        <v>3.3601941025961701E-2</v>
      </c>
      <c r="I11182" s="24">
        <v>1.3370944992947813</v>
      </c>
      <c r="J11182" s="27">
        <f t="shared" si="1223"/>
        <v>1.1465497988569562</v>
      </c>
      <c r="K11182" s="27">
        <f t="shared" si="1224"/>
        <v>1252.1227287892691</v>
      </c>
      <c r="L11182" s="27" t="s">
        <v>22</v>
      </c>
      <c r="M11182" s="24"/>
      <c r="N11182" s="27"/>
      <c r="O11182" s="27"/>
      <c r="P11182" s="27"/>
    </row>
    <row r="11183" spans="1:16">
      <c r="A11183" s="27">
        <f t="shared" si="1218"/>
        <v>11180</v>
      </c>
      <c r="B11183" s="27">
        <v>4</v>
      </c>
      <c r="C11183" s="27">
        <f t="shared" si="1219"/>
        <v>0</v>
      </c>
      <c r="D11183" s="27">
        <f t="shared" si="1220"/>
        <v>0</v>
      </c>
      <c r="E11183" s="27">
        <f t="shared" si="1221"/>
        <v>0</v>
      </c>
      <c r="F11183" s="27">
        <f t="shared" si="1222"/>
        <v>1</v>
      </c>
      <c r="G11183" s="22">
        <v>43123.130003094651</v>
      </c>
      <c r="H11183" s="23">
        <v>2.9083374447974299E-2</v>
      </c>
      <c r="I11183" s="24">
        <v>1.2559601470762662</v>
      </c>
      <c r="J11183" s="27">
        <f t="shared" si="1223"/>
        <v>1.1433837245006435</v>
      </c>
      <c r="K11183" s="27">
        <f t="shared" si="1224"/>
        <v>546.51887160777301</v>
      </c>
      <c r="L11183" s="27" t="s">
        <v>22</v>
      </c>
      <c r="M11183" s="24"/>
      <c r="N11183" s="27"/>
      <c r="O11183" s="27"/>
      <c r="P11183" s="27"/>
    </row>
    <row r="11184" spans="1:16">
      <c r="A11184" s="27">
        <f t="shared" si="1218"/>
        <v>11181</v>
      </c>
      <c r="B11184" s="27">
        <v>4</v>
      </c>
      <c r="C11184" s="27">
        <f t="shared" si="1219"/>
        <v>0</v>
      </c>
      <c r="D11184" s="27">
        <f t="shared" si="1220"/>
        <v>0</v>
      </c>
      <c r="E11184" s="27">
        <f t="shared" si="1221"/>
        <v>0</v>
      </c>
      <c r="F11184" s="27">
        <f t="shared" si="1222"/>
        <v>1</v>
      </c>
      <c r="G11184" s="22">
        <v>41119.669999659047</v>
      </c>
      <c r="H11184" s="23">
        <v>2.0368990154183502E-3</v>
      </c>
      <c r="I11184" s="24">
        <v>1.5927048920667963</v>
      </c>
      <c r="J11184" s="27">
        <f t="shared" si="1223"/>
        <v>1.1246147155611939</v>
      </c>
      <c r="K11184" s="27">
        <f t="shared" si="1224"/>
        <v>9009.6656507327061</v>
      </c>
      <c r="L11184" s="27" t="s">
        <v>23</v>
      </c>
      <c r="M11184" s="24"/>
      <c r="N11184" s="27"/>
      <c r="O11184" s="27"/>
      <c r="P11184" s="27"/>
    </row>
    <row r="11185" spans="1:16">
      <c r="A11185" s="27">
        <f t="shared" si="1218"/>
        <v>11182</v>
      </c>
      <c r="B11185" s="27">
        <v>4</v>
      </c>
      <c r="C11185" s="27">
        <f t="shared" si="1219"/>
        <v>0</v>
      </c>
      <c r="D11185" s="27">
        <f t="shared" si="1220"/>
        <v>0</v>
      </c>
      <c r="E11185" s="27">
        <f t="shared" si="1221"/>
        <v>0</v>
      </c>
      <c r="F11185" s="27">
        <f t="shared" si="1222"/>
        <v>1</v>
      </c>
      <c r="G11185" s="22">
        <v>138843.48018892101</v>
      </c>
      <c r="H11185" s="23">
        <v>0.17997770782473499</v>
      </c>
      <c r="I11185" s="24">
        <v>1.0733272981647601</v>
      </c>
      <c r="J11185" s="27">
        <f t="shared" si="1223"/>
        <v>1.2539948800572074</v>
      </c>
      <c r="K11185" s="27">
        <f t="shared" si="1224"/>
        <v>4531.9588174546561</v>
      </c>
      <c r="L11185" s="27" t="s">
        <v>23</v>
      </c>
      <c r="M11185" s="24"/>
      <c r="N11185" s="27"/>
      <c r="O11185" s="27"/>
      <c r="P11185" s="27"/>
    </row>
    <row r="11186" spans="1:16">
      <c r="A11186" s="27">
        <f t="shared" si="1218"/>
        <v>11183</v>
      </c>
      <c r="B11186" s="27">
        <v>4</v>
      </c>
      <c r="C11186" s="27">
        <f t="shared" si="1219"/>
        <v>0</v>
      </c>
      <c r="D11186" s="27">
        <f t="shared" si="1220"/>
        <v>0</v>
      </c>
      <c r="E11186" s="27">
        <f t="shared" si="1221"/>
        <v>0</v>
      </c>
      <c r="F11186" s="27">
        <f t="shared" si="1222"/>
        <v>1</v>
      </c>
      <c r="G11186" s="22">
        <v>72151.639997214006</v>
      </c>
      <c r="H11186" s="23">
        <v>4.18533494440992E-2</v>
      </c>
      <c r="I11186" s="24">
        <v>1.1161387631975868</v>
      </c>
      <c r="J11186" s="27">
        <f t="shared" si="1223"/>
        <v>1.1523540446280554</v>
      </c>
      <c r="K11186" s="27">
        <f t="shared" si="1224"/>
        <v>94.630238778487268</v>
      </c>
      <c r="L11186" s="27" t="s">
        <v>23</v>
      </c>
      <c r="M11186" s="24"/>
      <c r="N11186" s="27"/>
      <c r="O11186" s="27"/>
      <c r="P11186" s="27"/>
    </row>
    <row r="11187" spans="1:16">
      <c r="A11187" s="27">
        <f t="shared" si="1218"/>
        <v>11184</v>
      </c>
      <c r="B11187" s="27">
        <v>4</v>
      </c>
      <c r="C11187" s="27">
        <f t="shared" si="1219"/>
        <v>0</v>
      </c>
      <c r="D11187" s="27">
        <f t="shared" si="1220"/>
        <v>0</v>
      </c>
      <c r="E11187" s="27">
        <f t="shared" si="1221"/>
        <v>0</v>
      </c>
      <c r="F11187" s="27">
        <f t="shared" si="1222"/>
        <v>1</v>
      </c>
      <c r="G11187" s="22">
        <v>86179.269999146505</v>
      </c>
      <c r="H11187" s="23">
        <v>3.94089888867942E-2</v>
      </c>
      <c r="I11187" s="24">
        <v>1.2873309578502481</v>
      </c>
      <c r="J11187" s="27">
        <f t="shared" si="1223"/>
        <v>1.1506315644348417</v>
      </c>
      <c r="K11187" s="27">
        <f t="shared" si="1224"/>
        <v>1610.4082467962835</v>
      </c>
      <c r="L11187" s="27" t="s">
        <v>23</v>
      </c>
      <c r="M11187" s="24"/>
      <c r="N11187" s="27"/>
      <c r="O11187" s="27"/>
      <c r="P11187" s="27"/>
    </row>
    <row r="11188" spans="1:16">
      <c r="A11188" s="27">
        <f t="shared" si="1218"/>
        <v>11185</v>
      </c>
      <c r="B11188" s="27">
        <v>4</v>
      </c>
      <c r="C11188" s="27">
        <f t="shared" si="1219"/>
        <v>0</v>
      </c>
      <c r="D11188" s="27">
        <f t="shared" si="1220"/>
        <v>0</v>
      </c>
      <c r="E11188" s="27">
        <f t="shared" si="1221"/>
        <v>0</v>
      </c>
      <c r="F11188" s="27">
        <f t="shared" si="1222"/>
        <v>1</v>
      </c>
      <c r="G11188" s="22">
        <v>76447.530008673493</v>
      </c>
      <c r="H11188" s="23">
        <v>3.2575269588573597E-2</v>
      </c>
      <c r="I11188" s="24">
        <v>1.0424589842561736</v>
      </c>
      <c r="J11188" s="27">
        <f t="shared" si="1223"/>
        <v>1.145829660737582</v>
      </c>
      <c r="K11188" s="27">
        <f t="shared" si="1224"/>
        <v>816.87983392901754</v>
      </c>
      <c r="L11188" s="27" t="s">
        <v>22</v>
      </c>
      <c r="M11188" s="24"/>
      <c r="N11188" s="27"/>
      <c r="O11188" s="27"/>
      <c r="P11188" s="27"/>
    </row>
    <row r="11189" spans="1:16">
      <c r="A11189" s="27">
        <f t="shared" si="1218"/>
        <v>11186</v>
      </c>
      <c r="B11189" s="27">
        <v>4</v>
      </c>
      <c r="C11189" s="27">
        <f t="shared" si="1219"/>
        <v>0</v>
      </c>
      <c r="D11189" s="27">
        <f t="shared" si="1220"/>
        <v>0</v>
      </c>
      <c r="E11189" s="27">
        <f t="shared" si="1221"/>
        <v>0</v>
      </c>
      <c r="F11189" s="27">
        <f t="shared" si="1222"/>
        <v>1</v>
      </c>
      <c r="G11189" s="22">
        <v>58015.925007462502</v>
      </c>
      <c r="H11189" s="23">
        <v>3.6427726279195403E-2</v>
      </c>
      <c r="I11189" s="24">
        <v>1.1179244021782726</v>
      </c>
      <c r="J11189" s="27">
        <f t="shared" si="1223"/>
        <v>1.1485342273890593</v>
      </c>
      <c r="K11189" s="27">
        <f t="shared" si="1224"/>
        <v>54.35868228450304</v>
      </c>
      <c r="L11189" s="27" t="s">
        <v>23</v>
      </c>
      <c r="M11189" s="24"/>
      <c r="N11189" s="27"/>
      <c r="O11189" s="27"/>
      <c r="P11189" s="27"/>
    </row>
    <row r="11190" spans="1:16">
      <c r="A11190" s="27">
        <f t="shared" si="1218"/>
        <v>11187</v>
      </c>
      <c r="B11190" s="27">
        <v>4</v>
      </c>
      <c r="C11190" s="27">
        <f t="shared" si="1219"/>
        <v>0</v>
      </c>
      <c r="D11190" s="27">
        <f t="shared" si="1220"/>
        <v>0</v>
      </c>
      <c r="E11190" s="27">
        <f t="shared" si="1221"/>
        <v>0</v>
      </c>
      <c r="F11190" s="27">
        <f t="shared" si="1222"/>
        <v>1</v>
      </c>
      <c r="G11190" s="22">
        <v>101474.0600034595</v>
      </c>
      <c r="H11190" s="23">
        <v>3.4978451350693301E-2</v>
      </c>
      <c r="I11190" s="24">
        <v>1.1001519532857993</v>
      </c>
      <c r="J11190" s="27">
        <f t="shared" si="1223"/>
        <v>1.1475160347151458</v>
      </c>
      <c r="K11190" s="27">
        <f t="shared" si="1224"/>
        <v>227.6424626267285</v>
      </c>
      <c r="L11190" s="27" t="s">
        <v>23</v>
      </c>
      <c r="M11190" s="24"/>
      <c r="N11190" s="27"/>
      <c r="O11190" s="27"/>
      <c r="P11190" s="27"/>
    </row>
    <row r="11191" spans="1:16">
      <c r="A11191" s="27">
        <f t="shared" si="1218"/>
        <v>11188</v>
      </c>
      <c r="B11191" s="27">
        <v>4</v>
      </c>
      <c r="C11191" s="27">
        <f t="shared" si="1219"/>
        <v>0</v>
      </c>
      <c r="D11191" s="27">
        <f t="shared" si="1220"/>
        <v>0</v>
      </c>
      <c r="E11191" s="27">
        <f t="shared" si="1221"/>
        <v>0</v>
      </c>
      <c r="F11191" s="27">
        <f t="shared" si="1222"/>
        <v>1</v>
      </c>
      <c r="G11191" s="22">
        <v>108279.04999429001</v>
      </c>
      <c r="H11191" s="23">
        <v>3.4122601406404898E-2</v>
      </c>
      <c r="I11191" s="24">
        <v>1.1246960055968285</v>
      </c>
      <c r="J11191" s="27">
        <f t="shared" si="1223"/>
        <v>1.1469151786004261</v>
      </c>
      <c r="K11191" s="27">
        <f t="shared" si="1224"/>
        <v>53.456462739915104</v>
      </c>
      <c r="L11191" s="27" t="s">
        <v>22</v>
      </c>
      <c r="M11191" s="24"/>
      <c r="N11191" s="27"/>
      <c r="O11191" s="27"/>
      <c r="P11191" s="27"/>
    </row>
    <row r="11192" spans="1:16">
      <c r="A11192" s="27">
        <f t="shared" si="1218"/>
        <v>11189</v>
      </c>
      <c r="B11192" s="27">
        <v>4</v>
      </c>
      <c r="C11192" s="27">
        <f t="shared" si="1219"/>
        <v>0</v>
      </c>
      <c r="D11192" s="27">
        <f t="shared" si="1220"/>
        <v>0</v>
      </c>
      <c r="E11192" s="27">
        <f t="shared" si="1221"/>
        <v>0</v>
      </c>
      <c r="F11192" s="27">
        <f t="shared" si="1222"/>
        <v>1</v>
      </c>
      <c r="G11192" s="22">
        <v>95189.129993886003</v>
      </c>
      <c r="H11192" s="23">
        <v>3.2736042714300001E-2</v>
      </c>
      <c r="I11192" s="24">
        <v>1.1220789337026138</v>
      </c>
      <c r="J11192" s="27">
        <f t="shared" si="1223"/>
        <v>1.1459424019503337</v>
      </c>
      <c r="K11192" s="27">
        <f t="shared" si="1224"/>
        <v>54.206889031004465</v>
      </c>
      <c r="L11192" s="27" t="s">
        <v>22</v>
      </c>
      <c r="M11192" s="24"/>
      <c r="N11192" s="27"/>
      <c r="O11192" s="27"/>
      <c r="P11192" s="27"/>
    </row>
    <row r="11193" spans="1:16">
      <c r="A11193" s="27">
        <f t="shared" si="1218"/>
        <v>11190</v>
      </c>
      <c r="B11193" s="27">
        <v>4</v>
      </c>
      <c r="C11193" s="27">
        <f t="shared" si="1219"/>
        <v>0</v>
      </c>
      <c r="D11193" s="27">
        <f t="shared" si="1220"/>
        <v>0</v>
      </c>
      <c r="E11193" s="27">
        <f t="shared" si="1221"/>
        <v>0</v>
      </c>
      <c r="F11193" s="27">
        <f t="shared" si="1222"/>
        <v>1</v>
      </c>
      <c r="G11193" s="22">
        <v>91156.640124410405</v>
      </c>
      <c r="H11193" s="23">
        <v>0.17883324210925799</v>
      </c>
      <c r="I11193" s="24">
        <v>1.066053442104387</v>
      </c>
      <c r="J11193" s="27">
        <f t="shared" si="1223"/>
        <v>1.2531169209326991</v>
      </c>
      <c r="K11193" s="27">
        <f t="shared" si="1224"/>
        <v>3189.8210730805868</v>
      </c>
      <c r="L11193" s="27" t="s">
        <v>22</v>
      </c>
      <c r="M11193" s="24"/>
      <c r="N11193" s="27"/>
      <c r="O11193" s="27"/>
      <c r="P11193" s="27"/>
    </row>
    <row r="11194" spans="1:16">
      <c r="A11194" s="27">
        <f t="shared" si="1218"/>
        <v>11191</v>
      </c>
      <c r="B11194" s="27">
        <v>4</v>
      </c>
      <c r="C11194" s="27">
        <f t="shared" si="1219"/>
        <v>0</v>
      </c>
      <c r="D11194" s="27">
        <f t="shared" si="1220"/>
        <v>0</v>
      </c>
      <c r="E11194" s="27">
        <f t="shared" si="1221"/>
        <v>0</v>
      </c>
      <c r="F11194" s="27">
        <f t="shared" si="1222"/>
        <v>1</v>
      </c>
      <c r="G11194" s="22">
        <v>44310.534999031552</v>
      </c>
      <c r="H11194" s="23">
        <v>3.97265683029078E-2</v>
      </c>
      <c r="I11194" s="24">
        <v>1.2618211610486891</v>
      </c>
      <c r="J11194" s="27">
        <f t="shared" si="1223"/>
        <v>1.1508552091572908</v>
      </c>
      <c r="K11194" s="27">
        <f t="shared" si="1224"/>
        <v>545.61522393156417</v>
      </c>
      <c r="L11194" s="27" t="s">
        <v>22</v>
      </c>
      <c r="M11194" s="24"/>
      <c r="N11194" s="27"/>
      <c r="O11194" s="27"/>
      <c r="P11194" s="27"/>
    </row>
    <row r="11195" spans="1:16">
      <c r="A11195" s="27">
        <f t="shared" si="1218"/>
        <v>11192</v>
      </c>
      <c r="B11195" s="27">
        <v>4</v>
      </c>
      <c r="C11195" s="27">
        <f t="shared" si="1219"/>
        <v>0</v>
      </c>
      <c r="D11195" s="27">
        <f t="shared" si="1220"/>
        <v>0</v>
      </c>
      <c r="E11195" s="27">
        <f t="shared" si="1221"/>
        <v>0</v>
      </c>
      <c r="F11195" s="27">
        <f t="shared" si="1222"/>
        <v>1</v>
      </c>
      <c r="G11195" s="22">
        <v>56438.450005650498</v>
      </c>
      <c r="H11195" s="23">
        <v>3.5962242510203503E-2</v>
      </c>
      <c r="I11195" s="24">
        <v>1.0754955714888232</v>
      </c>
      <c r="J11195" s="27">
        <f t="shared" si="1223"/>
        <v>1.1482071018502946</v>
      </c>
      <c r="K11195" s="27">
        <f t="shared" si="1224"/>
        <v>298.38820281687521</v>
      </c>
      <c r="L11195" s="27" t="s">
        <v>23</v>
      </c>
      <c r="M11195" s="24"/>
      <c r="N11195" s="27"/>
      <c r="O11195" s="27"/>
      <c r="P11195" s="27"/>
    </row>
    <row r="11196" spans="1:16">
      <c r="A11196" s="27">
        <f t="shared" si="1218"/>
        <v>11193</v>
      </c>
      <c r="B11196" s="27">
        <v>4</v>
      </c>
      <c r="C11196" s="27">
        <f t="shared" si="1219"/>
        <v>0</v>
      </c>
      <c r="D11196" s="27">
        <f t="shared" si="1220"/>
        <v>0</v>
      </c>
      <c r="E11196" s="27">
        <f t="shared" si="1221"/>
        <v>0</v>
      </c>
      <c r="F11196" s="27">
        <f t="shared" si="1222"/>
        <v>1</v>
      </c>
      <c r="G11196" s="22">
        <v>52673.324996359501</v>
      </c>
      <c r="H11196" s="23">
        <v>3.0281987297848902E-2</v>
      </c>
      <c r="I11196" s="24">
        <v>1.0977098042283546</v>
      </c>
      <c r="J11196" s="27">
        <f t="shared" si="1223"/>
        <v>1.1442227169393593</v>
      </c>
      <c r="K11196" s="27">
        <f t="shared" si="1224"/>
        <v>113.95616021039869</v>
      </c>
      <c r="L11196" s="27" t="s">
        <v>22</v>
      </c>
      <c r="M11196" s="24"/>
      <c r="N11196" s="27"/>
      <c r="O11196" s="27"/>
      <c r="P11196" s="27"/>
    </row>
    <row r="11197" spans="1:16">
      <c r="A11197" s="27">
        <f t="shared" si="1218"/>
        <v>11194</v>
      </c>
      <c r="B11197" s="27">
        <v>4</v>
      </c>
      <c r="C11197" s="27">
        <f t="shared" si="1219"/>
        <v>0</v>
      </c>
      <c r="D11197" s="27">
        <f t="shared" si="1220"/>
        <v>0</v>
      </c>
      <c r="E11197" s="27">
        <f t="shared" si="1221"/>
        <v>0</v>
      </c>
      <c r="F11197" s="27">
        <f t="shared" si="1222"/>
        <v>1</v>
      </c>
      <c r="G11197" s="22">
        <v>113312.130019605</v>
      </c>
      <c r="H11197" s="23">
        <v>2.7602768809968599E-2</v>
      </c>
      <c r="I11197" s="24">
        <v>1.146865330344909</v>
      </c>
      <c r="J11197" s="27">
        <f t="shared" si="1223"/>
        <v>1.1423481949697984</v>
      </c>
      <c r="K11197" s="27">
        <f t="shared" si="1224"/>
        <v>2.3120787163991765</v>
      </c>
      <c r="L11197" s="27" t="s">
        <v>22</v>
      </c>
      <c r="M11197" s="24"/>
      <c r="N11197" s="27"/>
      <c r="O11197" s="27"/>
      <c r="P11197" s="27"/>
    </row>
    <row r="11198" spans="1:16">
      <c r="A11198" s="27">
        <f t="shared" si="1218"/>
        <v>11195</v>
      </c>
      <c r="B11198" s="27">
        <v>4</v>
      </c>
      <c r="C11198" s="27">
        <f t="shared" si="1219"/>
        <v>0</v>
      </c>
      <c r="D11198" s="27">
        <f t="shared" si="1220"/>
        <v>0</v>
      </c>
      <c r="E11198" s="27">
        <f t="shared" si="1221"/>
        <v>0</v>
      </c>
      <c r="F11198" s="27">
        <f t="shared" si="1222"/>
        <v>1</v>
      </c>
      <c r="G11198" s="22">
        <v>60156.165004447001</v>
      </c>
      <c r="H11198" s="23">
        <v>3.1891853119524603E-2</v>
      </c>
      <c r="I11198" s="24">
        <v>0.95418887358524462</v>
      </c>
      <c r="J11198" s="27">
        <f t="shared" si="1223"/>
        <v>1.145350542714193</v>
      </c>
      <c r="K11198" s="27">
        <f t="shared" si="1224"/>
        <v>2198.2737286358456</v>
      </c>
      <c r="L11198" s="27" t="s">
        <v>22</v>
      </c>
      <c r="M11198" s="24"/>
      <c r="N11198" s="27"/>
      <c r="O11198" s="27"/>
      <c r="P11198" s="27"/>
    </row>
    <row r="11199" spans="1:16">
      <c r="A11199" s="27">
        <f t="shared" si="1218"/>
        <v>11196</v>
      </c>
      <c r="B11199" s="27">
        <v>4</v>
      </c>
      <c r="C11199" s="27">
        <f t="shared" si="1219"/>
        <v>0</v>
      </c>
      <c r="D11199" s="27">
        <f t="shared" si="1220"/>
        <v>0</v>
      </c>
      <c r="E11199" s="27">
        <f t="shared" si="1221"/>
        <v>0</v>
      </c>
      <c r="F11199" s="27">
        <f t="shared" si="1222"/>
        <v>1</v>
      </c>
      <c r="G11199" s="22">
        <v>50974.215003546502</v>
      </c>
      <c r="H11199" s="23">
        <v>3.1375047410444799E-2</v>
      </c>
      <c r="I11199" s="24">
        <v>1.2280043945853869</v>
      </c>
      <c r="J11199" s="27">
        <f t="shared" si="1223"/>
        <v>1.1449883623712869</v>
      </c>
      <c r="K11199" s="27">
        <f t="shared" si="1224"/>
        <v>351.29704036316463</v>
      </c>
      <c r="L11199" s="27" t="s">
        <v>23</v>
      </c>
      <c r="M11199" s="24"/>
      <c r="N11199" s="27"/>
      <c r="O11199" s="27"/>
      <c r="P11199" s="27"/>
    </row>
    <row r="11200" spans="1:16">
      <c r="A11200" s="27">
        <f t="shared" si="1218"/>
        <v>11197</v>
      </c>
      <c r="B11200" s="27">
        <v>4</v>
      </c>
      <c r="C11200" s="27">
        <f t="shared" si="1219"/>
        <v>0</v>
      </c>
      <c r="D11200" s="27">
        <f t="shared" si="1220"/>
        <v>0</v>
      </c>
      <c r="E11200" s="27">
        <f t="shared" si="1221"/>
        <v>0</v>
      </c>
      <c r="F11200" s="27">
        <f t="shared" si="1222"/>
        <v>1</v>
      </c>
      <c r="G11200" s="22">
        <v>63950.5199261905</v>
      </c>
      <c r="H11200" s="23">
        <v>3.6920609888538597E-2</v>
      </c>
      <c r="I11200" s="24">
        <v>1.2184311947404216</v>
      </c>
      <c r="J11200" s="27">
        <f t="shared" si="1223"/>
        <v>1.1488807101564895</v>
      </c>
      <c r="K11200" s="27">
        <f t="shared" si="1224"/>
        <v>309.34592550304723</v>
      </c>
      <c r="L11200" s="27" t="s">
        <v>23</v>
      </c>
      <c r="M11200" s="24"/>
      <c r="N11200" s="27"/>
      <c r="O11200" s="27"/>
      <c r="P11200" s="27"/>
    </row>
    <row r="11201" spans="1:16">
      <c r="A11201" s="27">
        <f t="shared" si="1218"/>
        <v>11198</v>
      </c>
      <c r="B11201" s="27">
        <v>4</v>
      </c>
      <c r="C11201" s="27">
        <f t="shared" si="1219"/>
        <v>0</v>
      </c>
      <c r="D11201" s="27">
        <f t="shared" si="1220"/>
        <v>0</v>
      </c>
      <c r="E11201" s="27">
        <f t="shared" si="1221"/>
        <v>0</v>
      </c>
      <c r="F11201" s="27">
        <f t="shared" si="1222"/>
        <v>1</v>
      </c>
      <c r="G11201" s="22">
        <v>76582.374949179502</v>
      </c>
      <c r="H11201" s="23">
        <v>3.1226819438925101E-2</v>
      </c>
      <c r="I11201" s="24">
        <v>0.7840413048580146</v>
      </c>
      <c r="J11201" s="27">
        <f t="shared" si="1223"/>
        <v>1.1448845045130169</v>
      </c>
      <c r="K11201" s="27">
        <f t="shared" si="1224"/>
        <v>9971.6236895221355</v>
      </c>
      <c r="L11201" s="27" t="s">
        <v>22</v>
      </c>
      <c r="M11201" s="24"/>
      <c r="N11201" s="27"/>
      <c r="O11201" s="27"/>
      <c r="P11201" s="27"/>
    </row>
    <row r="11202" spans="1:16">
      <c r="A11202" s="27">
        <f t="shared" si="1218"/>
        <v>11199</v>
      </c>
      <c r="B11202" s="27">
        <v>4</v>
      </c>
      <c r="C11202" s="27">
        <f t="shared" si="1219"/>
        <v>0</v>
      </c>
      <c r="D11202" s="27">
        <f t="shared" si="1220"/>
        <v>0</v>
      </c>
      <c r="E11202" s="27">
        <f t="shared" si="1221"/>
        <v>0</v>
      </c>
      <c r="F11202" s="27">
        <f t="shared" si="1222"/>
        <v>1</v>
      </c>
      <c r="G11202" s="22">
        <v>71482.189994365006</v>
      </c>
      <c r="H11202" s="23">
        <v>-1.6361492284786401E-4</v>
      </c>
      <c r="I11202" s="24">
        <v>0.90965415460013366</v>
      </c>
      <c r="J11202" s="27">
        <f t="shared" si="1223"/>
        <v>1.1231012821374855</v>
      </c>
      <c r="K11202" s="27">
        <f t="shared" si="1224"/>
        <v>3256.7054340663667</v>
      </c>
      <c r="L11202" s="27" t="s">
        <v>22</v>
      </c>
      <c r="M11202" s="24"/>
      <c r="N11202" s="27"/>
      <c r="O11202" s="27"/>
      <c r="P11202" s="27"/>
    </row>
    <row r="11203" spans="1:16">
      <c r="A11203" s="27">
        <f t="shared" si="1218"/>
        <v>11200</v>
      </c>
      <c r="B11203" s="27">
        <v>4</v>
      </c>
      <c r="C11203" s="27">
        <f t="shared" si="1219"/>
        <v>0</v>
      </c>
      <c r="D11203" s="27">
        <f t="shared" si="1220"/>
        <v>0</v>
      </c>
      <c r="E11203" s="27">
        <f t="shared" si="1221"/>
        <v>0</v>
      </c>
      <c r="F11203" s="27">
        <f t="shared" si="1222"/>
        <v>1</v>
      </c>
      <c r="G11203" s="22">
        <v>66659.120004355995</v>
      </c>
      <c r="H11203" s="23">
        <v>6.4180325293319797E-4</v>
      </c>
      <c r="I11203" s="24">
        <v>1.2156848074937527</v>
      </c>
      <c r="J11203" s="27">
        <f t="shared" si="1223"/>
        <v>1.1236549830062494</v>
      </c>
      <c r="K11203" s="27">
        <f t="shared" si="1224"/>
        <v>564.5686566430054</v>
      </c>
      <c r="L11203" s="27" t="s">
        <v>23</v>
      </c>
      <c r="M11203" s="24"/>
      <c r="N11203" s="27"/>
      <c r="O11203" s="27"/>
      <c r="P11203" s="27"/>
    </row>
    <row r="11204" spans="1:16">
      <c r="A11204" s="27">
        <f t="shared" si="1218"/>
        <v>11201</v>
      </c>
      <c r="B11204" s="27">
        <v>4</v>
      </c>
      <c r="C11204" s="27">
        <f t="shared" si="1219"/>
        <v>0</v>
      </c>
      <c r="D11204" s="27">
        <f t="shared" si="1220"/>
        <v>0</v>
      </c>
      <c r="E11204" s="27">
        <f t="shared" si="1221"/>
        <v>0</v>
      </c>
      <c r="F11204" s="27">
        <f t="shared" si="1222"/>
        <v>1</v>
      </c>
      <c r="G11204" s="22">
        <v>63808.424997736001</v>
      </c>
      <c r="H11204" s="23">
        <v>1.44885978446277E-3</v>
      </c>
      <c r="I11204" s="24">
        <v>1.1849518016715008</v>
      </c>
      <c r="J11204" s="27">
        <f t="shared" si="1223"/>
        <v>1.1242100840095135</v>
      </c>
      <c r="K11204" s="27">
        <f t="shared" si="1224"/>
        <v>235.42477418009912</v>
      </c>
      <c r="L11204" s="27" t="s">
        <v>22</v>
      </c>
      <c r="M11204" s="24"/>
      <c r="N11204" s="27"/>
      <c r="O11204" s="27"/>
      <c r="P11204" s="27"/>
    </row>
    <row r="11205" spans="1:16">
      <c r="A11205" s="27">
        <f t="shared" ref="A11205:A11268" si="1225">A11204+1</f>
        <v>11202</v>
      </c>
      <c r="B11205" s="27">
        <v>4</v>
      </c>
      <c r="C11205" s="27">
        <f t="shared" ref="C11205:C11268" si="1226">IF(B11205=1, 1, 0)</f>
        <v>0</v>
      </c>
      <c r="D11205" s="27">
        <f t="shared" ref="D11205:D11268" si="1227">IF(B11205=2,1,0)</f>
        <v>0</v>
      </c>
      <c r="E11205" s="27">
        <f t="shared" ref="E11205:E11268" si="1228">IF(B11205=3,1,0)</f>
        <v>0</v>
      </c>
      <c r="F11205" s="27">
        <f t="shared" ref="F11205:F11268" si="1229">IF(B11205=4,1,0)</f>
        <v>1</v>
      </c>
      <c r="G11205" s="22">
        <v>65304.519998252501</v>
      </c>
      <c r="H11205" s="23">
        <v>9.0659112605366099E-4</v>
      </c>
      <c r="I11205" s="24">
        <v>0.96461162826186475</v>
      </c>
      <c r="J11205" s="27">
        <f t="shared" ref="J11205:J11268" si="1230">$G$2*EXP(SUMPRODUCT($C$2:$F$2,C11205:F11205)*H11205)</f>
        <v>1.1238370763548806</v>
      </c>
      <c r="K11205" s="27">
        <f t="shared" ref="K11205:K11268" si="1231">G11205*(I11205-J11205)^2</f>
        <v>1655.6487331790408</v>
      </c>
      <c r="L11205" s="27" t="s">
        <v>22</v>
      </c>
      <c r="M11205" s="24"/>
      <c r="N11205" s="27"/>
      <c r="O11205" s="27"/>
      <c r="P11205" s="27"/>
    </row>
    <row r="11206" spans="1:16">
      <c r="A11206" s="27">
        <f t="shared" si="1225"/>
        <v>11203</v>
      </c>
      <c r="B11206" s="27">
        <v>4</v>
      </c>
      <c r="C11206" s="27">
        <f t="shared" si="1226"/>
        <v>0</v>
      </c>
      <c r="D11206" s="27">
        <f t="shared" si="1227"/>
        <v>0</v>
      </c>
      <c r="E11206" s="27">
        <f t="shared" si="1228"/>
        <v>0</v>
      </c>
      <c r="F11206" s="27">
        <f t="shared" si="1229"/>
        <v>1</v>
      </c>
      <c r="G11206" s="22">
        <v>23941.920000076301</v>
      </c>
      <c r="H11206" s="23">
        <v>2.5180734958299999E-3</v>
      </c>
      <c r="I11206" s="24">
        <v>1.2706137244281488</v>
      </c>
      <c r="J11206" s="27">
        <f t="shared" si="1230"/>
        <v>1.1249459214983055</v>
      </c>
      <c r="K11206" s="27">
        <f t="shared" si="1231"/>
        <v>508.02620561169425</v>
      </c>
      <c r="L11206" s="27" t="s">
        <v>22</v>
      </c>
      <c r="M11206" s="24"/>
      <c r="N11206" s="27"/>
      <c r="O11206" s="27"/>
      <c r="P11206" s="27"/>
    </row>
    <row r="11207" spans="1:16">
      <c r="A11207" s="27">
        <f t="shared" si="1225"/>
        <v>11204</v>
      </c>
      <c r="B11207" s="27">
        <v>4</v>
      </c>
      <c r="C11207" s="27">
        <f t="shared" si="1226"/>
        <v>0</v>
      </c>
      <c r="D11207" s="27">
        <f t="shared" si="1227"/>
        <v>0</v>
      </c>
      <c r="E11207" s="27">
        <f t="shared" si="1228"/>
        <v>0</v>
      </c>
      <c r="F11207" s="27">
        <f t="shared" si="1229"/>
        <v>1</v>
      </c>
      <c r="G11207" s="22">
        <v>30359.719999879599</v>
      </c>
      <c r="H11207" s="23">
        <v>4.60460048158821E-4</v>
      </c>
      <c r="I11207" s="24">
        <v>0.92194553423398284</v>
      </c>
      <c r="J11207" s="27">
        <f t="shared" si="1230"/>
        <v>1.1235302911780276</v>
      </c>
      <c r="K11207" s="27">
        <f t="shared" si="1231"/>
        <v>1233.7101578883987</v>
      </c>
      <c r="L11207" s="27" t="s">
        <v>22</v>
      </c>
      <c r="M11207" s="24"/>
      <c r="N11207" s="27"/>
      <c r="O11207" s="27"/>
      <c r="P11207" s="27"/>
    </row>
    <row r="11208" spans="1:16">
      <c r="A11208" s="27">
        <f t="shared" si="1225"/>
        <v>11205</v>
      </c>
      <c r="B11208" s="27">
        <v>4</v>
      </c>
      <c r="C11208" s="27">
        <f t="shared" si="1226"/>
        <v>0</v>
      </c>
      <c r="D11208" s="27">
        <f t="shared" si="1227"/>
        <v>0</v>
      </c>
      <c r="E11208" s="27">
        <f t="shared" si="1228"/>
        <v>0</v>
      </c>
      <c r="F11208" s="27">
        <f t="shared" si="1229"/>
        <v>1</v>
      </c>
      <c r="G11208" s="22">
        <v>31783.25999987125</v>
      </c>
      <c r="H11208" s="23">
        <v>2.8659275251189802E-4</v>
      </c>
      <c r="I11208" s="24">
        <v>0.93303893012621753</v>
      </c>
      <c r="J11208" s="27">
        <f t="shared" si="1230"/>
        <v>1.1234107527880013</v>
      </c>
      <c r="K11208" s="27">
        <f t="shared" si="1231"/>
        <v>1151.8708199041926</v>
      </c>
      <c r="L11208" s="27" t="s">
        <v>22</v>
      </c>
      <c r="M11208" s="24"/>
      <c r="N11208" s="27"/>
      <c r="O11208" s="27"/>
      <c r="P11208" s="27"/>
    </row>
    <row r="11209" spans="1:16">
      <c r="A11209" s="27">
        <f t="shared" si="1225"/>
        <v>11206</v>
      </c>
      <c r="B11209" s="27">
        <v>4</v>
      </c>
      <c r="C11209" s="27">
        <f t="shared" si="1226"/>
        <v>0</v>
      </c>
      <c r="D11209" s="27">
        <f t="shared" si="1227"/>
        <v>0</v>
      </c>
      <c r="E11209" s="27">
        <f t="shared" si="1228"/>
        <v>0</v>
      </c>
      <c r="F11209" s="27">
        <f t="shared" si="1229"/>
        <v>1</v>
      </c>
      <c r="G11209" s="22">
        <v>51176.70999974</v>
      </c>
      <c r="H11209" s="23">
        <v>6.68233501130393E-4</v>
      </c>
      <c r="I11209" s="24">
        <v>1.1230212936922459</v>
      </c>
      <c r="J11209" s="27">
        <f t="shared" si="1230"/>
        <v>1.1236731576353896</v>
      </c>
      <c r="K11209" s="27">
        <f t="shared" si="1231"/>
        <v>2.1746345398351151E-2</v>
      </c>
      <c r="L11209" s="27" t="s">
        <v>23</v>
      </c>
      <c r="M11209" s="24"/>
      <c r="N11209" s="27"/>
      <c r="O11209" s="27"/>
      <c r="P11209" s="27"/>
    </row>
    <row r="11210" spans="1:16">
      <c r="A11210" s="27">
        <f t="shared" si="1225"/>
        <v>11207</v>
      </c>
      <c r="B11210" s="27">
        <v>4</v>
      </c>
      <c r="C11210" s="27">
        <f t="shared" si="1226"/>
        <v>0</v>
      </c>
      <c r="D11210" s="27">
        <f t="shared" si="1227"/>
        <v>0</v>
      </c>
      <c r="E11210" s="27">
        <f t="shared" si="1228"/>
        <v>0</v>
      </c>
      <c r="F11210" s="27">
        <f t="shared" si="1229"/>
        <v>1</v>
      </c>
      <c r="G11210" s="22">
        <v>52499.895001709498</v>
      </c>
      <c r="H11210" s="23">
        <v>2.77715472816044E-2</v>
      </c>
      <c r="I11210" s="24">
        <v>1.1514392991239049</v>
      </c>
      <c r="J11210" s="27">
        <f t="shared" si="1230"/>
        <v>1.1424661905663267</v>
      </c>
      <c r="K11210" s="27">
        <f t="shared" si="1231"/>
        <v>4.2271170981558628</v>
      </c>
      <c r="L11210" s="27" t="s">
        <v>22</v>
      </c>
      <c r="M11210" s="24"/>
      <c r="N11210" s="27"/>
      <c r="O11210" s="27"/>
      <c r="P11210" s="27"/>
    </row>
    <row r="11211" spans="1:16">
      <c r="A11211" s="27">
        <f t="shared" si="1225"/>
        <v>11208</v>
      </c>
      <c r="B11211" s="27">
        <v>4</v>
      </c>
      <c r="C11211" s="27">
        <f t="shared" si="1226"/>
        <v>0</v>
      </c>
      <c r="D11211" s="27">
        <f t="shared" si="1227"/>
        <v>0</v>
      </c>
      <c r="E11211" s="27">
        <f t="shared" si="1228"/>
        <v>0</v>
      </c>
      <c r="F11211" s="27">
        <f t="shared" si="1229"/>
        <v>1</v>
      </c>
      <c r="G11211" s="22">
        <v>52201.119990184998</v>
      </c>
      <c r="H11211" s="23">
        <v>4.0736609700727899E-2</v>
      </c>
      <c r="I11211" s="24">
        <v>1.1416555302256113</v>
      </c>
      <c r="J11211" s="27">
        <f t="shared" si="1230"/>
        <v>1.1515667861737435</v>
      </c>
      <c r="K11211" s="27">
        <f t="shared" si="1231"/>
        <v>5.1278723312916421</v>
      </c>
      <c r="L11211" s="27" t="s">
        <v>23</v>
      </c>
      <c r="M11211" s="24"/>
      <c r="N11211" s="27"/>
      <c r="O11211" s="27"/>
      <c r="P11211" s="27"/>
    </row>
    <row r="11212" spans="1:16">
      <c r="A11212" s="27">
        <f t="shared" si="1225"/>
        <v>11209</v>
      </c>
      <c r="B11212" s="27">
        <v>4</v>
      </c>
      <c r="C11212" s="27">
        <f t="shared" si="1226"/>
        <v>0</v>
      </c>
      <c r="D11212" s="27">
        <f t="shared" si="1227"/>
        <v>0</v>
      </c>
      <c r="E11212" s="27">
        <f t="shared" si="1228"/>
        <v>0</v>
      </c>
      <c r="F11212" s="27">
        <f t="shared" si="1229"/>
        <v>1</v>
      </c>
      <c r="G11212" s="22">
        <v>54813.329997241497</v>
      </c>
      <c r="H11212" s="23">
        <v>1.1168044945497201E-3</v>
      </c>
      <c r="I11212" s="24">
        <v>1.2856802153248612</v>
      </c>
      <c r="J11212" s="27">
        <f t="shared" si="1230"/>
        <v>1.1239816600913637</v>
      </c>
      <c r="K11212" s="27">
        <f t="shared" si="1231"/>
        <v>1433.1724992434317</v>
      </c>
      <c r="L11212" s="27" t="s">
        <v>23</v>
      </c>
      <c r="M11212" s="24"/>
      <c r="N11212" s="27"/>
      <c r="O11212" s="27"/>
      <c r="P11212" s="27"/>
    </row>
    <row r="11213" spans="1:16">
      <c r="A11213" s="27">
        <f t="shared" si="1225"/>
        <v>11210</v>
      </c>
      <c r="B11213" s="27">
        <v>4</v>
      </c>
      <c r="C11213" s="27">
        <f t="shared" si="1226"/>
        <v>0</v>
      </c>
      <c r="D11213" s="27">
        <f t="shared" si="1227"/>
        <v>0</v>
      </c>
      <c r="E11213" s="27">
        <f t="shared" si="1228"/>
        <v>0</v>
      </c>
      <c r="F11213" s="27">
        <f t="shared" si="1229"/>
        <v>1</v>
      </c>
      <c r="G11213" s="22">
        <v>55742.064996540503</v>
      </c>
      <c r="H11213" s="23">
        <v>4.1736731604001098E-2</v>
      </c>
      <c r="I11213" s="24">
        <v>1.1217356072046853</v>
      </c>
      <c r="J11213" s="27">
        <f t="shared" si="1230"/>
        <v>1.1522718083873558</v>
      </c>
      <c r="K11213" s="27">
        <f t="shared" si="1231"/>
        <v>51.977222663755803</v>
      </c>
      <c r="L11213" s="27" t="s">
        <v>22</v>
      </c>
      <c r="M11213" s="24"/>
      <c r="N11213" s="27"/>
      <c r="O11213" s="27"/>
      <c r="P11213" s="27"/>
    </row>
    <row r="11214" spans="1:16">
      <c r="A11214" s="27">
        <f t="shared" si="1225"/>
        <v>11211</v>
      </c>
      <c r="B11214" s="27">
        <v>4</v>
      </c>
      <c r="C11214" s="27">
        <f t="shared" si="1226"/>
        <v>0</v>
      </c>
      <c r="D11214" s="27">
        <f t="shared" si="1227"/>
        <v>0</v>
      </c>
      <c r="E11214" s="27">
        <f t="shared" si="1228"/>
        <v>0</v>
      </c>
      <c r="F11214" s="27">
        <f t="shared" si="1229"/>
        <v>1</v>
      </c>
      <c r="G11214" s="22">
        <v>53473.585001587999</v>
      </c>
      <c r="H11214" s="23">
        <v>4.0861032432326701E-2</v>
      </c>
      <c r="I11214" s="24">
        <v>1.165995010554596</v>
      </c>
      <c r="J11214" s="27">
        <f t="shared" si="1230"/>
        <v>1.1516544727711853</v>
      </c>
      <c r="K11214" s="27">
        <f t="shared" si="1231"/>
        <v>10.99689750811231</v>
      </c>
      <c r="L11214" s="27" t="s">
        <v>22</v>
      </c>
      <c r="M11214" s="24"/>
      <c r="N11214" s="27"/>
      <c r="O11214" s="27"/>
      <c r="P11214" s="27"/>
    </row>
    <row r="11215" spans="1:16">
      <c r="A11215" s="27">
        <f t="shared" si="1225"/>
        <v>11212</v>
      </c>
      <c r="B11215" s="27">
        <v>4</v>
      </c>
      <c r="C11215" s="27">
        <f t="shared" si="1226"/>
        <v>0</v>
      </c>
      <c r="D11215" s="27">
        <f t="shared" si="1227"/>
        <v>0</v>
      </c>
      <c r="E11215" s="27">
        <f t="shared" si="1228"/>
        <v>0</v>
      </c>
      <c r="F11215" s="27">
        <f t="shared" si="1229"/>
        <v>1</v>
      </c>
      <c r="G11215" s="22">
        <v>57487.395014569003</v>
      </c>
      <c r="H11215" s="23">
        <v>4.2976129347981999E-2</v>
      </c>
      <c r="I11215" s="24">
        <v>1.1219494816345434</v>
      </c>
      <c r="J11215" s="27">
        <f t="shared" si="1230"/>
        <v>1.1531461037399247</v>
      </c>
      <c r="K11215" s="27">
        <f t="shared" si="1231"/>
        <v>55.948413229917598</v>
      </c>
      <c r="L11215" s="27" t="s">
        <v>23</v>
      </c>
      <c r="M11215" s="24"/>
      <c r="N11215" s="27"/>
      <c r="O11215" s="27"/>
      <c r="P11215" s="27"/>
    </row>
    <row r="11216" spans="1:16">
      <c r="A11216" s="27">
        <f t="shared" si="1225"/>
        <v>11213</v>
      </c>
      <c r="B11216" s="27">
        <v>4</v>
      </c>
      <c r="C11216" s="27">
        <f t="shared" si="1226"/>
        <v>0</v>
      </c>
      <c r="D11216" s="27">
        <f t="shared" si="1227"/>
        <v>0</v>
      </c>
      <c r="E11216" s="27">
        <f t="shared" si="1228"/>
        <v>0</v>
      </c>
      <c r="F11216" s="27">
        <f t="shared" si="1229"/>
        <v>1</v>
      </c>
      <c r="G11216" s="22">
        <v>80688.870029032201</v>
      </c>
      <c r="H11216" s="23">
        <v>0.202417782228861</v>
      </c>
      <c r="I11216" s="24">
        <v>1.7278814149701989</v>
      </c>
      <c r="J11216" s="27">
        <f t="shared" si="1230"/>
        <v>1.2713342487813455</v>
      </c>
      <c r="K11216" s="27">
        <f t="shared" si="1231"/>
        <v>16818.410037870239</v>
      </c>
      <c r="L11216" s="27" t="s">
        <v>22</v>
      </c>
      <c r="M11216" s="24"/>
      <c r="N11216" s="27"/>
      <c r="O11216" s="27"/>
      <c r="P11216" s="27"/>
    </row>
    <row r="11217" spans="1:16">
      <c r="A11217" s="27">
        <f t="shared" si="1225"/>
        <v>11214</v>
      </c>
      <c r="B11217" s="27">
        <v>4</v>
      </c>
      <c r="C11217" s="27">
        <f t="shared" si="1226"/>
        <v>0</v>
      </c>
      <c r="D11217" s="27">
        <f t="shared" si="1227"/>
        <v>0</v>
      </c>
      <c r="E11217" s="27">
        <f t="shared" si="1228"/>
        <v>0</v>
      </c>
      <c r="F11217" s="27">
        <f t="shared" si="1229"/>
        <v>1</v>
      </c>
      <c r="G11217" s="22">
        <v>32461.025401875399</v>
      </c>
      <c r="H11217" s="23">
        <v>2.6446106060181499E-2</v>
      </c>
      <c r="I11217" s="24">
        <v>1.3573581930337182</v>
      </c>
      <c r="J11217" s="27">
        <f t="shared" si="1230"/>
        <v>1.1415398823210015</v>
      </c>
      <c r="K11217" s="27">
        <f t="shared" si="1231"/>
        <v>1511.954814234582</v>
      </c>
      <c r="L11217" s="27" t="s">
        <v>22</v>
      </c>
      <c r="M11217" s="24"/>
      <c r="N11217" s="27"/>
      <c r="O11217" s="27"/>
      <c r="P11217" s="27"/>
    </row>
    <row r="11218" spans="1:16">
      <c r="A11218" s="27">
        <f t="shared" si="1225"/>
        <v>11215</v>
      </c>
      <c r="B11218" s="27">
        <v>4</v>
      </c>
      <c r="C11218" s="27">
        <f t="shared" si="1226"/>
        <v>0</v>
      </c>
      <c r="D11218" s="27">
        <f t="shared" si="1227"/>
        <v>0</v>
      </c>
      <c r="E11218" s="27">
        <f t="shared" si="1228"/>
        <v>0</v>
      </c>
      <c r="F11218" s="27">
        <f t="shared" si="1229"/>
        <v>1</v>
      </c>
      <c r="G11218" s="22">
        <v>30745.760422646999</v>
      </c>
      <c r="H11218" s="23">
        <v>3.5058048465336403E-2</v>
      </c>
      <c r="I11218" s="24">
        <v>0.95387490165224231</v>
      </c>
      <c r="J11218" s="27">
        <f t="shared" si="1230"/>
        <v>1.1475719324857743</v>
      </c>
      <c r="K11218" s="27">
        <f t="shared" si="1231"/>
        <v>1153.536034675624</v>
      </c>
      <c r="L11218" s="27" t="s">
        <v>23</v>
      </c>
      <c r="M11218" s="24"/>
      <c r="N11218" s="27"/>
      <c r="O11218" s="27"/>
      <c r="P11218" s="27"/>
    </row>
    <row r="11219" spans="1:16">
      <c r="A11219" s="27">
        <f t="shared" si="1225"/>
        <v>11216</v>
      </c>
      <c r="B11219" s="27">
        <v>4</v>
      </c>
      <c r="C11219" s="27">
        <f t="shared" si="1226"/>
        <v>0</v>
      </c>
      <c r="D11219" s="27">
        <f t="shared" si="1227"/>
        <v>0</v>
      </c>
      <c r="E11219" s="27">
        <f t="shared" si="1228"/>
        <v>0</v>
      </c>
      <c r="F11219" s="27">
        <f t="shared" si="1229"/>
        <v>1</v>
      </c>
      <c r="G11219" s="22">
        <v>7840.8649992347</v>
      </c>
      <c r="H11219" s="23">
        <v>3.5501730909045202E-2</v>
      </c>
      <c r="I11219" s="24">
        <v>1.2686980609418284</v>
      </c>
      <c r="J11219" s="27">
        <f t="shared" si="1230"/>
        <v>1.1478835622597812</v>
      </c>
      <c r="K11219" s="27">
        <f t="shared" si="1231"/>
        <v>114.44638749227192</v>
      </c>
      <c r="L11219" s="27" t="s">
        <v>23</v>
      </c>
      <c r="M11219" s="24"/>
      <c r="N11219" s="27"/>
      <c r="O11219" s="27"/>
      <c r="P11219" s="27"/>
    </row>
    <row r="11220" spans="1:16">
      <c r="A11220" s="27">
        <f t="shared" si="1225"/>
        <v>11217</v>
      </c>
      <c r="B11220" s="27">
        <v>4</v>
      </c>
      <c r="C11220" s="27">
        <f t="shared" si="1226"/>
        <v>0</v>
      </c>
      <c r="D11220" s="27">
        <f t="shared" si="1227"/>
        <v>0</v>
      </c>
      <c r="E11220" s="27">
        <f t="shared" si="1228"/>
        <v>0</v>
      </c>
      <c r="F11220" s="27">
        <f t="shared" si="1229"/>
        <v>1</v>
      </c>
      <c r="G11220" s="22">
        <v>18360.720016479499</v>
      </c>
      <c r="H11220" s="23">
        <v>3.0613477516956901E-2</v>
      </c>
      <c r="I11220" s="24">
        <v>1.1217012162472271</v>
      </c>
      <c r="J11220" s="27">
        <f t="shared" si="1230"/>
        <v>1.1444548586379699</v>
      </c>
      <c r="K11220" s="27">
        <f t="shared" si="1231"/>
        <v>9.5058632968272434</v>
      </c>
      <c r="L11220" s="27" t="s">
        <v>22</v>
      </c>
      <c r="M11220" s="24"/>
      <c r="N11220" s="27"/>
      <c r="O11220" s="27"/>
      <c r="P11220" s="27"/>
    </row>
    <row r="11221" spans="1:16">
      <c r="A11221" s="27">
        <f t="shared" si="1225"/>
        <v>11218</v>
      </c>
      <c r="B11221" s="27">
        <v>4</v>
      </c>
      <c r="C11221" s="27">
        <f t="shared" si="1226"/>
        <v>0</v>
      </c>
      <c r="D11221" s="27">
        <f t="shared" si="1227"/>
        <v>0</v>
      </c>
      <c r="E11221" s="27">
        <f t="shared" si="1228"/>
        <v>0</v>
      </c>
      <c r="F11221" s="27">
        <f t="shared" si="1229"/>
        <v>1</v>
      </c>
      <c r="G11221" s="22">
        <v>26747.720103878499</v>
      </c>
      <c r="H11221" s="23">
        <v>0.14203286759078501</v>
      </c>
      <c r="I11221" s="24">
        <v>3.2917405437352247</v>
      </c>
      <c r="J11221" s="27">
        <f t="shared" si="1230"/>
        <v>1.2252113735986354</v>
      </c>
      <c r="K11221" s="27">
        <f t="shared" si="1231"/>
        <v>114227.28380093844</v>
      </c>
      <c r="L11221" s="27" t="s">
        <v>23</v>
      </c>
      <c r="M11221" s="24"/>
      <c r="N11221" s="27"/>
      <c r="O11221" s="27"/>
      <c r="P11221" s="27"/>
    </row>
    <row r="11222" spans="1:16">
      <c r="A11222" s="27">
        <f t="shared" si="1225"/>
        <v>11219</v>
      </c>
      <c r="B11222" s="27">
        <v>4</v>
      </c>
      <c r="C11222" s="27">
        <f t="shared" si="1226"/>
        <v>0</v>
      </c>
      <c r="D11222" s="27">
        <f t="shared" si="1227"/>
        <v>0</v>
      </c>
      <c r="E11222" s="27">
        <f t="shared" si="1228"/>
        <v>0</v>
      </c>
      <c r="F11222" s="27">
        <f t="shared" si="1229"/>
        <v>1</v>
      </c>
      <c r="G11222" s="22">
        <v>34450.689919218399</v>
      </c>
      <c r="H11222" s="23">
        <v>2.64222615096084E-2</v>
      </c>
      <c r="I11222" s="24">
        <v>1.2406417112299466</v>
      </c>
      <c r="J11222" s="27">
        <f t="shared" si="1230"/>
        <v>1.1415232250104106</v>
      </c>
      <c r="K11222" s="27">
        <f t="shared" si="1231"/>
        <v>338.45991808872088</v>
      </c>
      <c r="L11222" s="27" t="s">
        <v>23</v>
      </c>
      <c r="M11222" s="24"/>
      <c r="N11222" s="27"/>
      <c r="O11222" s="27"/>
      <c r="P11222" s="27"/>
    </row>
    <row r="11223" spans="1:16">
      <c r="A11223" s="27">
        <f t="shared" si="1225"/>
        <v>11220</v>
      </c>
      <c r="B11223" s="27">
        <v>4</v>
      </c>
      <c r="C11223" s="27">
        <f t="shared" si="1226"/>
        <v>0</v>
      </c>
      <c r="D11223" s="27">
        <f t="shared" si="1227"/>
        <v>0</v>
      </c>
      <c r="E11223" s="27">
        <f t="shared" si="1228"/>
        <v>0</v>
      </c>
      <c r="F11223" s="27">
        <f t="shared" si="1229"/>
        <v>1</v>
      </c>
      <c r="G11223" s="22">
        <v>3972.5199994742902</v>
      </c>
      <c r="H11223" s="23">
        <v>5.3977693057698697E-3</v>
      </c>
      <c r="I11223" s="24">
        <v>1.1381351751356685</v>
      </c>
      <c r="J11223" s="27">
        <f t="shared" si="1230"/>
        <v>1.1269301368797733</v>
      </c>
      <c r="K11223" s="27">
        <f t="shared" si="1231"/>
        <v>0.49876133599225414</v>
      </c>
      <c r="L11223" s="27" t="s">
        <v>22</v>
      </c>
      <c r="M11223" s="24"/>
      <c r="N11223" s="27"/>
      <c r="O11223" s="27"/>
      <c r="P11223" s="27"/>
    </row>
    <row r="11224" spans="1:16">
      <c r="A11224" s="27">
        <f t="shared" si="1225"/>
        <v>11221</v>
      </c>
      <c r="B11224" s="27">
        <v>4</v>
      </c>
      <c r="C11224" s="27">
        <f t="shared" si="1226"/>
        <v>0</v>
      </c>
      <c r="D11224" s="27">
        <f t="shared" si="1227"/>
        <v>0</v>
      </c>
      <c r="E11224" s="27">
        <f t="shared" si="1228"/>
        <v>0</v>
      </c>
      <c r="F11224" s="27">
        <f t="shared" si="1229"/>
        <v>1</v>
      </c>
      <c r="G11224" s="22">
        <v>2596.6849998235698</v>
      </c>
      <c r="H11224" s="23">
        <v>2.8103580826325798E-3</v>
      </c>
      <c r="I11224" s="24">
        <v>1.0022988505747126</v>
      </c>
      <c r="J11224" s="27">
        <f t="shared" si="1230"/>
        <v>1.1251471568248901</v>
      </c>
      <c r="K11224" s="27">
        <f t="shared" si="1231"/>
        <v>39.188407496989214</v>
      </c>
      <c r="L11224" s="27" t="s">
        <v>22</v>
      </c>
      <c r="M11224" s="24"/>
      <c r="N11224" s="27"/>
      <c r="O11224" s="27"/>
      <c r="P11224" s="27"/>
    </row>
    <row r="11225" spans="1:16">
      <c r="A11225" s="27">
        <f t="shared" si="1225"/>
        <v>11222</v>
      </c>
      <c r="B11225" s="27">
        <v>4</v>
      </c>
      <c r="C11225" s="27">
        <f t="shared" si="1226"/>
        <v>0</v>
      </c>
      <c r="D11225" s="27">
        <f t="shared" si="1227"/>
        <v>0</v>
      </c>
      <c r="E11225" s="27">
        <f t="shared" si="1228"/>
        <v>0</v>
      </c>
      <c r="F11225" s="27">
        <f t="shared" si="1229"/>
        <v>1</v>
      </c>
      <c r="G11225" s="22">
        <v>2091.7099998583999</v>
      </c>
      <c r="H11225" s="23">
        <v>-6.2167329848622698E-3</v>
      </c>
      <c r="I11225" s="24">
        <v>1.2101551480959096</v>
      </c>
      <c r="J11225" s="27">
        <f t="shared" si="1230"/>
        <v>1.1189486662820036</v>
      </c>
      <c r="K11225" s="27">
        <f t="shared" si="1231"/>
        <v>17.400145501976677</v>
      </c>
      <c r="L11225" s="27" t="s">
        <v>22</v>
      </c>
      <c r="M11225" s="24"/>
      <c r="N11225" s="27"/>
      <c r="O11225" s="27"/>
      <c r="P11225" s="27"/>
    </row>
    <row r="11226" spans="1:16">
      <c r="A11226" s="27">
        <f t="shared" si="1225"/>
        <v>11223</v>
      </c>
      <c r="B11226" s="27">
        <v>4</v>
      </c>
      <c r="C11226" s="27">
        <f t="shared" si="1226"/>
        <v>0</v>
      </c>
      <c r="D11226" s="27">
        <f t="shared" si="1227"/>
        <v>0</v>
      </c>
      <c r="E11226" s="27">
        <f t="shared" si="1228"/>
        <v>0</v>
      </c>
      <c r="F11226" s="27">
        <f t="shared" si="1229"/>
        <v>1</v>
      </c>
      <c r="G11226" s="22">
        <v>115616.09039187399</v>
      </c>
      <c r="H11226" s="23">
        <v>0.16066198687299199</v>
      </c>
      <c r="I11226" s="24">
        <v>1.0522751360770295</v>
      </c>
      <c r="J11226" s="27">
        <f t="shared" si="1230"/>
        <v>1.2392591984145824</v>
      </c>
      <c r="K11226" s="27">
        <f t="shared" si="1231"/>
        <v>4042.2899430979078</v>
      </c>
      <c r="L11226" s="27" t="s">
        <v>22</v>
      </c>
      <c r="M11226" s="24"/>
      <c r="N11226" s="27"/>
      <c r="O11226" s="27"/>
      <c r="P11226" s="27"/>
    </row>
    <row r="11227" spans="1:16">
      <c r="A11227" s="27">
        <f t="shared" si="1225"/>
        <v>11224</v>
      </c>
      <c r="B11227" s="27">
        <v>4</v>
      </c>
      <c r="C11227" s="27">
        <f t="shared" si="1226"/>
        <v>0</v>
      </c>
      <c r="D11227" s="27">
        <f t="shared" si="1227"/>
        <v>0</v>
      </c>
      <c r="E11227" s="27">
        <f t="shared" si="1228"/>
        <v>0</v>
      </c>
      <c r="F11227" s="27">
        <f t="shared" si="1229"/>
        <v>1</v>
      </c>
      <c r="G11227" s="22">
        <v>38288.39003011585</v>
      </c>
      <c r="H11227" s="23">
        <v>2.49174483003974E-2</v>
      </c>
      <c r="I11227" s="24">
        <v>1.0315202818160309</v>
      </c>
      <c r="J11227" s="27">
        <f t="shared" si="1230"/>
        <v>1.1404724851349102</v>
      </c>
      <c r="K11227" s="27">
        <f t="shared" si="1231"/>
        <v>454.50549678128397</v>
      </c>
      <c r="L11227" s="27" t="s">
        <v>23</v>
      </c>
      <c r="M11227" s="24"/>
      <c r="N11227" s="27"/>
      <c r="O11227" s="27"/>
      <c r="P11227" s="27"/>
    </row>
    <row r="11228" spans="1:16">
      <c r="A11228" s="27">
        <f t="shared" si="1225"/>
        <v>11225</v>
      </c>
      <c r="B11228" s="27">
        <v>4</v>
      </c>
      <c r="C11228" s="27">
        <f t="shared" si="1226"/>
        <v>0</v>
      </c>
      <c r="D11228" s="27">
        <f t="shared" si="1227"/>
        <v>0</v>
      </c>
      <c r="E11228" s="27">
        <f t="shared" si="1228"/>
        <v>0</v>
      </c>
      <c r="F11228" s="27">
        <f t="shared" si="1229"/>
        <v>1</v>
      </c>
      <c r="G11228" s="22">
        <v>41548.935024574399</v>
      </c>
      <c r="H11228" s="23">
        <v>1.6276082821188399E-2</v>
      </c>
      <c r="I11228" s="24">
        <v>0.90140159626241001</v>
      </c>
      <c r="J11228" s="27">
        <f t="shared" si="1230"/>
        <v>1.1344573250571552</v>
      </c>
      <c r="K11228" s="27">
        <f t="shared" si="1231"/>
        <v>2256.7292725730777</v>
      </c>
      <c r="L11228" s="27" t="s">
        <v>22</v>
      </c>
      <c r="M11228" s="24"/>
      <c r="N11228" s="27"/>
      <c r="O11228" s="27"/>
      <c r="P11228" s="27"/>
    </row>
    <row r="11229" spans="1:16">
      <c r="A11229" s="27">
        <f t="shared" si="1225"/>
        <v>11226</v>
      </c>
      <c r="B11229" s="27">
        <v>4</v>
      </c>
      <c r="C11229" s="27">
        <f t="shared" si="1226"/>
        <v>0</v>
      </c>
      <c r="D11229" s="27">
        <f t="shared" si="1227"/>
        <v>0</v>
      </c>
      <c r="E11229" s="27">
        <f t="shared" si="1228"/>
        <v>0</v>
      </c>
      <c r="F11229" s="27">
        <f t="shared" si="1229"/>
        <v>1</v>
      </c>
      <c r="G11229" s="22">
        <v>37954.600018903599</v>
      </c>
      <c r="H11229" s="23">
        <v>3.9758520163761801E-2</v>
      </c>
      <c r="I11229" s="24">
        <v>0.97385084117101606</v>
      </c>
      <c r="J11229" s="27">
        <f t="shared" si="1230"/>
        <v>1.1508777125972973</v>
      </c>
      <c r="K11229" s="27">
        <f t="shared" si="1231"/>
        <v>1189.4407339579443</v>
      </c>
      <c r="L11229" s="27" t="s">
        <v>23</v>
      </c>
      <c r="M11229" s="24"/>
      <c r="N11229" s="27"/>
      <c r="O11229" s="27"/>
      <c r="P11229" s="27"/>
    </row>
    <row r="11230" spans="1:16">
      <c r="A11230" s="27">
        <f t="shared" si="1225"/>
        <v>11227</v>
      </c>
      <c r="B11230" s="27">
        <v>4</v>
      </c>
      <c r="C11230" s="27">
        <f t="shared" si="1226"/>
        <v>0</v>
      </c>
      <c r="D11230" s="27">
        <f t="shared" si="1227"/>
        <v>0</v>
      </c>
      <c r="E11230" s="27">
        <f t="shared" si="1228"/>
        <v>0</v>
      </c>
      <c r="F11230" s="27">
        <f t="shared" si="1229"/>
        <v>1</v>
      </c>
      <c r="G11230" s="22">
        <v>77800.650040768</v>
      </c>
      <c r="H11230" s="23">
        <v>1.7854008267822099E-2</v>
      </c>
      <c r="I11230" s="24">
        <v>1.0084331886780231</v>
      </c>
      <c r="J11230" s="27">
        <f t="shared" si="1230"/>
        <v>1.1355533291298934</v>
      </c>
      <c r="K11230" s="27">
        <f t="shared" si="1231"/>
        <v>1257.221946794913</v>
      </c>
      <c r="L11230" s="27" t="s">
        <v>22</v>
      </c>
      <c r="M11230" s="24"/>
      <c r="N11230" s="27"/>
      <c r="O11230" s="27"/>
      <c r="P11230" s="27"/>
    </row>
    <row r="11231" spans="1:16">
      <c r="A11231" s="27">
        <f t="shared" si="1225"/>
        <v>11228</v>
      </c>
      <c r="B11231" s="27">
        <v>4</v>
      </c>
      <c r="C11231" s="27">
        <f t="shared" si="1226"/>
        <v>0</v>
      </c>
      <c r="D11231" s="27">
        <f t="shared" si="1227"/>
        <v>0</v>
      </c>
      <c r="E11231" s="27">
        <f t="shared" si="1228"/>
        <v>0</v>
      </c>
      <c r="F11231" s="27">
        <f t="shared" si="1229"/>
        <v>1</v>
      </c>
      <c r="G11231" s="22">
        <v>87974.72506148</v>
      </c>
      <c r="H11231" s="23">
        <v>2.0459599133840201E-2</v>
      </c>
      <c r="I11231" s="24">
        <v>0.9444297219757809</v>
      </c>
      <c r="J11231" s="27">
        <f t="shared" si="1230"/>
        <v>1.1373654529735269</v>
      </c>
      <c r="K11231" s="27">
        <f t="shared" si="1231"/>
        <v>3274.7884347430158</v>
      </c>
      <c r="L11231" s="27" t="s">
        <v>23</v>
      </c>
      <c r="M11231" s="24"/>
      <c r="N11231" s="27"/>
      <c r="O11231" s="27"/>
      <c r="P11231" s="27"/>
    </row>
    <row r="11232" spans="1:16">
      <c r="A11232" s="27">
        <f t="shared" si="1225"/>
        <v>11229</v>
      </c>
      <c r="B11232" s="27">
        <v>4</v>
      </c>
      <c r="C11232" s="27">
        <f t="shared" si="1226"/>
        <v>0</v>
      </c>
      <c r="D11232" s="27">
        <f t="shared" si="1227"/>
        <v>0</v>
      </c>
      <c r="E11232" s="27">
        <f t="shared" si="1228"/>
        <v>0</v>
      </c>
      <c r="F11232" s="27">
        <f t="shared" si="1229"/>
        <v>1</v>
      </c>
      <c r="G11232" s="22">
        <v>84266.370052683007</v>
      </c>
      <c r="H11232" s="23">
        <v>4.3570150020961498E-2</v>
      </c>
      <c r="I11232" s="24">
        <v>1.0107834189922666</v>
      </c>
      <c r="J11232" s="27">
        <f t="shared" si="1230"/>
        <v>1.1535653726478678</v>
      </c>
      <c r="K11232" s="27">
        <f t="shared" si="1231"/>
        <v>1717.9120510366831</v>
      </c>
      <c r="L11232" s="27" t="s">
        <v>22</v>
      </c>
      <c r="M11232" s="24"/>
      <c r="N11232" s="27"/>
      <c r="O11232" s="27"/>
      <c r="P11232" s="27"/>
    </row>
    <row r="11233" spans="1:16">
      <c r="A11233" s="27">
        <f t="shared" si="1225"/>
        <v>11230</v>
      </c>
      <c r="B11233" s="27">
        <v>4</v>
      </c>
      <c r="C11233" s="27">
        <f t="shared" si="1226"/>
        <v>0</v>
      </c>
      <c r="D11233" s="27">
        <f t="shared" si="1227"/>
        <v>0</v>
      </c>
      <c r="E11233" s="27">
        <f t="shared" si="1228"/>
        <v>0</v>
      </c>
      <c r="F11233" s="27">
        <f t="shared" si="1229"/>
        <v>1</v>
      </c>
      <c r="G11233" s="22">
        <v>27373.859995931401</v>
      </c>
      <c r="H11233" s="23">
        <v>3.2348017728038199E-2</v>
      </c>
      <c r="I11233" s="24">
        <v>1.2573084013695022</v>
      </c>
      <c r="J11233" s="27">
        <f t="shared" si="1230"/>
        <v>1.1456703206208008</v>
      </c>
      <c r="K11233" s="27">
        <f t="shared" si="1231"/>
        <v>341.16208893998595</v>
      </c>
      <c r="L11233" s="27" t="s">
        <v>22</v>
      </c>
      <c r="M11233" s="24"/>
      <c r="N11233" s="27"/>
      <c r="O11233" s="27"/>
      <c r="P11233" s="27"/>
    </row>
    <row r="11234" spans="1:16">
      <c r="A11234" s="27">
        <f t="shared" si="1225"/>
        <v>11231</v>
      </c>
      <c r="B11234" s="27">
        <v>4</v>
      </c>
      <c r="C11234" s="27">
        <f t="shared" si="1226"/>
        <v>0</v>
      </c>
      <c r="D11234" s="27">
        <f t="shared" si="1227"/>
        <v>0</v>
      </c>
      <c r="E11234" s="27">
        <f t="shared" si="1228"/>
        <v>0</v>
      </c>
      <c r="F11234" s="27">
        <f t="shared" si="1229"/>
        <v>1</v>
      </c>
      <c r="G11234" s="22">
        <v>72306.090057611495</v>
      </c>
      <c r="H11234" s="23">
        <v>0.182228358536661</v>
      </c>
      <c r="I11234" s="24">
        <v>1.4142926415323069</v>
      </c>
      <c r="J11234" s="27">
        <f t="shared" si="1230"/>
        <v>1.2557232265064657</v>
      </c>
      <c r="K11234" s="27">
        <f t="shared" si="1231"/>
        <v>1818.0830832806221</v>
      </c>
      <c r="L11234" s="27" t="s">
        <v>23</v>
      </c>
      <c r="M11234" s="24"/>
      <c r="N11234" s="27"/>
      <c r="O11234" s="27"/>
      <c r="P11234" s="27"/>
    </row>
    <row r="11235" spans="1:16">
      <c r="A11235" s="27">
        <f t="shared" si="1225"/>
        <v>11232</v>
      </c>
      <c r="B11235" s="27">
        <v>4</v>
      </c>
      <c r="C11235" s="27">
        <f t="shared" si="1226"/>
        <v>0</v>
      </c>
      <c r="D11235" s="27">
        <f t="shared" si="1227"/>
        <v>0</v>
      </c>
      <c r="E11235" s="27">
        <f t="shared" si="1228"/>
        <v>0</v>
      </c>
      <c r="F11235" s="27">
        <f t="shared" si="1229"/>
        <v>1</v>
      </c>
      <c r="G11235" s="22">
        <v>36649.965014576897</v>
      </c>
      <c r="H11235" s="23">
        <v>3.9179433778657402E-2</v>
      </c>
      <c r="I11235" s="24">
        <v>1.1976211715730003</v>
      </c>
      <c r="J11235" s="27">
        <f t="shared" si="1230"/>
        <v>1.1504699349598599</v>
      </c>
      <c r="K11235" s="27">
        <f t="shared" si="1231"/>
        <v>81.481635752575869</v>
      </c>
      <c r="L11235" s="27" t="s">
        <v>22</v>
      </c>
      <c r="M11235" s="24"/>
      <c r="N11235" s="27"/>
      <c r="O11235" s="27"/>
      <c r="P11235" s="27"/>
    </row>
    <row r="11236" spans="1:16">
      <c r="A11236" s="27">
        <f t="shared" si="1225"/>
        <v>11233</v>
      </c>
      <c r="B11236" s="27">
        <v>4</v>
      </c>
      <c r="C11236" s="27">
        <f t="shared" si="1226"/>
        <v>0</v>
      </c>
      <c r="D11236" s="27">
        <f t="shared" si="1227"/>
        <v>0</v>
      </c>
      <c r="E11236" s="27">
        <f t="shared" si="1228"/>
        <v>0</v>
      </c>
      <c r="F11236" s="27">
        <f t="shared" si="1229"/>
        <v>1</v>
      </c>
      <c r="G11236" s="22">
        <v>32969.164880074553</v>
      </c>
      <c r="H11236" s="23">
        <v>2.6797274729314601E-2</v>
      </c>
      <c r="I11236" s="24">
        <v>1.1141770584593615</v>
      </c>
      <c r="J11236" s="27">
        <f t="shared" si="1230"/>
        <v>1.1417852296528213</v>
      </c>
      <c r="K11236" s="27">
        <f t="shared" si="1231"/>
        <v>25.12946397817316</v>
      </c>
      <c r="L11236" s="27" t="s">
        <v>22</v>
      </c>
      <c r="M11236" s="24"/>
      <c r="N11236" s="27"/>
      <c r="O11236" s="27"/>
      <c r="P11236" s="27"/>
    </row>
    <row r="11237" spans="1:16">
      <c r="A11237" s="27">
        <f t="shared" si="1225"/>
        <v>11234</v>
      </c>
      <c r="B11237" s="27">
        <v>4</v>
      </c>
      <c r="C11237" s="27">
        <f t="shared" si="1226"/>
        <v>0</v>
      </c>
      <c r="D11237" s="27">
        <f t="shared" si="1227"/>
        <v>0</v>
      </c>
      <c r="E11237" s="27">
        <f t="shared" si="1228"/>
        <v>0</v>
      </c>
      <c r="F11237" s="27">
        <f t="shared" si="1229"/>
        <v>1</v>
      </c>
      <c r="G11237" s="22">
        <v>52808.254722297002</v>
      </c>
      <c r="H11237" s="23">
        <v>2.5586970995350199E-2</v>
      </c>
      <c r="I11237" s="24">
        <v>1.1239308880087251</v>
      </c>
      <c r="J11237" s="27">
        <f t="shared" si="1230"/>
        <v>1.1409398616766022</v>
      </c>
      <c r="K11237" s="27">
        <f t="shared" si="1231"/>
        <v>15.277701914346769</v>
      </c>
      <c r="L11237" s="27" t="s">
        <v>22</v>
      </c>
      <c r="M11237" s="24"/>
      <c r="N11237" s="27"/>
      <c r="O11237" s="27"/>
      <c r="P11237" s="27"/>
    </row>
    <row r="11238" spans="1:16">
      <c r="A11238" s="27">
        <f t="shared" si="1225"/>
        <v>11235</v>
      </c>
      <c r="B11238" s="27">
        <v>4</v>
      </c>
      <c r="C11238" s="27">
        <f t="shared" si="1226"/>
        <v>0</v>
      </c>
      <c r="D11238" s="27">
        <f t="shared" si="1227"/>
        <v>0</v>
      </c>
      <c r="E11238" s="27">
        <f t="shared" si="1228"/>
        <v>0</v>
      </c>
      <c r="F11238" s="27">
        <f t="shared" si="1229"/>
        <v>1</v>
      </c>
      <c r="G11238" s="22">
        <v>516.51000022888195</v>
      </c>
      <c r="H11238" s="23">
        <v>0.24089844368518001</v>
      </c>
      <c r="I11238" s="24">
        <v>1.0679611650485437</v>
      </c>
      <c r="J11238" s="27">
        <f t="shared" si="1230"/>
        <v>1.3016280455525291</v>
      </c>
      <c r="K11238" s="27">
        <f t="shared" si="1231"/>
        <v>28.201555019073002</v>
      </c>
      <c r="L11238" s="27" t="s">
        <v>23</v>
      </c>
      <c r="M11238" s="24"/>
      <c r="N11238" s="27"/>
      <c r="O11238" s="27"/>
      <c r="P11238" s="27"/>
    </row>
    <row r="11239" spans="1:16">
      <c r="A11239" s="27">
        <f t="shared" si="1225"/>
        <v>11236</v>
      </c>
      <c r="B11239" s="27">
        <v>4</v>
      </c>
      <c r="C11239" s="27">
        <f t="shared" si="1226"/>
        <v>0</v>
      </c>
      <c r="D11239" s="27">
        <f t="shared" si="1227"/>
        <v>0</v>
      </c>
      <c r="E11239" s="27">
        <f t="shared" si="1228"/>
        <v>0</v>
      </c>
      <c r="F11239" s="27">
        <f t="shared" si="1229"/>
        <v>1</v>
      </c>
      <c r="G11239" s="22">
        <v>31200.825001120549</v>
      </c>
      <c r="H11239" s="23">
        <v>6.29290417109495E-3</v>
      </c>
      <c r="I11239" s="24">
        <v>1.1704553211823332</v>
      </c>
      <c r="J11239" s="27">
        <f t="shared" si="1230"/>
        <v>1.1275476301735201</v>
      </c>
      <c r="K11239" s="27">
        <f t="shared" si="1231"/>
        <v>57.442901253252586</v>
      </c>
      <c r="L11239" s="27" t="s">
        <v>22</v>
      </c>
      <c r="M11239" s="24"/>
      <c r="N11239" s="27"/>
      <c r="O11239" s="27"/>
      <c r="P11239" s="27"/>
    </row>
    <row r="11240" spans="1:16">
      <c r="A11240" s="27">
        <f t="shared" si="1225"/>
        <v>11237</v>
      </c>
      <c r="B11240" s="27">
        <v>4</v>
      </c>
      <c r="C11240" s="27">
        <f t="shared" si="1226"/>
        <v>0</v>
      </c>
      <c r="D11240" s="27">
        <f t="shared" si="1227"/>
        <v>0</v>
      </c>
      <c r="E11240" s="27">
        <f t="shared" si="1228"/>
        <v>0</v>
      </c>
      <c r="F11240" s="27">
        <f t="shared" si="1229"/>
        <v>1</v>
      </c>
      <c r="G11240" s="22">
        <v>92867.320193767504</v>
      </c>
      <c r="H11240" s="23">
        <v>0.13057310214759599</v>
      </c>
      <c r="I11240" s="24">
        <v>1.1117175317442638</v>
      </c>
      <c r="J11240" s="27">
        <f t="shared" si="1230"/>
        <v>1.216649030867855</v>
      </c>
      <c r="K11240" s="27">
        <f t="shared" si="1231"/>
        <v>1022.5267274112889</v>
      </c>
      <c r="L11240" s="27" t="s">
        <v>22</v>
      </c>
      <c r="M11240" s="24"/>
      <c r="N11240" s="27"/>
      <c r="O11240" s="27"/>
      <c r="P11240" s="27"/>
    </row>
    <row r="11241" spans="1:16">
      <c r="A11241" s="27">
        <f t="shared" si="1225"/>
        <v>11238</v>
      </c>
      <c r="B11241" s="27">
        <v>4</v>
      </c>
      <c r="C11241" s="27">
        <f t="shared" si="1226"/>
        <v>0</v>
      </c>
      <c r="D11241" s="27">
        <f t="shared" si="1227"/>
        <v>0</v>
      </c>
      <c r="E11241" s="27">
        <f t="shared" si="1228"/>
        <v>0</v>
      </c>
      <c r="F11241" s="27">
        <f t="shared" si="1229"/>
        <v>1</v>
      </c>
      <c r="G11241" s="22">
        <v>61514.130051649998</v>
      </c>
      <c r="H11241" s="23">
        <v>2.5947591633021402E-2</v>
      </c>
      <c r="I11241" s="24">
        <v>0.72174003973648437</v>
      </c>
      <c r="J11241" s="27">
        <f t="shared" si="1230"/>
        <v>1.1411916810130056</v>
      </c>
      <c r="K11241" s="27">
        <f t="shared" si="1231"/>
        <v>10822.776317985174</v>
      </c>
      <c r="L11241" s="27" t="s">
        <v>23</v>
      </c>
      <c r="M11241" s="24"/>
      <c r="N11241" s="27"/>
      <c r="O11241" s="27"/>
      <c r="P11241" s="27"/>
    </row>
    <row r="11242" spans="1:16">
      <c r="A11242" s="27">
        <f t="shared" si="1225"/>
        <v>11239</v>
      </c>
      <c r="B11242" s="27">
        <v>4</v>
      </c>
      <c r="C11242" s="27">
        <f t="shared" si="1226"/>
        <v>0</v>
      </c>
      <c r="D11242" s="27">
        <f t="shared" si="1227"/>
        <v>0</v>
      </c>
      <c r="E11242" s="27">
        <f t="shared" si="1228"/>
        <v>0</v>
      </c>
      <c r="F11242" s="27">
        <f t="shared" si="1229"/>
        <v>1</v>
      </c>
      <c r="G11242" s="22">
        <v>75750.860020399006</v>
      </c>
      <c r="H11242" s="23">
        <v>4.5765625756459503E-2</v>
      </c>
      <c r="I11242" s="24">
        <v>0.84421500151837225</v>
      </c>
      <c r="J11242" s="27">
        <f t="shared" si="1230"/>
        <v>1.1551162964358412</v>
      </c>
      <c r="K11242" s="27">
        <f t="shared" si="1231"/>
        <v>7322.0489792287626</v>
      </c>
      <c r="L11242" s="27" t="s">
        <v>22</v>
      </c>
      <c r="M11242" s="24"/>
      <c r="N11242" s="27"/>
      <c r="O11242" s="27"/>
      <c r="P11242" s="27"/>
    </row>
    <row r="11243" spans="1:16">
      <c r="A11243" s="27">
        <f t="shared" si="1225"/>
        <v>11240</v>
      </c>
      <c r="B11243" s="27">
        <v>4</v>
      </c>
      <c r="C11243" s="27">
        <f t="shared" si="1226"/>
        <v>0</v>
      </c>
      <c r="D11243" s="27">
        <f t="shared" si="1227"/>
        <v>0</v>
      </c>
      <c r="E11243" s="27">
        <f t="shared" si="1228"/>
        <v>0</v>
      </c>
      <c r="F11243" s="27">
        <f t="shared" si="1229"/>
        <v>1</v>
      </c>
      <c r="G11243" s="22">
        <v>119773.69013228999</v>
      </c>
      <c r="H11243" s="23">
        <v>0.253536609812199</v>
      </c>
      <c r="I11243" s="24">
        <v>1.067374558055679</v>
      </c>
      <c r="J11243" s="27">
        <f t="shared" si="1230"/>
        <v>1.3117340458876885</v>
      </c>
      <c r="K11243" s="27">
        <f t="shared" si="1231"/>
        <v>7151.8738001381616</v>
      </c>
      <c r="L11243" s="27" t="s">
        <v>23</v>
      </c>
      <c r="M11243" s="24"/>
      <c r="N11243" s="27"/>
      <c r="O11243" s="27"/>
      <c r="P11243" s="27"/>
    </row>
    <row r="11244" spans="1:16">
      <c r="A11244" s="27">
        <f t="shared" si="1225"/>
        <v>11241</v>
      </c>
      <c r="B11244" s="27">
        <v>4</v>
      </c>
      <c r="C11244" s="27">
        <f t="shared" si="1226"/>
        <v>0</v>
      </c>
      <c r="D11244" s="27">
        <f t="shared" si="1227"/>
        <v>0</v>
      </c>
      <c r="E11244" s="27">
        <f t="shared" si="1228"/>
        <v>0</v>
      </c>
      <c r="F11244" s="27">
        <f t="shared" si="1229"/>
        <v>1</v>
      </c>
      <c r="G11244" s="22">
        <v>78121.814987599995</v>
      </c>
      <c r="H11244" s="23">
        <v>3.17471018684247E-2</v>
      </c>
      <c r="I11244" s="24">
        <v>0.80162570412979151</v>
      </c>
      <c r="J11244" s="27">
        <f t="shared" si="1230"/>
        <v>1.1452490886758786</v>
      </c>
      <c r="K11244" s="27">
        <f t="shared" si="1231"/>
        <v>9224.3919237336904</v>
      </c>
      <c r="L11244" s="27" t="s">
        <v>22</v>
      </c>
      <c r="M11244" s="24"/>
      <c r="N11244" s="27"/>
      <c r="O11244" s="27"/>
      <c r="P11244" s="27"/>
    </row>
    <row r="11245" spans="1:16">
      <c r="A11245" s="27">
        <f t="shared" si="1225"/>
        <v>11242</v>
      </c>
      <c r="B11245" s="27">
        <v>4</v>
      </c>
      <c r="C11245" s="27">
        <f t="shared" si="1226"/>
        <v>0</v>
      </c>
      <c r="D11245" s="27">
        <f t="shared" si="1227"/>
        <v>0</v>
      </c>
      <c r="E11245" s="27">
        <f t="shared" si="1228"/>
        <v>0</v>
      </c>
      <c r="F11245" s="27">
        <f t="shared" si="1229"/>
        <v>1</v>
      </c>
      <c r="G11245" s="22">
        <v>540947.71794429398</v>
      </c>
      <c r="H11245" s="23">
        <v>9.2805213838666994E-2</v>
      </c>
      <c r="I11245" s="24">
        <v>1.0454529707257925</v>
      </c>
      <c r="J11245" s="27">
        <f t="shared" si="1230"/>
        <v>1.1888514726245796</v>
      </c>
      <c r="K11245" s="27">
        <f t="shared" si="1231"/>
        <v>11123.578434901417</v>
      </c>
      <c r="L11245" s="27" t="s">
        <v>23</v>
      </c>
      <c r="M11245" s="24"/>
      <c r="N11245" s="27"/>
      <c r="O11245" s="27"/>
      <c r="P11245" s="27"/>
    </row>
    <row r="11246" spans="1:16">
      <c r="A11246" s="27">
        <f t="shared" si="1225"/>
        <v>11243</v>
      </c>
      <c r="B11246" s="27">
        <v>4</v>
      </c>
      <c r="C11246" s="27">
        <f t="shared" si="1226"/>
        <v>0</v>
      </c>
      <c r="D11246" s="27">
        <f t="shared" si="1227"/>
        <v>0</v>
      </c>
      <c r="E11246" s="27">
        <f t="shared" si="1228"/>
        <v>0</v>
      </c>
      <c r="F11246" s="27">
        <f t="shared" si="1229"/>
        <v>1</v>
      </c>
      <c r="G11246" s="22">
        <v>653538.44616496598</v>
      </c>
      <c r="H11246" s="23">
        <v>0.14813443814716201</v>
      </c>
      <c r="I11246" s="24">
        <v>0.93939688021807077</v>
      </c>
      <c r="J11246" s="27">
        <f t="shared" si="1230"/>
        <v>1.2297948135961336</v>
      </c>
      <c r="K11246" s="27">
        <f t="shared" si="1231"/>
        <v>55113.524372637024</v>
      </c>
      <c r="L11246" s="27" t="s">
        <v>23</v>
      </c>
      <c r="M11246" s="24"/>
      <c r="N11246" s="27"/>
      <c r="O11246" s="27"/>
      <c r="P11246" s="27"/>
    </row>
    <row r="11247" spans="1:16">
      <c r="A11247" s="27">
        <f t="shared" si="1225"/>
        <v>11244</v>
      </c>
      <c r="B11247" s="27">
        <v>4</v>
      </c>
      <c r="C11247" s="27">
        <f t="shared" si="1226"/>
        <v>0</v>
      </c>
      <c r="D11247" s="27">
        <f t="shared" si="1227"/>
        <v>0</v>
      </c>
      <c r="E11247" s="27">
        <f t="shared" si="1228"/>
        <v>0</v>
      </c>
      <c r="F11247" s="27">
        <f t="shared" si="1229"/>
        <v>1</v>
      </c>
      <c r="G11247" s="22">
        <v>40619.229996301248</v>
      </c>
      <c r="H11247" s="23">
        <v>-1.05397955780401E-3</v>
      </c>
      <c r="I11247" s="24">
        <v>1.1499963575435272</v>
      </c>
      <c r="J11247" s="27">
        <f t="shared" si="1230"/>
        <v>1.1224895006456903</v>
      </c>
      <c r="K11247" s="27">
        <f t="shared" si="1231"/>
        <v>30.733613299565594</v>
      </c>
      <c r="L11247" s="27" t="s">
        <v>22</v>
      </c>
      <c r="M11247" s="24"/>
      <c r="N11247" s="27"/>
      <c r="O11247" s="27"/>
      <c r="P11247" s="27"/>
    </row>
    <row r="11248" spans="1:16">
      <c r="A11248" s="27">
        <f t="shared" si="1225"/>
        <v>11245</v>
      </c>
      <c r="B11248" s="27">
        <v>4</v>
      </c>
      <c r="C11248" s="27">
        <f t="shared" si="1226"/>
        <v>0</v>
      </c>
      <c r="D11248" s="27">
        <f t="shared" si="1227"/>
        <v>0</v>
      </c>
      <c r="E11248" s="27">
        <f t="shared" si="1228"/>
        <v>0</v>
      </c>
      <c r="F11248" s="27">
        <f t="shared" si="1229"/>
        <v>1</v>
      </c>
      <c r="G11248" s="22">
        <v>45451.58999177815</v>
      </c>
      <c r="H11248" s="23">
        <v>9.1916414377040106E-3</v>
      </c>
      <c r="I11248" s="24">
        <v>0.98773486430062629</v>
      </c>
      <c r="J11248" s="27">
        <f t="shared" si="1230"/>
        <v>1.1295495968005531</v>
      </c>
      <c r="K11248" s="27">
        <f t="shared" si="1231"/>
        <v>914.09594118030248</v>
      </c>
      <c r="L11248" s="27" t="s">
        <v>22</v>
      </c>
      <c r="M11248" s="24"/>
      <c r="N11248" s="27"/>
      <c r="O11248" s="27"/>
      <c r="P11248" s="27"/>
    </row>
    <row r="11249" spans="1:16">
      <c r="A11249" s="27">
        <f t="shared" si="1225"/>
        <v>11246</v>
      </c>
      <c r="B11249" s="27">
        <v>4</v>
      </c>
      <c r="C11249" s="27">
        <f t="shared" si="1226"/>
        <v>0</v>
      </c>
      <c r="D11249" s="27">
        <f t="shared" si="1227"/>
        <v>0</v>
      </c>
      <c r="E11249" s="27">
        <f t="shared" si="1228"/>
        <v>0</v>
      </c>
      <c r="F11249" s="27">
        <f t="shared" si="1229"/>
        <v>1</v>
      </c>
      <c r="G11249" s="22">
        <v>19228.66005399825</v>
      </c>
      <c r="H11249" s="23">
        <v>9.7196992071075898E-3</v>
      </c>
      <c r="I11249" s="24">
        <v>0.9782781036943079</v>
      </c>
      <c r="J11249" s="27">
        <f t="shared" si="1230"/>
        <v>1.129914674022829</v>
      </c>
      <c r="K11249" s="27">
        <f t="shared" si="1231"/>
        <v>442.13706888630213</v>
      </c>
      <c r="L11249" s="27" t="s">
        <v>23</v>
      </c>
      <c r="M11249" s="24"/>
      <c r="N11249" s="27"/>
      <c r="O11249" s="27"/>
      <c r="P11249" s="27"/>
    </row>
    <row r="11250" spans="1:16">
      <c r="A11250" s="27">
        <f t="shared" si="1225"/>
        <v>11247</v>
      </c>
      <c r="B11250" s="27">
        <v>4</v>
      </c>
      <c r="C11250" s="27">
        <f t="shared" si="1226"/>
        <v>0</v>
      </c>
      <c r="D11250" s="27">
        <f t="shared" si="1227"/>
        <v>0</v>
      </c>
      <c r="E11250" s="27">
        <f t="shared" si="1228"/>
        <v>0</v>
      </c>
      <c r="F11250" s="27">
        <f t="shared" si="1229"/>
        <v>1</v>
      </c>
      <c r="G11250" s="22">
        <v>8498.4750325083496</v>
      </c>
      <c r="H11250" s="23">
        <v>2.5029425749659599E-2</v>
      </c>
      <c r="I11250" s="24">
        <v>1.2394163213835345</v>
      </c>
      <c r="J11250" s="27">
        <f t="shared" si="1230"/>
        <v>1.1405506403719876</v>
      </c>
      <c r="K11250" s="27">
        <f t="shared" si="1231"/>
        <v>83.067688818809557</v>
      </c>
      <c r="L11250" s="27" t="s">
        <v>22</v>
      </c>
      <c r="M11250" s="24"/>
      <c r="N11250" s="27"/>
      <c r="O11250" s="27"/>
      <c r="P11250" s="27"/>
    </row>
    <row r="11251" spans="1:16">
      <c r="A11251" s="27">
        <f t="shared" si="1225"/>
        <v>11248</v>
      </c>
      <c r="B11251" s="27">
        <v>4</v>
      </c>
      <c r="C11251" s="27">
        <f t="shared" si="1226"/>
        <v>0</v>
      </c>
      <c r="D11251" s="27">
        <f t="shared" si="1227"/>
        <v>0</v>
      </c>
      <c r="E11251" s="27">
        <f t="shared" si="1228"/>
        <v>0</v>
      </c>
      <c r="F11251" s="27">
        <f t="shared" si="1229"/>
        <v>1</v>
      </c>
      <c r="G11251" s="22">
        <v>34968.43999777735</v>
      </c>
      <c r="H11251" s="23">
        <v>3.30879053236924E-2</v>
      </c>
      <c r="I11251" s="24">
        <v>1.1319871827475714</v>
      </c>
      <c r="J11251" s="27">
        <f t="shared" si="1230"/>
        <v>1.1461891822510848</v>
      </c>
      <c r="K11251" s="27">
        <f t="shared" si="1231"/>
        <v>7.0530220952853622</v>
      </c>
      <c r="L11251" s="27" t="s">
        <v>22</v>
      </c>
      <c r="M11251" s="24"/>
      <c r="N11251" s="27"/>
      <c r="O11251" s="27"/>
      <c r="P11251" s="27"/>
    </row>
    <row r="11252" spans="1:16">
      <c r="A11252" s="27">
        <f t="shared" si="1225"/>
        <v>11249</v>
      </c>
      <c r="B11252" s="27">
        <v>4</v>
      </c>
      <c r="C11252" s="27">
        <f t="shared" si="1226"/>
        <v>0</v>
      </c>
      <c r="D11252" s="27">
        <f t="shared" si="1227"/>
        <v>0</v>
      </c>
      <c r="E11252" s="27">
        <f t="shared" si="1228"/>
        <v>0</v>
      </c>
      <c r="F11252" s="27">
        <f t="shared" si="1229"/>
        <v>1</v>
      </c>
      <c r="G11252" s="22">
        <v>53953.130181729801</v>
      </c>
      <c r="H11252" s="23">
        <v>4.3048973647019803E-2</v>
      </c>
      <c r="I11252" s="24">
        <v>1.0170249549007817</v>
      </c>
      <c r="J11252" s="27">
        <f t="shared" si="1230"/>
        <v>1.1531975101654084</v>
      </c>
      <c r="K11252" s="27">
        <f t="shared" si="1231"/>
        <v>1000.4509942033728</v>
      </c>
      <c r="L11252" s="27" t="s">
        <v>22</v>
      </c>
      <c r="M11252" s="24"/>
      <c r="N11252" s="27"/>
      <c r="O11252" s="27"/>
      <c r="P11252" s="27"/>
    </row>
    <row r="11253" spans="1:16">
      <c r="A11253" s="27">
        <f t="shared" si="1225"/>
        <v>11250</v>
      </c>
      <c r="B11253" s="27">
        <v>4</v>
      </c>
      <c r="C11253" s="27">
        <f t="shared" si="1226"/>
        <v>0</v>
      </c>
      <c r="D11253" s="27">
        <f t="shared" si="1227"/>
        <v>0</v>
      </c>
      <c r="E11253" s="27">
        <f t="shared" si="1228"/>
        <v>0</v>
      </c>
      <c r="F11253" s="27">
        <f t="shared" si="1229"/>
        <v>1</v>
      </c>
      <c r="G11253" s="22">
        <v>47062.02507118135</v>
      </c>
      <c r="H11253" s="23">
        <v>4.5359045076923697E-2</v>
      </c>
      <c r="I11253" s="24">
        <v>1.0659904120058361</v>
      </c>
      <c r="J11253" s="27">
        <f t="shared" si="1230"/>
        <v>1.1548289232503308</v>
      </c>
      <c r="K11253" s="27">
        <f t="shared" si="1231"/>
        <v>371.42673006227483</v>
      </c>
      <c r="L11253" s="27" t="s">
        <v>22</v>
      </c>
      <c r="M11253" s="24"/>
      <c r="N11253" s="27"/>
      <c r="O11253" s="27"/>
      <c r="P11253" s="27"/>
    </row>
    <row r="11254" spans="1:16">
      <c r="A11254" s="27">
        <f t="shared" si="1225"/>
        <v>11251</v>
      </c>
      <c r="B11254" s="27">
        <v>4</v>
      </c>
      <c r="C11254" s="27">
        <f t="shared" si="1226"/>
        <v>0</v>
      </c>
      <c r="D11254" s="27">
        <f t="shared" si="1227"/>
        <v>0</v>
      </c>
      <c r="E11254" s="27">
        <f t="shared" si="1228"/>
        <v>0</v>
      </c>
      <c r="F11254" s="27">
        <f t="shared" si="1229"/>
        <v>1</v>
      </c>
      <c r="G11254" s="22">
        <v>54836.020044304503</v>
      </c>
      <c r="H11254" s="23">
        <v>1.45923028725143E-2</v>
      </c>
      <c r="I11254" s="24">
        <v>0.9908006193642408</v>
      </c>
      <c r="J11254" s="27">
        <f t="shared" si="1230"/>
        <v>1.1332889626201366</v>
      </c>
      <c r="K11254" s="27">
        <f t="shared" si="1231"/>
        <v>1113.3317647815543</v>
      </c>
      <c r="L11254" s="27" t="s">
        <v>23</v>
      </c>
      <c r="M11254" s="24"/>
      <c r="N11254" s="27"/>
      <c r="O11254" s="27"/>
      <c r="P11254" s="27"/>
    </row>
    <row r="11255" spans="1:16">
      <c r="A11255" s="27">
        <f t="shared" si="1225"/>
        <v>11252</v>
      </c>
      <c r="B11255" s="27">
        <v>4</v>
      </c>
      <c r="C11255" s="27">
        <f t="shared" si="1226"/>
        <v>0</v>
      </c>
      <c r="D11255" s="27">
        <f t="shared" si="1227"/>
        <v>0</v>
      </c>
      <c r="E11255" s="27">
        <f t="shared" si="1228"/>
        <v>0</v>
      </c>
      <c r="F11255" s="27">
        <f t="shared" si="1229"/>
        <v>1</v>
      </c>
      <c r="G11255" s="22">
        <v>55375.770045101497</v>
      </c>
      <c r="H11255" s="23">
        <v>1.98358543010906E-2</v>
      </c>
      <c r="I11255" s="24">
        <v>0.94181321184510247</v>
      </c>
      <c r="J11255" s="27">
        <f t="shared" si="1230"/>
        <v>1.1369313908102792</v>
      </c>
      <c r="K11255" s="27">
        <f t="shared" si="1231"/>
        <v>2108.2166873257383</v>
      </c>
      <c r="L11255" s="27" t="s">
        <v>22</v>
      </c>
      <c r="M11255" s="24"/>
      <c r="N11255" s="27"/>
      <c r="O11255" s="27"/>
      <c r="P11255" s="27"/>
    </row>
    <row r="11256" spans="1:16">
      <c r="A11256" s="27">
        <f t="shared" si="1225"/>
        <v>11253</v>
      </c>
      <c r="B11256" s="27">
        <v>4</v>
      </c>
      <c r="C11256" s="27">
        <f t="shared" si="1226"/>
        <v>0</v>
      </c>
      <c r="D11256" s="27">
        <f t="shared" si="1227"/>
        <v>0</v>
      </c>
      <c r="E11256" s="27">
        <f t="shared" si="1228"/>
        <v>0</v>
      </c>
      <c r="F11256" s="27">
        <f t="shared" si="1229"/>
        <v>1</v>
      </c>
      <c r="G11256" s="22">
        <v>45272.555035010002</v>
      </c>
      <c r="H11256" s="23">
        <v>4.1611749919389103E-2</v>
      </c>
      <c r="I11256" s="24">
        <v>0.93775255592112527</v>
      </c>
      <c r="J11256" s="27">
        <f t="shared" si="1230"/>
        <v>1.1521836806694086</v>
      </c>
      <c r="K11256" s="27">
        <f t="shared" si="1231"/>
        <v>2081.6641000138784</v>
      </c>
      <c r="L11256" s="27" t="s">
        <v>23</v>
      </c>
      <c r="M11256" s="24"/>
      <c r="N11256" s="27"/>
      <c r="O11256" s="27"/>
      <c r="P11256" s="27"/>
    </row>
    <row r="11257" spans="1:16">
      <c r="A11257" s="27">
        <f t="shared" si="1225"/>
        <v>11254</v>
      </c>
      <c r="B11257" s="27">
        <v>4</v>
      </c>
      <c r="C11257" s="27">
        <f t="shared" si="1226"/>
        <v>0</v>
      </c>
      <c r="D11257" s="27">
        <f t="shared" si="1227"/>
        <v>0</v>
      </c>
      <c r="E11257" s="27">
        <f t="shared" si="1228"/>
        <v>0</v>
      </c>
      <c r="F11257" s="27">
        <f t="shared" si="1229"/>
        <v>1</v>
      </c>
      <c r="G11257" s="22">
        <v>176.25</v>
      </c>
      <c r="H11257" s="23">
        <v>0.49912813173118198</v>
      </c>
      <c r="I11257" s="24">
        <v>1.1538461538461537</v>
      </c>
      <c r="J11257" s="27">
        <f t="shared" si="1230"/>
        <v>1.524465421066534</v>
      </c>
      <c r="K11257" s="27">
        <f t="shared" si="1231"/>
        <v>24.209460517663754</v>
      </c>
      <c r="L11257" s="27" t="s">
        <v>22</v>
      </c>
      <c r="M11257" s="24"/>
      <c r="N11257" s="27"/>
      <c r="O11257" s="27"/>
      <c r="P11257" s="27"/>
    </row>
    <row r="11258" spans="1:16">
      <c r="A11258" s="27">
        <f t="shared" si="1225"/>
        <v>11255</v>
      </c>
      <c r="B11258" s="27">
        <v>4</v>
      </c>
      <c r="C11258" s="27">
        <f t="shared" si="1226"/>
        <v>0</v>
      </c>
      <c r="D11258" s="27">
        <f t="shared" si="1227"/>
        <v>0</v>
      </c>
      <c r="E11258" s="27">
        <f t="shared" si="1228"/>
        <v>0</v>
      </c>
      <c r="F11258" s="27">
        <f t="shared" si="1229"/>
        <v>1</v>
      </c>
      <c r="G11258" s="22">
        <v>35794.650115355849</v>
      </c>
      <c r="H11258" s="23">
        <v>2.53016052620232E-2</v>
      </c>
      <c r="I11258" s="24">
        <v>1.2127577319587628</v>
      </c>
      <c r="J11258" s="27">
        <f t="shared" si="1230"/>
        <v>1.1407406317951245</v>
      </c>
      <c r="K11258" s="27">
        <f t="shared" si="1231"/>
        <v>185.64761825482469</v>
      </c>
      <c r="L11258" s="27" t="s">
        <v>23</v>
      </c>
      <c r="M11258" s="24"/>
      <c r="N11258" s="27"/>
      <c r="O11258" s="27"/>
      <c r="P11258" s="27"/>
    </row>
    <row r="11259" spans="1:16">
      <c r="A11259" s="27">
        <f t="shared" si="1225"/>
        <v>11256</v>
      </c>
      <c r="B11259" s="27">
        <v>4</v>
      </c>
      <c r="C11259" s="27">
        <f t="shared" si="1226"/>
        <v>0</v>
      </c>
      <c r="D11259" s="27">
        <f t="shared" si="1227"/>
        <v>0</v>
      </c>
      <c r="E11259" s="27">
        <f t="shared" si="1228"/>
        <v>0</v>
      </c>
      <c r="F11259" s="27">
        <f t="shared" si="1229"/>
        <v>1</v>
      </c>
      <c r="G11259" s="22">
        <v>60200.100140959003</v>
      </c>
      <c r="H11259" s="23">
        <v>0.10493911690914599</v>
      </c>
      <c r="I11259" s="24">
        <v>1.3043193717277486</v>
      </c>
      <c r="J11259" s="27">
        <f t="shared" si="1230"/>
        <v>1.1977122000661811</v>
      </c>
      <c r="K11259" s="27">
        <f t="shared" si="1231"/>
        <v>684.17949890158798</v>
      </c>
      <c r="L11259" s="27" t="s">
        <v>23</v>
      </c>
      <c r="M11259" s="24"/>
      <c r="N11259" s="27"/>
      <c r="O11259" s="27"/>
      <c r="P11259" s="27"/>
    </row>
    <row r="11260" spans="1:16">
      <c r="A11260" s="27">
        <f t="shared" si="1225"/>
        <v>11257</v>
      </c>
      <c r="B11260" s="27">
        <v>4</v>
      </c>
      <c r="C11260" s="27">
        <f t="shared" si="1226"/>
        <v>0</v>
      </c>
      <c r="D11260" s="27">
        <f t="shared" si="1227"/>
        <v>0</v>
      </c>
      <c r="E11260" s="27">
        <f t="shared" si="1228"/>
        <v>0</v>
      </c>
      <c r="F11260" s="27">
        <f t="shared" si="1229"/>
        <v>1</v>
      </c>
      <c r="G11260" s="22">
        <v>31186.0750620365</v>
      </c>
      <c r="H11260" s="23">
        <v>7.21962631504136E-3</v>
      </c>
      <c r="I11260" s="24">
        <v>1.2795955624210082</v>
      </c>
      <c r="J11260" s="27">
        <f t="shared" si="1230"/>
        <v>1.1281872698781525</v>
      </c>
      <c r="K11260" s="27">
        <f t="shared" si="1231"/>
        <v>714.92427494595313</v>
      </c>
      <c r="L11260" s="27" t="s">
        <v>22</v>
      </c>
      <c r="M11260" s="24"/>
      <c r="N11260" s="27"/>
      <c r="O11260" s="27"/>
      <c r="P11260" s="27"/>
    </row>
    <row r="11261" spans="1:16">
      <c r="A11261" s="27">
        <f t="shared" si="1225"/>
        <v>11258</v>
      </c>
      <c r="B11261" s="27">
        <v>4</v>
      </c>
      <c r="C11261" s="27">
        <f t="shared" si="1226"/>
        <v>0</v>
      </c>
      <c r="D11261" s="27">
        <f t="shared" si="1227"/>
        <v>0</v>
      </c>
      <c r="E11261" s="27">
        <f t="shared" si="1228"/>
        <v>0</v>
      </c>
      <c r="F11261" s="27">
        <f t="shared" si="1229"/>
        <v>1</v>
      </c>
      <c r="G11261" s="22">
        <v>26576.525054603801</v>
      </c>
      <c r="H11261" s="23">
        <v>8.8049011574357194E-3</v>
      </c>
      <c r="I11261" s="24">
        <v>0.96796049609554435</v>
      </c>
      <c r="J11261" s="27">
        <f t="shared" si="1230"/>
        <v>1.1292822954563579</v>
      </c>
      <c r="K11261" s="27">
        <f t="shared" si="1231"/>
        <v>691.64670149350263</v>
      </c>
      <c r="L11261" s="27" t="s">
        <v>22</v>
      </c>
      <c r="M11261" s="24"/>
      <c r="N11261" s="27"/>
      <c r="O11261" s="27"/>
      <c r="P11261" s="27"/>
    </row>
    <row r="11262" spans="1:16">
      <c r="A11262" s="27">
        <f t="shared" si="1225"/>
        <v>11259</v>
      </c>
      <c r="B11262" s="27">
        <v>4</v>
      </c>
      <c r="C11262" s="27">
        <f t="shared" si="1226"/>
        <v>0</v>
      </c>
      <c r="D11262" s="27">
        <f t="shared" si="1227"/>
        <v>0</v>
      </c>
      <c r="E11262" s="27">
        <f t="shared" si="1228"/>
        <v>0</v>
      </c>
      <c r="F11262" s="27">
        <f t="shared" si="1229"/>
        <v>1</v>
      </c>
      <c r="G11262" s="22">
        <v>12118.320036157949</v>
      </c>
      <c r="H11262" s="23">
        <v>2.6087183475929698E-2</v>
      </c>
      <c r="I11262" s="24">
        <v>1.2686453576864536</v>
      </c>
      <c r="J11262" s="27">
        <f t="shared" si="1230"/>
        <v>1.1412891721218461</v>
      </c>
      <c r="K11262" s="27">
        <f t="shared" si="1231"/>
        <v>196.55427944081359</v>
      </c>
      <c r="L11262" s="27" t="s">
        <v>22</v>
      </c>
      <c r="M11262" s="24"/>
      <c r="N11262" s="27"/>
      <c r="O11262" s="27"/>
      <c r="P11262" s="27"/>
    </row>
    <row r="11263" spans="1:16">
      <c r="A11263" s="27">
        <f t="shared" si="1225"/>
        <v>11260</v>
      </c>
      <c r="B11263" s="27">
        <v>4</v>
      </c>
      <c r="C11263" s="27">
        <f t="shared" si="1226"/>
        <v>0</v>
      </c>
      <c r="D11263" s="27">
        <f t="shared" si="1227"/>
        <v>0</v>
      </c>
      <c r="E11263" s="27">
        <f t="shared" si="1228"/>
        <v>0</v>
      </c>
      <c r="F11263" s="27">
        <f t="shared" si="1229"/>
        <v>1</v>
      </c>
      <c r="G11263" s="22">
        <v>45417.589894863799</v>
      </c>
      <c r="H11263" s="23">
        <v>1.8305605601758802E-2</v>
      </c>
      <c r="I11263" s="24">
        <v>1.0790140666582182</v>
      </c>
      <c r="J11263" s="27">
        <f t="shared" si="1230"/>
        <v>1.1358671969122425</v>
      </c>
      <c r="K11263" s="27">
        <f t="shared" si="1231"/>
        <v>146.80229569109238</v>
      </c>
      <c r="L11263" s="27" t="s">
        <v>22</v>
      </c>
      <c r="M11263" s="24"/>
      <c r="N11263" s="27"/>
      <c r="O11263" s="27"/>
      <c r="P11263" s="27"/>
    </row>
    <row r="11264" spans="1:16">
      <c r="A11264" s="27">
        <f t="shared" si="1225"/>
        <v>11261</v>
      </c>
      <c r="B11264" s="27">
        <v>4</v>
      </c>
      <c r="C11264" s="27">
        <f t="shared" si="1226"/>
        <v>0</v>
      </c>
      <c r="D11264" s="27">
        <f t="shared" si="1227"/>
        <v>0</v>
      </c>
      <c r="E11264" s="27">
        <f t="shared" si="1228"/>
        <v>0</v>
      </c>
      <c r="F11264" s="27">
        <f t="shared" si="1229"/>
        <v>1</v>
      </c>
      <c r="G11264" s="22">
        <v>12766.2699867189</v>
      </c>
      <c r="H11264" s="23">
        <v>3.3613852793675902E-2</v>
      </c>
      <c r="I11264" s="24">
        <v>1.2347247428917121</v>
      </c>
      <c r="J11264" s="27">
        <f t="shared" si="1230"/>
        <v>1.1465581567833707</v>
      </c>
      <c r="K11264" s="27">
        <f t="shared" si="1231"/>
        <v>99.236645302416605</v>
      </c>
      <c r="L11264" s="27" t="s">
        <v>23</v>
      </c>
      <c r="M11264" s="24"/>
      <c r="N11264" s="27"/>
      <c r="O11264" s="27"/>
      <c r="P11264" s="27"/>
    </row>
    <row r="11265" spans="1:16">
      <c r="A11265" s="27">
        <f t="shared" si="1225"/>
        <v>11262</v>
      </c>
      <c r="B11265" s="27">
        <v>4</v>
      </c>
      <c r="C11265" s="27">
        <f t="shared" si="1226"/>
        <v>0</v>
      </c>
      <c r="D11265" s="27">
        <f t="shared" si="1227"/>
        <v>0</v>
      </c>
      <c r="E11265" s="27">
        <f t="shared" si="1228"/>
        <v>0</v>
      </c>
      <c r="F11265" s="27">
        <f t="shared" si="1229"/>
        <v>1</v>
      </c>
      <c r="G11265" s="22">
        <v>150526.18003344501</v>
      </c>
      <c r="H11265" s="23">
        <v>0.18123119514953401</v>
      </c>
      <c r="I11265" s="24">
        <v>1.5819684012175677</v>
      </c>
      <c r="J11265" s="27">
        <f t="shared" si="1230"/>
        <v>1.2549571792348715</v>
      </c>
      <c r="K11265" s="27">
        <f t="shared" si="1231"/>
        <v>16096.718661983166</v>
      </c>
      <c r="L11265" s="27" t="s">
        <v>23</v>
      </c>
      <c r="M11265" s="24"/>
      <c r="N11265" s="27"/>
      <c r="O11265" s="27"/>
      <c r="P11265" s="27"/>
    </row>
    <row r="11266" spans="1:16">
      <c r="A11266" s="27">
        <f t="shared" si="1225"/>
        <v>11263</v>
      </c>
      <c r="B11266" s="27">
        <v>4</v>
      </c>
      <c r="C11266" s="27">
        <f t="shared" si="1226"/>
        <v>0</v>
      </c>
      <c r="D11266" s="27">
        <f t="shared" si="1227"/>
        <v>0</v>
      </c>
      <c r="E11266" s="27">
        <f t="shared" si="1228"/>
        <v>0</v>
      </c>
      <c r="F11266" s="27">
        <f t="shared" si="1229"/>
        <v>1</v>
      </c>
      <c r="G11266" s="22">
        <v>74117.440031290098</v>
      </c>
      <c r="H11266" s="23">
        <v>0.18835713944322299</v>
      </c>
      <c r="I11266" s="24">
        <v>1.6780311982982747</v>
      </c>
      <c r="J11266" s="27">
        <f t="shared" si="1230"/>
        <v>1.2604417979462783</v>
      </c>
      <c r="K11266" s="27">
        <f t="shared" si="1231"/>
        <v>12924.66643839726</v>
      </c>
      <c r="L11266" s="27" t="s">
        <v>22</v>
      </c>
      <c r="M11266" s="24"/>
      <c r="N11266" s="27"/>
      <c r="O11266" s="27"/>
      <c r="P11266" s="27"/>
    </row>
    <row r="11267" spans="1:16">
      <c r="A11267" s="27">
        <f t="shared" si="1225"/>
        <v>11264</v>
      </c>
      <c r="B11267" s="27">
        <v>4</v>
      </c>
      <c r="C11267" s="27">
        <f t="shared" si="1226"/>
        <v>0</v>
      </c>
      <c r="D11267" s="27">
        <f t="shared" si="1227"/>
        <v>0</v>
      </c>
      <c r="E11267" s="27">
        <f t="shared" si="1228"/>
        <v>0</v>
      </c>
      <c r="F11267" s="27">
        <f t="shared" si="1229"/>
        <v>1</v>
      </c>
      <c r="G11267" s="22">
        <v>47088.690021216848</v>
      </c>
      <c r="H11267" s="23">
        <v>4.5563852774369397E-2</v>
      </c>
      <c r="I11267" s="24">
        <v>1.1426985521994542</v>
      </c>
      <c r="J11267" s="27">
        <f t="shared" si="1230"/>
        <v>1.1549736733815033</v>
      </c>
      <c r="K11267" s="27">
        <f t="shared" si="1231"/>
        <v>7.0952578898314904</v>
      </c>
      <c r="L11267" s="27" t="s">
        <v>23</v>
      </c>
      <c r="M11267" s="24"/>
      <c r="N11267" s="27"/>
      <c r="O11267" s="27"/>
      <c r="P11267" s="27"/>
    </row>
    <row r="11268" spans="1:16">
      <c r="A11268" s="27">
        <f t="shared" si="1225"/>
        <v>11265</v>
      </c>
      <c r="B11268" s="27">
        <v>4</v>
      </c>
      <c r="C11268" s="27">
        <f t="shared" si="1226"/>
        <v>0</v>
      </c>
      <c r="D11268" s="27">
        <f t="shared" si="1227"/>
        <v>0</v>
      </c>
      <c r="E11268" s="27">
        <f t="shared" si="1228"/>
        <v>0</v>
      </c>
      <c r="F11268" s="27">
        <f t="shared" si="1229"/>
        <v>1</v>
      </c>
      <c r="G11268" s="22">
        <v>5089.6299992203503</v>
      </c>
      <c r="H11268" s="23">
        <v>8.3982491624105696E-4</v>
      </c>
      <c r="I11268" s="24">
        <v>1.1578639641395438</v>
      </c>
      <c r="J11268" s="27">
        <f t="shared" si="1230"/>
        <v>1.1237911587709783</v>
      </c>
      <c r="K11268" s="27">
        <f t="shared" si="1231"/>
        <v>5.9088368196828593</v>
      </c>
      <c r="L11268" s="27" t="s">
        <v>23</v>
      </c>
      <c r="M11268" s="24"/>
      <c r="N11268" s="27"/>
      <c r="O11268" s="27"/>
      <c r="P11268" s="27"/>
    </row>
    <row r="11269" spans="1:16">
      <c r="A11269" s="27">
        <f t="shared" ref="A11269:A11332" si="1232">A11268+1</f>
        <v>11266</v>
      </c>
      <c r="B11269" s="27">
        <v>4</v>
      </c>
      <c r="C11269" s="27">
        <f t="shared" ref="C11269:C11332" si="1233">IF(B11269=1, 1, 0)</f>
        <v>0</v>
      </c>
      <c r="D11269" s="27">
        <f t="shared" ref="D11269:D11332" si="1234">IF(B11269=2,1,0)</f>
        <v>0</v>
      </c>
      <c r="E11269" s="27">
        <f t="shared" ref="E11269:E11332" si="1235">IF(B11269=3,1,0)</f>
        <v>0</v>
      </c>
      <c r="F11269" s="27">
        <f t="shared" ref="F11269:F11332" si="1236">IF(B11269=4,1,0)</f>
        <v>1</v>
      </c>
      <c r="G11269" s="22">
        <v>5067.0499996244998</v>
      </c>
      <c r="H11269" s="23">
        <v>-9.9213874499219906E-4</v>
      </c>
      <c r="I11269" s="24">
        <v>0.96690562702543459</v>
      </c>
      <c r="J11269" s="27">
        <f t="shared" ref="J11269:J11332" si="1237">$G$2*EXP(SUMPRODUCT($C$2:$F$2,C11269:F11269)*H11269)</f>
        <v>1.1225319815268371</v>
      </c>
      <c r="K11269" s="27">
        <f t="shared" ref="K11269:K11332" si="1238">G11269*(I11269-J11269)^2</f>
        <v>122.72173271442887</v>
      </c>
      <c r="L11269" s="27" t="s">
        <v>23</v>
      </c>
      <c r="M11269" s="24"/>
      <c r="N11269" s="27"/>
      <c r="O11269" s="27"/>
      <c r="P11269" s="27"/>
    </row>
    <row r="11270" spans="1:16">
      <c r="A11270" s="27">
        <f t="shared" si="1232"/>
        <v>11267</v>
      </c>
      <c r="B11270" s="27">
        <v>4</v>
      </c>
      <c r="C11270" s="27">
        <f t="shared" si="1233"/>
        <v>0</v>
      </c>
      <c r="D11270" s="27">
        <f t="shared" si="1234"/>
        <v>0</v>
      </c>
      <c r="E11270" s="27">
        <f t="shared" si="1235"/>
        <v>0</v>
      </c>
      <c r="F11270" s="27">
        <f t="shared" si="1236"/>
        <v>1</v>
      </c>
      <c r="G11270" s="22">
        <v>5545.8649990558497</v>
      </c>
      <c r="H11270" s="23">
        <v>-1.4841976675695099E-3</v>
      </c>
      <c r="I11270" s="24">
        <v>0.88904834514306219</v>
      </c>
      <c r="J11270" s="27">
        <f t="shared" si="1237"/>
        <v>1.1221940114349072</v>
      </c>
      <c r="K11270" s="27">
        <f t="shared" si="1238"/>
        <v>301.45603865431457</v>
      </c>
      <c r="L11270" s="27" t="s">
        <v>23</v>
      </c>
      <c r="M11270" s="24"/>
      <c r="N11270" s="27"/>
      <c r="O11270" s="27"/>
      <c r="P11270" s="27"/>
    </row>
    <row r="11271" spans="1:16">
      <c r="A11271" s="27">
        <f t="shared" si="1232"/>
        <v>11268</v>
      </c>
      <c r="B11271" s="27">
        <v>4</v>
      </c>
      <c r="C11271" s="27">
        <f t="shared" si="1233"/>
        <v>0</v>
      </c>
      <c r="D11271" s="27">
        <f t="shared" si="1234"/>
        <v>0</v>
      </c>
      <c r="E11271" s="27">
        <f t="shared" si="1235"/>
        <v>0</v>
      </c>
      <c r="F11271" s="27">
        <f t="shared" si="1236"/>
        <v>1</v>
      </c>
      <c r="G11271" s="22">
        <v>6648.8150050342001</v>
      </c>
      <c r="H11271" s="23">
        <v>-4.9457402293578501E-4</v>
      </c>
      <c r="I11271" s="24">
        <v>1.1574474429700312</v>
      </c>
      <c r="J11271" s="27">
        <f t="shared" si="1237"/>
        <v>1.1228738367716509</v>
      </c>
      <c r="K11271" s="27">
        <f t="shared" si="1238"/>
        <v>7.9475562679151102</v>
      </c>
      <c r="L11271" s="27" t="s">
        <v>23</v>
      </c>
      <c r="M11271" s="24"/>
      <c r="N11271" s="27"/>
      <c r="O11271" s="27"/>
      <c r="P11271" s="27"/>
    </row>
    <row r="11272" spans="1:16">
      <c r="A11272" s="27">
        <f t="shared" si="1232"/>
        <v>11269</v>
      </c>
      <c r="B11272" s="27">
        <v>4</v>
      </c>
      <c r="C11272" s="27">
        <f t="shared" si="1233"/>
        <v>0</v>
      </c>
      <c r="D11272" s="27">
        <f t="shared" si="1234"/>
        <v>0</v>
      </c>
      <c r="E11272" s="27">
        <f t="shared" si="1235"/>
        <v>0</v>
      </c>
      <c r="F11272" s="27">
        <f t="shared" si="1236"/>
        <v>1</v>
      </c>
      <c r="G11272" s="22">
        <v>12140.9699984789</v>
      </c>
      <c r="H11272" s="23">
        <v>-1.9637363026956001E-3</v>
      </c>
      <c r="I11272" s="24">
        <v>1.1734443900048996</v>
      </c>
      <c r="J11272" s="27">
        <f t="shared" si="1237"/>
        <v>1.1218647387926461</v>
      </c>
      <c r="K11272" s="27">
        <f t="shared" si="1238"/>
        <v>32.300570131377341</v>
      </c>
      <c r="L11272" s="27" t="s">
        <v>23</v>
      </c>
      <c r="M11272" s="24"/>
      <c r="N11272" s="27"/>
      <c r="O11272" s="27"/>
      <c r="P11272" s="27"/>
    </row>
    <row r="11273" spans="1:16">
      <c r="A11273" s="27">
        <f t="shared" si="1232"/>
        <v>11270</v>
      </c>
      <c r="B11273" s="27">
        <v>4</v>
      </c>
      <c r="C11273" s="27">
        <f t="shared" si="1233"/>
        <v>0</v>
      </c>
      <c r="D11273" s="27">
        <f t="shared" si="1234"/>
        <v>0</v>
      </c>
      <c r="E11273" s="27">
        <f t="shared" si="1235"/>
        <v>0</v>
      </c>
      <c r="F11273" s="27">
        <f t="shared" si="1236"/>
        <v>1</v>
      </c>
      <c r="G11273" s="22">
        <v>7960.5300002694003</v>
      </c>
      <c r="H11273" s="23">
        <v>-7.44624230764731E-3</v>
      </c>
      <c r="I11273" s="24">
        <v>0.8779850746268657</v>
      </c>
      <c r="J11273" s="27">
        <f t="shared" si="1237"/>
        <v>1.1181070649084703</v>
      </c>
      <c r="K11273" s="27">
        <f t="shared" si="1238"/>
        <v>458.99277798346839</v>
      </c>
      <c r="L11273" s="27" t="s">
        <v>22</v>
      </c>
      <c r="M11273" s="24"/>
      <c r="N11273" s="27"/>
      <c r="O11273" s="27"/>
      <c r="P11273" s="27"/>
    </row>
    <row r="11274" spans="1:16">
      <c r="A11274" s="27">
        <f t="shared" si="1232"/>
        <v>11271</v>
      </c>
      <c r="B11274" s="27">
        <v>4</v>
      </c>
      <c r="C11274" s="27">
        <f t="shared" si="1233"/>
        <v>0</v>
      </c>
      <c r="D11274" s="27">
        <f t="shared" si="1234"/>
        <v>0</v>
      </c>
      <c r="E11274" s="27">
        <f t="shared" si="1235"/>
        <v>0</v>
      </c>
      <c r="F11274" s="27">
        <f t="shared" si="1236"/>
        <v>1</v>
      </c>
      <c r="G11274" s="22">
        <v>11283.8500009775</v>
      </c>
      <c r="H11274" s="23">
        <v>-3.4566701975189801E-3</v>
      </c>
      <c r="I11274" s="24">
        <v>0.71893178212585929</v>
      </c>
      <c r="J11274" s="27">
        <f t="shared" si="1237"/>
        <v>1.1208402421917851</v>
      </c>
      <c r="K11274" s="27">
        <f t="shared" si="1238"/>
        <v>1822.6849201119662</v>
      </c>
      <c r="L11274" s="27" t="s">
        <v>23</v>
      </c>
      <c r="M11274" s="24"/>
      <c r="N11274" s="27"/>
      <c r="O11274" s="27"/>
      <c r="P11274" s="27"/>
    </row>
    <row r="11275" spans="1:16">
      <c r="A11275" s="27">
        <f t="shared" si="1232"/>
        <v>11272</v>
      </c>
      <c r="B11275" s="27">
        <v>4</v>
      </c>
      <c r="C11275" s="27">
        <f t="shared" si="1233"/>
        <v>0</v>
      </c>
      <c r="D11275" s="27">
        <f t="shared" si="1234"/>
        <v>0</v>
      </c>
      <c r="E11275" s="27">
        <f t="shared" si="1235"/>
        <v>0</v>
      </c>
      <c r="F11275" s="27">
        <f t="shared" si="1236"/>
        <v>1</v>
      </c>
      <c r="G11275" s="22">
        <v>11105.8200055957</v>
      </c>
      <c r="H11275" s="23">
        <v>-3.7298335042657399E-3</v>
      </c>
      <c r="I11275" s="24">
        <v>1.1115780062583818</v>
      </c>
      <c r="J11275" s="27">
        <f t="shared" si="1237"/>
        <v>1.1206528905085646</v>
      </c>
      <c r="K11275" s="27">
        <f t="shared" si="1238"/>
        <v>0.91460341608321516</v>
      </c>
      <c r="L11275" s="27" t="s">
        <v>23</v>
      </c>
      <c r="M11275" s="24"/>
      <c r="N11275" s="27"/>
      <c r="O11275" s="27"/>
      <c r="P11275" s="27"/>
    </row>
    <row r="11276" spans="1:16">
      <c r="A11276" s="27">
        <f t="shared" si="1232"/>
        <v>11273</v>
      </c>
      <c r="B11276" s="27">
        <v>4</v>
      </c>
      <c r="C11276" s="27">
        <f t="shared" si="1233"/>
        <v>0</v>
      </c>
      <c r="D11276" s="27">
        <f t="shared" si="1234"/>
        <v>0</v>
      </c>
      <c r="E11276" s="27">
        <f t="shared" si="1235"/>
        <v>0</v>
      </c>
      <c r="F11276" s="27">
        <f t="shared" si="1236"/>
        <v>1</v>
      </c>
      <c r="G11276" s="22">
        <v>4972.5399988293648</v>
      </c>
      <c r="H11276" s="23">
        <v>2.2735182286849598E-3</v>
      </c>
      <c r="I11276" s="24">
        <v>0.88249400479616302</v>
      </c>
      <c r="J11276" s="27">
        <f t="shared" si="1237"/>
        <v>1.1247775750374793</v>
      </c>
      <c r="K11276" s="27">
        <f t="shared" si="1238"/>
        <v>291.89470349756863</v>
      </c>
      <c r="L11276" s="27" t="s">
        <v>23</v>
      </c>
      <c r="M11276" s="24"/>
      <c r="N11276" s="27"/>
      <c r="O11276" s="27"/>
      <c r="P11276" s="27"/>
    </row>
    <row r="11277" spans="1:16">
      <c r="A11277" s="27">
        <f t="shared" si="1232"/>
        <v>11274</v>
      </c>
      <c r="B11277" s="27">
        <v>4</v>
      </c>
      <c r="C11277" s="27">
        <f t="shared" si="1233"/>
        <v>0</v>
      </c>
      <c r="D11277" s="27">
        <f t="shared" si="1234"/>
        <v>0</v>
      </c>
      <c r="E11277" s="27">
        <f t="shared" si="1235"/>
        <v>0</v>
      </c>
      <c r="F11277" s="27">
        <f t="shared" si="1236"/>
        <v>1</v>
      </c>
      <c r="G11277" s="22">
        <v>4340.4450013041496</v>
      </c>
      <c r="H11277" s="23">
        <v>-6.3080386375859903E-3</v>
      </c>
      <c r="I11277" s="24">
        <v>1.2744673578671528</v>
      </c>
      <c r="J11277" s="27">
        <f t="shared" si="1237"/>
        <v>1.1188861456273143</v>
      </c>
      <c r="K11277" s="27">
        <f t="shared" si="1238"/>
        <v>105.0627005178773</v>
      </c>
      <c r="L11277" s="27" t="s">
        <v>23</v>
      </c>
      <c r="M11277" s="24"/>
      <c r="N11277" s="27"/>
      <c r="O11277" s="27"/>
      <c r="P11277" s="27"/>
    </row>
    <row r="11278" spans="1:16">
      <c r="A11278" s="27">
        <f t="shared" si="1232"/>
        <v>11275</v>
      </c>
      <c r="B11278" s="27">
        <v>4</v>
      </c>
      <c r="C11278" s="27">
        <f t="shared" si="1233"/>
        <v>0</v>
      </c>
      <c r="D11278" s="27">
        <f t="shared" si="1234"/>
        <v>0</v>
      </c>
      <c r="E11278" s="27">
        <f t="shared" si="1235"/>
        <v>0</v>
      </c>
      <c r="F11278" s="27">
        <f t="shared" si="1236"/>
        <v>1</v>
      </c>
      <c r="G11278" s="22">
        <v>8133.9350011944998</v>
      </c>
      <c r="H11278" s="23">
        <v>2.6145164239310299E-2</v>
      </c>
      <c r="I11278" s="24">
        <v>1.2134793597304128</v>
      </c>
      <c r="J11278" s="27">
        <f t="shared" si="1237"/>
        <v>1.1413296684039136</v>
      </c>
      <c r="K11278" s="27">
        <f t="shared" si="1238"/>
        <v>42.341832758163868</v>
      </c>
      <c r="L11278" s="27" t="s">
        <v>23</v>
      </c>
      <c r="M11278" s="24"/>
      <c r="N11278" s="27"/>
      <c r="O11278" s="27"/>
      <c r="P11278" s="27"/>
    </row>
    <row r="11279" spans="1:16">
      <c r="A11279" s="27">
        <f t="shared" si="1232"/>
        <v>11276</v>
      </c>
      <c r="B11279" s="27">
        <v>4</v>
      </c>
      <c r="C11279" s="27">
        <f t="shared" si="1233"/>
        <v>0</v>
      </c>
      <c r="D11279" s="27">
        <f t="shared" si="1234"/>
        <v>0</v>
      </c>
      <c r="E11279" s="27">
        <f t="shared" si="1235"/>
        <v>0</v>
      </c>
      <c r="F11279" s="27">
        <f t="shared" si="1236"/>
        <v>1</v>
      </c>
      <c r="G11279" s="22">
        <v>16723.800003707402</v>
      </c>
      <c r="H11279" s="23">
        <v>3.1199911546332199E-2</v>
      </c>
      <c r="I11279" s="24">
        <v>1.4617085756409207</v>
      </c>
      <c r="J11279" s="27">
        <f t="shared" si="1237"/>
        <v>1.1448656521580192</v>
      </c>
      <c r="K11279" s="27">
        <f t="shared" si="1238"/>
        <v>1678.8928862923235</v>
      </c>
      <c r="L11279" s="27" t="s">
        <v>22</v>
      </c>
      <c r="M11279" s="24"/>
      <c r="N11279" s="27"/>
      <c r="O11279" s="27"/>
      <c r="P11279" s="27"/>
    </row>
    <row r="11280" spans="1:16">
      <c r="A11280" s="27">
        <f t="shared" si="1232"/>
        <v>11277</v>
      </c>
      <c r="B11280" s="27">
        <v>4</v>
      </c>
      <c r="C11280" s="27">
        <f t="shared" si="1233"/>
        <v>0</v>
      </c>
      <c r="D11280" s="27">
        <f t="shared" si="1234"/>
        <v>0</v>
      </c>
      <c r="E11280" s="27">
        <f t="shared" si="1235"/>
        <v>0</v>
      </c>
      <c r="F11280" s="27">
        <f t="shared" si="1236"/>
        <v>1</v>
      </c>
      <c r="G11280" s="22">
        <v>4045.19000059366</v>
      </c>
      <c r="H11280" s="23">
        <v>9.1355547407895102E-2</v>
      </c>
      <c r="I11280" s="24">
        <v>1.0613636363636363</v>
      </c>
      <c r="J11280" s="27">
        <f t="shared" si="1237"/>
        <v>1.1877972535330896</v>
      </c>
      <c r="K11280" s="27">
        <f t="shared" si="1238"/>
        <v>64.664221128786906</v>
      </c>
      <c r="L11280" s="27" t="s">
        <v>22</v>
      </c>
      <c r="M11280" s="24"/>
      <c r="N11280" s="27"/>
      <c r="O11280" s="27"/>
      <c r="P11280" s="27"/>
    </row>
    <row r="11281" spans="1:16">
      <c r="A11281" s="27">
        <f t="shared" si="1232"/>
        <v>11278</v>
      </c>
      <c r="B11281" s="27">
        <v>4</v>
      </c>
      <c r="C11281" s="27">
        <f t="shared" si="1233"/>
        <v>0</v>
      </c>
      <c r="D11281" s="27">
        <f t="shared" si="1234"/>
        <v>0</v>
      </c>
      <c r="E11281" s="27">
        <f t="shared" si="1235"/>
        <v>0</v>
      </c>
      <c r="F11281" s="27">
        <f t="shared" si="1236"/>
        <v>1</v>
      </c>
      <c r="G11281" s="22">
        <v>1499.48999977112</v>
      </c>
      <c r="H11281" s="23">
        <v>0.109933365825511</v>
      </c>
      <c r="I11281" s="24">
        <v>1.2164948453608246</v>
      </c>
      <c r="J11281" s="27">
        <f t="shared" si="1237"/>
        <v>1.2013783845798058</v>
      </c>
      <c r="K11281" s="27">
        <f t="shared" si="1238"/>
        <v>0.34264454099668118</v>
      </c>
      <c r="L11281" s="27" t="s">
        <v>23</v>
      </c>
      <c r="M11281" s="24"/>
      <c r="N11281" s="27"/>
      <c r="O11281" s="27"/>
      <c r="P11281" s="27"/>
    </row>
    <row r="11282" spans="1:16">
      <c r="A11282" s="27">
        <f t="shared" si="1232"/>
        <v>11279</v>
      </c>
      <c r="B11282" s="27">
        <v>4</v>
      </c>
      <c r="C11282" s="27">
        <f t="shared" si="1233"/>
        <v>0</v>
      </c>
      <c r="D11282" s="27">
        <f t="shared" si="1234"/>
        <v>0</v>
      </c>
      <c r="E11282" s="27">
        <f t="shared" si="1235"/>
        <v>0</v>
      </c>
      <c r="F11282" s="27">
        <f t="shared" si="1236"/>
        <v>1</v>
      </c>
      <c r="G11282" s="22">
        <v>17475.83999985455</v>
      </c>
      <c r="H11282" s="23">
        <v>6.50961097747795E-3</v>
      </c>
      <c r="I11282" s="24">
        <v>1.1445270988310308</v>
      </c>
      <c r="J11282" s="27">
        <f t="shared" si="1237"/>
        <v>1.1276971724777536</v>
      </c>
      <c r="K11282" s="27">
        <f t="shared" si="1238"/>
        <v>4.949969134918911</v>
      </c>
      <c r="L11282" s="27" t="s">
        <v>22</v>
      </c>
      <c r="M11282" s="24"/>
      <c r="N11282" s="27"/>
      <c r="O11282" s="27"/>
      <c r="P11282" s="27"/>
    </row>
    <row r="11283" spans="1:16">
      <c r="A11283" s="27">
        <f t="shared" si="1232"/>
        <v>11280</v>
      </c>
      <c r="B11283" s="27">
        <v>4</v>
      </c>
      <c r="C11283" s="27">
        <f t="shared" si="1233"/>
        <v>0</v>
      </c>
      <c r="D11283" s="27">
        <f t="shared" si="1234"/>
        <v>0</v>
      </c>
      <c r="E11283" s="27">
        <f t="shared" si="1235"/>
        <v>0</v>
      </c>
      <c r="F11283" s="27">
        <f t="shared" si="1236"/>
        <v>1</v>
      </c>
      <c r="G11283" s="22">
        <v>4108.0399997234299</v>
      </c>
      <c r="H11283" s="23">
        <v>0.14105535614710801</v>
      </c>
      <c r="I11283" s="24">
        <v>0.95</v>
      </c>
      <c r="J11283" s="27">
        <f t="shared" si="1237"/>
        <v>1.2244786658236486</v>
      </c>
      <c r="K11283" s="27">
        <f t="shared" si="1238"/>
        <v>309.49372759317578</v>
      </c>
      <c r="L11283" s="27" t="s">
        <v>23</v>
      </c>
      <c r="M11283" s="24"/>
      <c r="N11283" s="27"/>
      <c r="O11283" s="27"/>
      <c r="P11283" s="27"/>
    </row>
    <row r="11284" spans="1:16">
      <c r="A11284" s="27">
        <f t="shared" si="1232"/>
        <v>11281</v>
      </c>
      <c r="B11284" s="27">
        <v>4</v>
      </c>
      <c r="C11284" s="27">
        <f t="shared" si="1233"/>
        <v>0</v>
      </c>
      <c r="D11284" s="27">
        <f t="shared" si="1234"/>
        <v>0</v>
      </c>
      <c r="E11284" s="27">
        <f t="shared" si="1235"/>
        <v>0</v>
      </c>
      <c r="F11284" s="27">
        <f t="shared" si="1236"/>
        <v>1</v>
      </c>
      <c r="G11284" s="22">
        <v>3352.1500067710899</v>
      </c>
      <c r="H11284" s="23">
        <v>0.13569265660055899</v>
      </c>
      <c r="I11284" s="24">
        <v>0.9856459330143541</v>
      </c>
      <c r="J11284" s="27">
        <f t="shared" si="1237"/>
        <v>1.2204667660690369</v>
      </c>
      <c r="K11284" s="27">
        <f t="shared" si="1238"/>
        <v>184.84031232644094</v>
      </c>
      <c r="L11284" s="27" t="s">
        <v>22</v>
      </c>
      <c r="M11284" s="24"/>
      <c r="N11284" s="27"/>
      <c r="O11284" s="27"/>
      <c r="P11284" s="27"/>
    </row>
    <row r="11285" spans="1:16">
      <c r="A11285" s="27">
        <f t="shared" si="1232"/>
        <v>11282</v>
      </c>
      <c r="B11285" s="27">
        <v>4</v>
      </c>
      <c r="C11285" s="27">
        <f t="shared" si="1233"/>
        <v>0</v>
      </c>
      <c r="D11285" s="27">
        <f t="shared" si="1234"/>
        <v>0</v>
      </c>
      <c r="E11285" s="27">
        <f t="shared" si="1235"/>
        <v>0</v>
      </c>
      <c r="F11285" s="27">
        <f t="shared" si="1236"/>
        <v>1</v>
      </c>
      <c r="G11285" s="22">
        <v>793.64000827074096</v>
      </c>
      <c r="H11285" s="23">
        <v>0.100051435386091</v>
      </c>
      <c r="I11285" s="24">
        <v>1.1166489925768823</v>
      </c>
      <c r="J11285" s="27">
        <f t="shared" si="1237"/>
        <v>1.1941350772753871</v>
      </c>
      <c r="K11285" s="27">
        <f t="shared" si="1238"/>
        <v>4.7650886736540823</v>
      </c>
      <c r="L11285" s="27" t="s">
        <v>22</v>
      </c>
      <c r="M11285" s="24"/>
      <c r="N11285" s="27"/>
      <c r="O11285" s="27"/>
      <c r="P11285" s="27"/>
    </row>
    <row r="11286" spans="1:16">
      <c r="A11286" s="27">
        <f t="shared" si="1232"/>
        <v>11283</v>
      </c>
      <c r="B11286" s="27">
        <v>4</v>
      </c>
      <c r="C11286" s="27">
        <f t="shared" si="1233"/>
        <v>0</v>
      </c>
      <c r="D11286" s="27">
        <f t="shared" si="1234"/>
        <v>0</v>
      </c>
      <c r="E11286" s="27">
        <f t="shared" si="1235"/>
        <v>0</v>
      </c>
      <c r="F11286" s="27">
        <f t="shared" si="1236"/>
        <v>1</v>
      </c>
      <c r="G11286" s="22">
        <v>900.98000887036301</v>
      </c>
      <c r="H11286" s="23">
        <v>9.5143701362710595E-2</v>
      </c>
      <c r="I11286" s="24">
        <v>1.0534709193245779</v>
      </c>
      <c r="J11286" s="27">
        <f t="shared" si="1237"/>
        <v>1.1905540280959055</v>
      </c>
      <c r="K11286" s="27">
        <f t="shared" si="1238"/>
        <v>16.931016949196565</v>
      </c>
      <c r="L11286" s="27" t="s">
        <v>22</v>
      </c>
      <c r="M11286" s="24"/>
      <c r="N11286" s="27"/>
      <c r="O11286" s="27"/>
      <c r="P11286" s="27"/>
    </row>
    <row r="11287" spans="1:16">
      <c r="A11287" s="27">
        <f t="shared" si="1232"/>
        <v>11284</v>
      </c>
      <c r="B11287" s="27">
        <v>4</v>
      </c>
      <c r="C11287" s="27">
        <f t="shared" si="1233"/>
        <v>0</v>
      </c>
      <c r="D11287" s="27">
        <f t="shared" si="1234"/>
        <v>0</v>
      </c>
      <c r="E11287" s="27">
        <f t="shared" si="1235"/>
        <v>0</v>
      </c>
      <c r="F11287" s="27">
        <f t="shared" si="1236"/>
        <v>1</v>
      </c>
      <c r="G11287" s="22">
        <v>16953.49003207685</v>
      </c>
      <c r="H11287" s="23">
        <v>3.0883715982206301E-2</v>
      </c>
      <c r="I11287" s="24">
        <v>1.0478357498147952</v>
      </c>
      <c r="J11287" s="27">
        <f t="shared" si="1237"/>
        <v>1.1446441407471015</v>
      </c>
      <c r="K11287" s="27">
        <f t="shared" si="1238"/>
        <v>158.88581231350958</v>
      </c>
      <c r="L11287" s="27" t="s">
        <v>23</v>
      </c>
      <c r="M11287" s="24"/>
      <c r="N11287" s="27"/>
      <c r="O11287" s="27"/>
      <c r="P11287" s="27"/>
    </row>
    <row r="11288" spans="1:16">
      <c r="A11288" s="27">
        <f t="shared" si="1232"/>
        <v>11285</v>
      </c>
      <c r="B11288" s="27">
        <v>4</v>
      </c>
      <c r="C11288" s="27">
        <f t="shared" si="1233"/>
        <v>0</v>
      </c>
      <c r="D11288" s="27">
        <f t="shared" si="1234"/>
        <v>0</v>
      </c>
      <c r="E11288" s="27">
        <f t="shared" si="1235"/>
        <v>0</v>
      </c>
      <c r="F11288" s="27">
        <f t="shared" si="1236"/>
        <v>1</v>
      </c>
      <c r="G11288" s="22">
        <v>4339.8599997758902</v>
      </c>
      <c r="H11288" s="23">
        <v>7.9625447833476699E-3</v>
      </c>
      <c r="I11288" s="24">
        <v>1.1002638522427441</v>
      </c>
      <c r="J11288" s="27">
        <f t="shared" si="1237"/>
        <v>1.1287003071286545</v>
      </c>
      <c r="K11288" s="27">
        <f t="shared" si="1238"/>
        <v>3.5093495258598022</v>
      </c>
      <c r="L11288" s="27" t="s">
        <v>22</v>
      </c>
      <c r="M11288" s="24"/>
      <c r="N11288" s="27"/>
      <c r="O11288" s="27"/>
      <c r="P11288" s="27"/>
    </row>
    <row r="11289" spans="1:16">
      <c r="A11289" s="27">
        <f t="shared" si="1232"/>
        <v>11286</v>
      </c>
      <c r="B11289" s="27">
        <v>4</v>
      </c>
      <c r="C11289" s="27">
        <f t="shared" si="1233"/>
        <v>0</v>
      </c>
      <c r="D11289" s="27">
        <f t="shared" si="1234"/>
        <v>0</v>
      </c>
      <c r="E11289" s="27">
        <f t="shared" si="1235"/>
        <v>0</v>
      </c>
      <c r="F11289" s="27">
        <f t="shared" si="1236"/>
        <v>1</v>
      </c>
      <c r="G11289" s="22">
        <v>2457.335000783205</v>
      </c>
      <c r="H11289" s="23">
        <v>9.7904252886216203E-4</v>
      </c>
      <c r="I11289" s="24">
        <v>1.0110597225015081</v>
      </c>
      <c r="J11289" s="27">
        <f t="shared" si="1237"/>
        <v>1.1238869059782088</v>
      </c>
      <c r="K11289" s="27">
        <f t="shared" si="1238"/>
        <v>31.281809026003625</v>
      </c>
      <c r="L11289" s="27" t="s">
        <v>23</v>
      </c>
      <c r="M11289" s="24"/>
      <c r="N11289" s="27"/>
      <c r="O11289" s="27"/>
      <c r="P11289" s="27"/>
    </row>
    <row r="11290" spans="1:16">
      <c r="A11290" s="27">
        <f t="shared" si="1232"/>
        <v>11287</v>
      </c>
      <c r="B11290" s="27">
        <v>4</v>
      </c>
      <c r="C11290" s="27">
        <f t="shared" si="1233"/>
        <v>0</v>
      </c>
      <c r="D11290" s="27">
        <f t="shared" si="1234"/>
        <v>0</v>
      </c>
      <c r="E11290" s="27">
        <f t="shared" si="1235"/>
        <v>0</v>
      </c>
      <c r="F11290" s="27">
        <f t="shared" si="1236"/>
        <v>1</v>
      </c>
      <c r="G11290" s="22">
        <v>2069.89999938756</v>
      </c>
      <c r="H11290" s="23">
        <v>2.3983882593148101E-3</v>
      </c>
      <c r="I11290" s="24">
        <v>1.1727871939736347</v>
      </c>
      <c r="J11290" s="27">
        <f t="shared" si="1237"/>
        <v>1.1248635296690215</v>
      </c>
      <c r="K11290" s="27">
        <f t="shared" si="1238"/>
        <v>4.7538929636225991</v>
      </c>
      <c r="L11290" s="27" t="s">
        <v>23</v>
      </c>
      <c r="M11290" s="24"/>
      <c r="N11290" s="27"/>
      <c r="O11290" s="27"/>
      <c r="P11290" s="27"/>
    </row>
    <row r="11291" spans="1:16">
      <c r="A11291" s="27">
        <f t="shared" si="1232"/>
        <v>11288</v>
      </c>
      <c r="B11291" s="27">
        <v>4</v>
      </c>
      <c r="C11291" s="27">
        <f t="shared" si="1233"/>
        <v>0</v>
      </c>
      <c r="D11291" s="27">
        <f t="shared" si="1234"/>
        <v>0</v>
      </c>
      <c r="E11291" s="27">
        <f t="shared" si="1235"/>
        <v>0</v>
      </c>
      <c r="F11291" s="27">
        <f t="shared" si="1236"/>
        <v>1</v>
      </c>
      <c r="G11291" s="22">
        <v>48453.080001320697</v>
      </c>
      <c r="H11291" s="23">
        <v>1.7247294818284201E-2</v>
      </c>
      <c r="I11291" s="24">
        <v>0.73338009508222279</v>
      </c>
      <c r="J11291" s="27">
        <f t="shared" si="1237"/>
        <v>1.1351317895509065</v>
      </c>
      <c r="K11291" s="27">
        <f t="shared" si="1238"/>
        <v>7820.5414690489324</v>
      </c>
      <c r="L11291" s="27" t="s">
        <v>22</v>
      </c>
      <c r="M11291" s="24"/>
      <c r="N11291" s="27"/>
      <c r="O11291" s="27"/>
      <c r="P11291" s="27"/>
    </row>
    <row r="11292" spans="1:16">
      <c r="A11292" s="27">
        <f t="shared" si="1232"/>
        <v>11289</v>
      </c>
      <c r="B11292" s="27">
        <v>4</v>
      </c>
      <c r="C11292" s="27">
        <f t="shared" si="1233"/>
        <v>0</v>
      </c>
      <c r="D11292" s="27">
        <f t="shared" si="1234"/>
        <v>0</v>
      </c>
      <c r="E11292" s="27">
        <f t="shared" si="1235"/>
        <v>0</v>
      </c>
      <c r="F11292" s="27">
        <f t="shared" si="1236"/>
        <v>1</v>
      </c>
      <c r="G11292" s="22">
        <v>28255.454999003548</v>
      </c>
      <c r="H11292" s="23">
        <v>1.47064257052255E-2</v>
      </c>
      <c r="I11292" s="24">
        <v>0.72142094017094016</v>
      </c>
      <c r="J11292" s="27">
        <f t="shared" si="1237"/>
        <v>1.1333681135806573</v>
      </c>
      <c r="K11292" s="27">
        <f t="shared" si="1238"/>
        <v>4794.964097382046</v>
      </c>
      <c r="L11292" s="27" t="s">
        <v>23</v>
      </c>
      <c r="M11292" s="24"/>
      <c r="N11292" s="27"/>
      <c r="O11292" s="27"/>
      <c r="P11292" s="27"/>
    </row>
    <row r="11293" spans="1:16">
      <c r="A11293" s="27">
        <f t="shared" si="1232"/>
        <v>11290</v>
      </c>
      <c r="B11293" s="27">
        <v>4</v>
      </c>
      <c r="C11293" s="27">
        <f t="shared" si="1233"/>
        <v>0</v>
      </c>
      <c r="D11293" s="27">
        <f t="shared" si="1234"/>
        <v>0</v>
      </c>
      <c r="E11293" s="27">
        <f t="shared" si="1235"/>
        <v>0</v>
      </c>
      <c r="F11293" s="27">
        <f t="shared" si="1236"/>
        <v>1</v>
      </c>
      <c r="G11293" s="22">
        <v>24818.495136737802</v>
      </c>
      <c r="H11293" s="23">
        <v>2.9018167000181699E-2</v>
      </c>
      <c r="I11293" s="24">
        <v>1.2123523393172728</v>
      </c>
      <c r="J11293" s="27">
        <f t="shared" si="1237"/>
        <v>1.143338098924142</v>
      </c>
      <c r="K11293" s="27">
        <f t="shared" si="1238"/>
        <v>118.20963304653901</v>
      </c>
      <c r="L11293" s="27" t="s">
        <v>23</v>
      </c>
      <c r="M11293" s="24"/>
      <c r="N11293" s="27"/>
      <c r="O11293" s="27"/>
      <c r="P11293" s="27"/>
    </row>
    <row r="11294" spans="1:16">
      <c r="A11294" s="27">
        <f t="shared" si="1232"/>
        <v>11291</v>
      </c>
      <c r="B11294" s="27">
        <v>4</v>
      </c>
      <c r="C11294" s="27">
        <f t="shared" si="1233"/>
        <v>0</v>
      </c>
      <c r="D11294" s="27">
        <f t="shared" si="1234"/>
        <v>0</v>
      </c>
      <c r="E11294" s="27">
        <f t="shared" si="1235"/>
        <v>0</v>
      </c>
      <c r="F11294" s="27">
        <f t="shared" si="1236"/>
        <v>1</v>
      </c>
      <c r="G11294" s="22">
        <v>41909.710118293799</v>
      </c>
      <c r="H11294" s="23">
        <v>0.107650502880223</v>
      </c>
      <c r="I11294" s="24">
        <v>1.2932063226211661</v>
      </c>
      <c r="J11294" s="27">
        <f t="shared" si="1237"/>
        <v>1.199701187308041</v>
      </c>
      <c r="K11294" s="27">
        <f t="shared" si="1238"/>
        <v>366.42541043046361</v>
      </c>
      <c r="L11294" s="27" t="s">
        <v>23</v>
      </c>
      <c r="M11294" s="24"/>
      <c r="N11294" s="27"/>
      <c r="O11294" s="27"/>
      <c r="P11294" s="27"/>
    </row>
    <row r="11295" spans="1:16">
      <c r="A11295" s="27">
        <f t="shared" si="1232"/>
        <v>11292</v>
      </c>
      <c r="B11295" s="27">
        <v>4</v>
      </c>
      <c r="C11295" s="27">
        <f t="shared" si="1233"/>
        <v>0</v>
      </c>
      <c r="D11295" s="27">
        <f t="shared" si="1234"/>
        <v>0</v>
      </c>
      <c r="E11295" s="27">
        <f t="shared" si="1235"/>
        <v>0</v>
      </c>
      <c r="F11295" s="27">
        <f t="shared" si="1236"/>
        <v>1</v>
      </c>
      <c r="G11295" s="22">
        <v>22468.095060184602</v>
      </c>
      <c r="H11295" s="23">
        <v>9.8200740549925693E-3</v>
      </c>
      <c r="I11295" s="24">
        <v>1.2543069694596711</v>
      </c>
      <c r="J11295" s="27">
        <f t="shared" si="1237"/>
        <v>1.1299840823710847</v>
      </c>
      <c r="K11295" s="27">
        <f t="shared" si="1238"/>
        <v>347.27092721515049</v>
      </c>
      <c r="L11295" s="27" t="s">
        <v>23</v>
      </c>
      <c r="M11295" s="24"/>
      <c r="N11295" s="27"/>
      <c r="O11295" s="27"/>
      <c r="P11295" s="27"/>
    </row>
    <row r="11296" spans="1:16">
      <c r="A11296" s="27">
        <f t="shared" si="1232"/>
        <v>11293</v>
      </c>
      <c r="B11296" s="27">
        <v>4</v>
      </c>
      <c r="C11296" s="27">
        <f t="shared" si="1233"/>
        <v>0</v>
      </c>
      <c r="D11296" s="27">
        <f t="shared" si="1234"/>
        <v>0</v>
      </c>
      <c r="E11296" s="27">
        <f t="shared" si="1235"/>
        <v>0</v>
      </c>
      <c r="F11296" s="27">
        <f t="shared" si="1236"/>
        <v>1</v>
      </c>
      <c r="G11296" s="22">
        <v>39585.960010975599</v>
      </c>
      <c r="H11296" s="23">
        <v>3.7055190726255703E-2</v>
      </c>
      <c r="I11296" s="24">
        <v>1.103232125367287</v>
      </c>
      <c r="J11296" s="27">
        <f t="shared" si="1237"/>
        <v>1.1489753347160432</v>
      </c>
      <c r="K11296" s="27">
        <f t="shared" si="1238"/>
        <v>82.831293728852202</v>
      </c>
      <c r="L11296" s="27" t="s">
        <v>22</v>
      </c>
      <c r="M11296" s="24"/>
      <c r="N11296" s="27"/>
      <c r="O11296" s="27"/>
      <c r="P11296" s="27"/>
    </row>
    <row r="11297" spans="1:16">
      <c r="A11297" s="27">
        <f t="shared" si="1232"/>
        <v>11294</v>
      </c>
      <c r="B11297" s="27">
        <v>4</v>
      </c>
      <c r="C11297" s="27">
        <f t="shared" si="1233"/>
        <v>0</v>
      </c>
      <c r="D11297" s="27">
        <f t="shared" si="1234"/>
        <v>0</v>
      </c>
      <c r="E11297" s="27">
        <f t="shared" si="1235"/>
        <v>0</v>
      </c>
      <c r="F11297" s="27">
        <f t="shared" si="1236"/>
        <v>1</v>
      </c>
      <c r="G11297" s="22">
        <v>28422.4500011895</v>
      </c>
      <c r="H11297" s="23">
        <v>1.50519085408E-2</v>
      </c>
      <c r="I11297" s="24">
        <v>0.68928950159066804</v>
      </c>
      <c r="J11297" s="27">
        <f t="shared" si="1237"/>
        <v>1.133607760140078</v>
      </c>
      <c r="K11297" s="27">
        <f t="shared" si="1238"/>
        <v>5611.1235529866963</v>
      </c>
      <c r="L11297" s="27" t="s">
        <v>22</v>
      </c>
      <c r="M11297" s="24"/>
      <c r="N11297" s="27"/>
      <c r="O11297" s="27"/>
      <c r="P11297" s="27"/>
    </row>
    <row r="11298" spans="1:16">
      <c r="A11298" s="27">
        <f t="shared" si="1232"/>
        <v>11295</v>
      </c>
      <c r="B11298" s="27">
        <v>4</v>
      </c>
      <c r="C11298" s="27">
        <f t="shared" si="1233"/>
        <v>0</v>
      </c>
      <c r="D11298" s="27">
        <f t="shared" si="1234"/>
        <v>0</v>
      </c>
      <c r="E11298" s="27">
        <f t="shared" si="1235"/>
        <v>0</v>
      </c>
      <c r="F11298" s="27">
        <f t="shared" si="1236"/>
        <v>1</v>
      </c>
      <c r="G11298" s="22">
        <v>15703.594949170951</v>
      </c>
      <c r="H11298" s="23">
        <v>3.36161361227586E-2</v>
      </c>
      <c r="I11298" s="24">
        <v>1.1985080812266888</v>
      </c>
      <c r="J11298" s="27">
        <f t="shared" si="1237"/>
        <v>1.146559758894812</v>
      </c>
      <c r="K11298" s="27">
        <f t="shared" si="1238"/>
        <v>42.378164062801702</v>
      </c>
      <c r="L11298" s="27" t="s">
        <v>22</v>
      </c>
      <c r="M11298" s="24"/>
      <c r="N11298" s="27"/>
      <c r="O11298" s="27"/>
      <c r="P11298" s="27"/>
    </row>
    <row r="11299" spans="1:16">
      <c r="A11299" s="27">
        <f t="shared" si="1232"/>
        <v>11296</v>
      </c>
      <c r="B11299" s="27">
        <v>4</v>
      </c>
      <c r="C11299" s="27">
        <f t="shared" si="1233"/>
        <v>0</v>
      </c>
      <c r="D11299" s="27">
        <f t="shared" si="1234"/>
        <v>0</v>
      </c>
      <c r="E11299" s="27">
        <f t="shared" si="1235"/>
        <v>0</v>
      </c>
      <c r="F11299" s="27">
        <f t="shared" si="1236"/>
        <v>1</v>
      </c>
      <c r="G11299" s="22">
        <v>25837.010047763601</v>
      </c>
      <c r="H11299" s="23">
        <v>2.8889217518563999E-2</v>
      </c>
      <c r="I11299" s="24">
        <v>1.1196428571428572</v>
      </c>
      <c r="J11299" s="27">
        <f t="shared" si="1237"/>
        <v>1.143247878479642</v>
      </c>
      <c r="K11299" s="27">
        <f t="shared" si="1238"/>
        <v>14.396305322379325</v>
      </c>
      <c r="L11299" s="27" t="s">
        <v>23</v>
      </c>
      <c r="M11299" s="24"/>
      <c r="N11299" s="27"/>
      <c r="O11299" s="27"/>
      <c r="P11299" s="27"/>
    </row>
    <row r="11300" spans="1:16">
      <c r="A11300" s="27">
        <f t="shared" si="1232"/>
        <v>11297</v>
      </c>
      <c r="B11300" s="27">
        <v>4</v>
      </c>
      <c r="C11300" s="27">
        <f t="shared" si="1233"/>
        <v>0</v>
      </c>
      <c r="D11300" s="27">
        <f t="shared" si="1234"/>
        <v>0</v>
      </c>
      <c r="E11300" s="27">
        <f t="shared" si="1235"/>
        <v>0</v>
      </c>
      <c r="F11300" s="27">
        <f t="shared" si="1236"/>
        <v>1</v>
      </c>
      <c r="G11300" s="22">
        <v>25917.5800450444</v>
      </c>
      <c r="H11300" s="23">
        <v>2.6372137420357801E-2</v>
      </c>
      <c r="I11300" s="24">
        <v>1.1752357231809287</v>
      </c>
      <c r="J11300" s="27">
        <f t="shared" si="1237"/>
        <v>1.1414882101493318</v>
      </c>
      <c r="K11300" s="27">
        <f t="shared" si="1238"/>
        <v>29.517392886679687</v>
      </c>
      <c r="L11300" s="27" t="s">
        <v>22</v>
      </c>
      <c r="M11300" s="24"/>
      <c r="N11300" s="27"/>
      <c r="O11300" s="27"/>
      <c r="P11300" s="27"/>
    </row>
    <row r="11301" spans="1:16">
      <c r="A11301" s="27">
        <f t="shared" si="1232"/>
        <v>11298</v>
      </c>
      <c r="B11301" s="27">
        <v>4</v>
      </c>
      <c r="C11301" s="27">
        <f t="shared" si="1233"/>
        <v>0</v>
      </c>
      <c r="D11301" s="27">
        <f t="shared" si="1234"/>
        <v>0</v>
      </c>
      <c r="E11301" s="27">
        <f t="shared" si="1235"/>
        <v>0</v>
      </c>
      <c r="F11301" s="27">
        <f t="shared" si="1236"/>
        <v>1</v>
      </c>
      <c r="G11301" s="22">
        <v>45698.590093731902</v>
      </c>
      <c r="H11301" s="23">
        <v>2.76674406647427E-2</v>
      </c>
      <c r="I11301" s="24">
        <v>1.193793242426278</v>
      </c>
      <c r="J11301" s="27">
        <f t="shared" si="1237"/>
        <v>1.1423934066068346</v>
      </c>
      <c r="K11301" s="27">
        <f t="shared" si="1238"/>
        <v>120.73307579537615</v>
      </c>
      <c r="L11301" s="27" t="s">
        <v>23</v>
      </c>
      <c r="M11301" s="24"/>
      <c r="N11301" s="27"/>
      <c r="O11301" s="27"/>
      <c r="P11301" s="27"/>
    </row>
    <row r="11302" spans="1:16">
      <c r="A11302" s="27">
        <f t="shared" si="1232"/>
        <v>11299</v>
      </c>
      <c r="B11302" s="27">
        <v>4</v>
      </c>
      <c r="C11302" s="27">
        <f t="shared" si="1233"/>
        <v>0</v>
      </c>
      <c r="D11302" s="27">
        <f t="shared" si="1234"/>
        <v>0</v>
      </c>
      <c r="E11302" s="27">
        <f t="shared" si="1235"/>
        <v>0</v>
      </c>
      <c r="F11302" s="27">
        <f t="shared" si="1236"/>
        <v>1</v>
      </c>
      <c r="G11302" s="22">
        <v>27955.66505453175</v>
      </c>
      <c r="H11302" s="23">
        <v>1.89994185279353E-2</v>
      </c>
      <c r="I11302" s="24">
        <v>0.92093632345719434</v>
      </c>
      <c r="J11302" s="27">
        <f t="shared" si="1237"/>
        <v>1.136349577661973</v>
      </c>
      <c r="K11302" s="27">
        <f t="shared" si="1238"/>
        <v>1297.2230937237107</v>
      </c>
      <c r="L11302" s="27" t="s">
        <v>22</v>
      </c>
      <c r="M11302" s="24"/>
      <c r="N11302" s="27"/>
      <c r="O11302" s="27"/>
      <c r="P11302" s="27"/>
    </row>
    <row r="11303" spans="1:16">
      <c r="A11303" s="27">
        <f t="shared" si="1232"/>
        <v>11300</v>
      </c>
      <c r="B11303" s="27">
        <v>4</v>
      </c>
      <c r="C11303" s="27">
        <f t="shared" si="1233"/>
        <v>0</v>
      </c>
      <c r="D11303" s="27">
        <f t="shared" si="1234"/>
        <v>0</v>
      </c>
      <c r="E11303" s="27">
        <f t="shared" si="1235"/>
        <v>0</v>
      </c>
      <c r="F11303" s="27">
        <f t="shared" si="1236"/>
        <v>1</v>
      </c>
      <c r="G11303" s="22">
        <v>27113.655048489549</v>
      </c>
      <c r="H11303" s="23">
        <v>2.30714289874039E-2</v>
      </c>
      <c r="I11303" s="24">
        <v>1.1531500961429701</v>
      </c>
      <c r="J11303" s="27">
        <f t="shared" si="1237"/>
        <v>1.1391848180764903</v>
      </c>
      <c r="K11303" s="27">
        <f t="shared" si="1238"/>
        <v>5.2879487992836403</v>
      </c>
      <c r="L11303" s="27" t="s">
        <v>23</v>
      </c>
      <c r="M11303" s="24"/>
      <c r="N11303" s="27"/>
      <c r="O11303" s="27"/>
      <c r="P11303" s="27"/>
    </row>
    <row r="11304" spans="1:16">
      <c r="A11304" s="27">
        <f t="shared" si="1232"/>
        <v>11301</v>
      </c>
      <c r="B11304" s="27">
        <v>4</v>
      </c>
      <c r="C11304" s="27">
        <f t="shared" si="1233"/>
        <v>0</v>
      </c>
      <c r="D11304" s="27">
        <f t="shared" si="1234"/>
        <v>0</v>
      </c>
      <c r="E11304" s="27">
        <f t="shared" si="1235"/>
        <v>0</v>
      </c>
      <c r="F11304" s="27">
        <f t="shared" si="1236"/>
        <v>1</v>
      </c>
      <c r="G11304" s="22">
        <v>43898.165039539352</v>
      </c>
      <c r="H11304" s="23">
        <v>2.5821940871841101E-2</v>
      </c>
      <c r="I11304" s="24">
        <v>1.1746331236897274</v>
      </c>
      <c r="J11304" s="27">
        <f t="shared" si="1237"/>
        <v>1.1411039334940654</v>
      </c>
      <c r="K11304" s="27">
        <f t="shared" si="1238"/>
        <v>49.350606653613227</v>
      </c>
      <c r="L11304" s="27" t="s">
        <v>22</v>
      </c>
      <c r="M11304" s="24"/>
      <c r="N11304" s="27"/>
      <c r="O11304" s="27"/>
      <c r="P11304" s="27"/>
    </row>
    <row r="11305" spans="1:16">
      <c r="A11305" s="27">
        <f t="shared" si="1232"/>
        <v>11302</v>
      </c>
      <c r="B11305" s="27">
        <v>4</v>
      </c>
      <c r="C11305" s="27">
        <f t="shared" si="1233"/>
        <v>0</v>
      </c>
      <c r="D11305" s="27">
        <f t="shared" si="1234"/>
        <v>0</v>
      </c>
      <c r="E11305" s="27">
        <f t="shared" si="1235"/>
        <v>0</v>
      </c>
      <c r="F11305" s="27">
        <f t="shared" si="1236"/>
        <v>1</v>
      </c>
      <c r="G11305" s="22">
        <v>47028.130045309648</v>
      </c>
      <c r="H11305" s="23">
        <v>2.3604361270009401E-2</v>
      </c>
      <c r="I11305" s="24">
        <v>1.1459530026109661</v>
      </c>
      <c r="J11305" s="27">
        <f t="shared" si="1237"/>
        <v>1.1395564087974721</v>
      </c>
      <c r="K11305" s="27">
        <f t="shared" si="1238"/>
        <v>1.9242223640321341</v>
      </c>
      <c r="L11305" s="27" t="s">
        <v>23</v>
      </c>
      <c r="M11305" s="24"/>
      <c r="N11305" s="27"/>
      <c r="O11305" s="27"/>
      <c r="P11305" s="27"/>
    </row>
    <row r="11306" spans="1:16">
      <c r="A11306" s="27">
        <f t="shared" si="1232"/>
        <v>11303</v>
      </c>
      <c r="B11306" s="27">
        <v>4</v>
      </c>
      <c r="C11306" s="27">
        <f t="shared" si="1233"/>
        <v>0</v>
      </c>
      <c r="D11306" s="27">
        <f t="shared" si="1234"/>
        <v>0</v>
      </c>
      <c r="E11306" s="27">
        <f t="shared" si="1235"/>
        <v>0</v>
      </c>
      <c r="F11306" s="27">
        <f t="shared" si="1236"/>
        <v>1</v>
      </c>
      <c r="G11306" s="22">
        <v>76542.140112519293</v>
      </c>
      <c r="H11306" s="23">
        <v>2.5265846696416398E-2</v>
      </c>
      <c r="I11306" s="24">
        <v>1.1289663461538462</v>
      </c>
      <c r="J11306" s="27">
        <f t="shared" si="1237"/>
        <v>1.1407156691805951</v>
      </c>
      <c r="K11306" s="27">
        <f t="shared" si="1238"/>
        <v>10.566381555299635</v>
      </c>
      <c r="L11306" s="27" t="s">
        <v>22</v>
      </c>
      <c r="M11306" s="24"/>
      <c r="N11306" s="27"/>
      <c r="O11306" s="27"/>
      <c r="P11306" s="27"/>
    </row>
    <row r="11307" spans="1:16">
      <c r="A11307" s="27">
        <f t="shared" si="1232"/>
        <v>11304</v>
      </c>
      <c r="B11307" s="27">
        <v>4</v>
      </c>
      <c r="C11307" s="27">
        <f t="shared" si="1233"/>
        <v>0</v>
      </c>
      <c r="D11307" s="27">
        <f t="shared" si="1234"/>
        <v>0</v>
      </c>
      <c r="E11307" s="27">
        <f t="shared" si="1235"/>
        <v>0</v>
      </c>
      <c r="F11307" s="27">
        <f t="shared" si="1236"/>
        <v>1</v>
      </c>
      <c r="G11307" s="22">
        <v>44435.060046777151</v>
      </c>
      <c r="H11307" s="23">
        <v>2.0423210146935499E-2</v>
      </c>
      <c r="I11307" s="24">
        <v>0.95564571585751612</v>
      </c>
      <c r="J11307" s="27">
        <f t="shared" si="1237"/>
        <v>1.1373401254350621</v>
      </c>
      <c r="K11307" s="27">
        <f t="shared" si="1238"/>
        <v>1466.9283485072135</v>
      </c>
      <c r="L11307" s="27" t="s">
        <v>22</v>
      </c>
      <c r="M11307" s="24"/>
      <c r="N11307" s="27"/>
      <c r="O11307" s="27"/>
      <c r="P11307" s="27"/>
    </row>
    <row r="11308" spans="1:16">
      <c r="A11308" s="27">
        <f t="shared" si="1232"/>
        <v>11305</v>
      </c>
      <c r="B11308" s="27">
        <v>4</v>
      </c>
      <c r="C11308" s="27">
        <f t="shared" si="1233"/>
        <v>0</v>
      </c>
      <c r="D11308" s="27">
        <f t="shared" si="1234"/>
        <v>0</v>
      </c>
      <c r="E11308" s="27">
        <f t="shared" si="1235"/>
        <v>0</v>
      </c>
      <c r="F11308" s="27">
        <f t="shared" si="1236"/>
        <v>1</v>
      </c>
      <c r="G11308" s="22">
        <v>45094.800048947349</v>
      </c>
      <c r="H11308" s="23">
        <v>2.10733270970105E-2</v>
      </c>
      <c r="I11308" s="24">
        <v>1.1614173228346456</v>
      </c>
      <c r="J11308" s="27">
        <f t="shared" si="1237"/>
        <v>1.1377927061742494</v>
      </c>
      <c r="K11308" s="27">
        <f t="shared" si="1238"/>
        <v>25.168423097269532</v>
      </c>
      <c r="L11308" s="27" t="s">
        <v>22</v>
      </c>
      <c r="M11308" s="24"/>
      <c r="N11308" s="27"/>
      <c r="O11308" s="27"/>
      <c r="P11308" s="27"/>
    </row>
    <row r="11309" spans="1:16">
      <c r="A11309" s="27">
        <f t="shared" si="1232"/>
        <v>11306</v>
      </c>
      <c r="B11309" s="27">
        <v>4</v>
      </c>
      <c r="C11309" s="27">
        <f t="shared" si="1233"/>
        <v>0</v>
      </c>
      <c r="D11309" s="27">
        <f t="shared" si="1234"/>
        <v>0</v>
      </c>
      <c r="E11309" s="27">
        <f t="shared" si="1235"/>
        <v>0</v>
      </c>
      <c r="F11309" s="27">
        <f t="shared" si="1236"/>
        <v>1</v>
      </c>
      <c r="G11309" s="22">
        <v>58398.9999938607</v>
      </c>
      <c r="H11309" s="23">
        <v>-5.9922308663194702E-4</v>
      </c>
      <c r="I11309" s="24">
        <v>1.0717377965639487</v>
      </c>
      <c r="J11309" s="27">
        <f t="shared" si="1237"/>
        <v>1.1228019282723494</v>
      </c>
      <c r="K11309" s="27">
        <f t="shared" si="1238"/>
        <v>152.27805239100493</v>
      </c>
      <c r="L11309" s="27" t="s">
        <v>23</v>
      </c>
      <c r="M11309" s="24"/>
      <c r="N11309" s="27"/>
      <c r="O11309" s="27"/>
      <c r="P11309" s="27"/>
    </row>
    <row r="11310" spans="1:16">
      <c r="A11310" s="27">
        <f t="shared" si="1232"/>
        <v>11307</v>
      </c>
      <c r="B11310" s="27">
        <v>4</v>
      </c>
      <c r="C11310" s="27">
        <f t="shared" si="1233"/>
        <v>0</v>
      </c>
      <c r="D11310" s="27">
        <f t="shared" si="1234"/>
        <v>0</v>
      </c>
      <c r="E11310" s="27">
        <f t="shared" si="1235"/>
        <v>0</v>
      </c>
      <c r="F11310" s="27">
        <f t="shared" si="1236"/>
        <v>1</v>
      </c>
      <c r="G11310" s="22">
        <v>170.930000066757</v>
      </c>
      <c r="H11310" s="23">
        <v>0.12969893055694401</v>
      </c>
      <c r="I11310" s="24">
        <v>1.0289017341040463</v>
      </c>
      <c r="J11310" s="27">
        <f t="shared" si="1237"/>
        <v>1.2159983415695308</v>
      </c>
      <c r="K11310" s="27">
        <f t="shared" si="1238"/>
        <v>5.9834286722910859</v>
      </c>
      <c r="L11310" s="27" t="s">
        <v>23</v>
      </c>
      <c r="M11310" s="24"/>
      <c r="N11310" s="27"/>
      <c r="O11310" s="27"/>
      <c r="P11310" s="27"/>
    </row>
    <row r="11311" spans="1:16">
      <c r="A11311" s="27">
        <f t="shared" si="1232"/>
        <v>11308</v>
      </c>
      <c r="B11311" s="27">
        <v>4</v>
      </c>
      <c r="C11311" s="27">
        <f t="shared" si="1233"/>
        <v>0</v>
      </c>
      <c r="D11311" s="27">
        <f t="shared" si="1234"/>
        <v>0</v>
      </c>
      <c r="E11311" s="27">
        <f t="shared" si="1235"/>
        <v>0</v>
      </c>
      <c r="F11311" s="27">
        <f t="shared" si="1236"/>
        <v>1</v>
      </c>
      <c r="G11311" s="22">
        <v>2955.5350008308901</v>
      </c>
      <c r="H11311" s="23">
        <v>1.6843541872302199E-3</v>
      </c>
      <c r="I11311" s="24">
        <v>0.98169605373635604</v>
      </c>
      <c r="J11311" s="27">
        <f t="shared" si="1237"/>
        <v>1.1243721109316507</v>
      </c>
      <c r="K11311" s="27">
        <f t="shared" si="1238"/>
        <v>60.16422203359695</v>
      </c>
      <c r="L11311" s="27" t="s">
        <v>22</v>
      </c>
      <c r="M11311" s="24"/>
      <c r="N11311" s="27"/>
      <c r="O11311" s="27"/>
      <c r="P11311" s="27"/>
    </row>
    <row r="11312" spans="1:16">
      <c r="A11312" s="27">
        <f t="shared" si="1232"/>
        <v>11309</v>
      </c>
      <c r="B11312" s="27">
        <v>4</v>
      </c>
      <c r="C11312" s="27">
        <f t="shared" si="1233"/>
        <v>0</v>
      </c>
      <c r="D11312" s="27">
        <f t="shared" si="1234"/>
        <v>0</v>
      </c>
      <c r="E11312" s="27">
        <f t="shared" si="1235"/>
        <v>0</v>
      </c>
      <c r="F11312" s="27">
        <f t="shared" si="1236"/>
        <v>1</v>
      </c>
      <c r="G11312" s="22">
        <v>2790.9650000669048</v>
      </c>
      <c r="H11312" s="23">
        <v>3.1640110708865401E-3</v>
      </c>
      <c r="I11312" s="24">
        <v>1.1267105029322908</v>
      </c>
      <c r="J11312" s="27">
        <f t="shared" si="1237"/>
        <v>1.1253906918767362</v>
      </c>
      <c r="K11312" s="27">
        <f t="shared" si="1238"/>
        <v>4.8615853451918368E-3</v>
      </c>
      <c r="L11312" s="27" t="s">
        <v>22</v>
      </c>
      <c r="M11312" s="24"/>
      <c r="N11312" s="27"/>
      <c r="O11312" s="27"/>
      <c r="P11312" s="27"/>
    </row>
    <row r="11313" spans="1:16">
      <c r="A11313" s="27">
        <f t="shared" si="1232"/>
        <v>11310</v>
      </c>
      <c r="B11313" s="27">
        <v>4</v>
      </c>
      <c r="C11313" s="27">
        <f t="shared" si="1233"/>
        <v>0</v>
      </c>
      <c r="D11313" s="27">
        <f t="shared" si="1234"/>
        <v>0</v>
      </c>
      <c r="E11313" s="27">
        <f t="shared" si="1235"/>
        <v>0</v>
      </c>
      <c r="F11313" s="27">
        <f t="shared" si="1236"/>
        <v>1</v>
      </c>
      <c r="G11313" s="22">
        <v>3603.2300019860299</v>
      </c>
      <c r="H11313" s="23">
        <v>-6.2806913146298904E-3</v>
      </c>
      <c r="I11313" s="24">
        <v>1.0858138911236257</v>
      </c>
      <c r="J11313" s="27">
        <f t="shared" si="1237"/>
        <v>1.1189048710733711</v>
      </c>
      <c r="K11313" s="27">
        <f t="shared" si="1238"/>
        <v>3.9455835285402907</v>
      </c>
      <c r="L11313" s="27" t="s">
        <v>23</v>
      </c>
      <c r="M11313" s="24"/>
      <c r="N11313" s="27"/>
      <c r="O11313" s="27"/>
      <c r="P11313" s="27"/>
    </row>
    <row r="11314" spans="1:16">
      <c r="A11314" s="27">
        <f t="shared" si="1232"/>
        <v>11311</v>
      </c>
      <c r="B11314" s="27">
        <v>4</v>
      </c>
      <c r="C11314" s="27">
        <f t="shared" si="1233"/>
        <v>0</v>
      </c>
      <c r="D11314" s="27">
        <f t="shared" si="1234"/>
        <v>0</v>
      </c>
      <c r="E11314" s="27">
        <f t="shared" si="1235"/>
        <v>0</v>
      </c>
      <c r="F11314" s="27">
        <f t="shared" si="1236"/>
        <v>1</v>
      </c>
      <c r="G11314" s="22">
        <v>6802.5550124719502</v>
      </c>
      <c r="H11314" s="23">
        <v>1.21288325814587E-2</v>
      </c>
      <c r="I11314" s="24">
        <v>1.2572097789489094</v>
      </c>
      <c r="J11314" s="27">
        <f t="shared" si="1237"/>
        <v>1.1315817465569733</v>
      </c>
      <c r="K11314" s="27">
        <f t="shared" si="1238"/>
        <v>107.36066138943431</v>
      </c>
      <c r="L11314" s="27" t="s">
        <v>22</v>
      </c>
      <c r="M11314" s="24"/>
      <c r="N11314" s="27"/>
      <c r="O11314" s="27"/>
      <c r="P11314" s="27"/>
    </row>
    <row r="11315" spans="1:16">
      <c r="A11315" s="27">
        <f t="shared" si="1232"/>
        <v>11312</v>
      </c>
      <c r="B11315" s="27">
        <v>4</v>
      </c>
      <c r="C11315" s="27">
        <f t="shared" si="1233"/>
        <v>0</v>
      </c>
      <c r="D11315" s="27">
        <f t="shared" si="1234"/>
        <v>0</v>
      </c>
      <c r="E11315" s="27">
        <f t="shared" si="1235"/>
        <v>0</v>
      </c>
      <c r="F11315" s="27">
        <f t="shared" si="1236"/>
        <v>1</v>
      </c>
      <c r="G11315" s="22">
        <v>4593.9550096876901</v>
      </c>
      <c r="H11315" s="23">
        <v>2.37808862221357E-2</v>
      </c>
      <c r="I11315" s="24">
        <v>1.3412939643942683</v>
      </c>
      <c r="J11315" s="27">
        <f t="shared" si="1237"/>
        <v>1.1396795187631639</v>
      </c>
      <c r="K11315" s="27">
        <f t="shared" si="1238"/>
        <v>186.73685046918797</v>
      </c>
      <c r="L11315" s="27" t="s">
        <v>23</v>
      </c>
      <c r="M11315" s="24"/>
      <c r="N11315" s="27"/>
      <c r="O11315" s="27"/>
      <c r="P11315" s="27"/>
    </row>
    <row r="11316" spans="1:16">
      <c r="A11316" s="27">
        <f t="shared" si="1232"/>
        <v>11313</v>
      </c>
      <c r="B11316" s="27">
        <v>4</v>
      </c>
      <c r="C11316" s="27">
        <f t="shared" si="1233"/>
        <v>0</v>
      </c>
      <c r="D11316" s="27">
        <f t="shared" si="1234"/>
        <v>0</v>
      </c>
      <c r="E11316" s="27">
        <f t="shared" si="1235"/>
        <v>0</v>
      </c>
      <c r="F11316" s="27">
        <f t="shared" si="1236"/>
        <v>1</v>
      </c>
      <c r="G11316" s="22">
        <v>58327.190004955999</v>
      </c>
      <c r="H11316" s="23">
        <v>1.4894883194015799E-2</v>
      </c>
      <c r="I11316" s="24">
        <v>0.73929103752187153</v>
      </c>
      <c r="J11316" s="27">
        <f t="shared" si="1237"/>
        <v>1.1334988321407886</v>
      </c>
      <c r="K11316" s="27">
        <f t="shared" si="1238"/>
        <v>9064.0328061570017</v>
      </c>
      <c r="L11316" s="27" t="s">
        <v>23</v>
      </c>
      <c r="M11316" s="24"/>
      <c r="N11316" s="27"/>
      <c r="O11316" s="27"/>
      <c r="P11316" s="27"/>
    </row>
    <row r="11317" spans="1:16">
      <c r="A11317" s="27">
        <f t="shared" si="1232"/>
        <v>11314</v>
      </c>
      <c r="B11317" s="27">
        <v>4</v>
      </c>
      <c r="C11317" s="27">
        <f t="shared" si="1233"/>
        <v>0</v>
      </c>
      <c r="D11317" s="27">
        <f t="shared" si="1234"/>
        <v>0</v>
      </c>
      <c r="E11317" s="27">
        <f t="shared" si="1235"/>
        <v>0</v>
      </c>
      <c r="F11317" s="27">
        <f t="shared" si="1236"/>
        <v>1</v>
      </c>
      <c r="G11317" s="22">
        <v>22467.960001051451</v>
      </c>
      <c r="H11317" s="23">
        <v>2.5786329541018199E-2</v>
      </c>
      <c r="I11317" s="24">
        <v>1.1841514471209271</v>
      </c>
      <c r="J11317" s="27">
        <f t="shared" si="1237"/>
        <v>1.1410790657438765</v>
      </c>
      <c r="K11317" s="27">
        <f t="shared" si="1238"/>
        <v>41.683234275076657</v>
      </c>
      <c r="L11317" s="27" t="s">
        <v>22</v>
      </c>
      <c r="M11317" s="24"/>
      <c r="N11317" s="27"/>
      <c r="O11317" s="27"/>
      <c r="P11317" s="27"/>
    </row>
    <row r="11318" spans="1:16">
      <c r="A11318" s="27">
        <f t="shared" si="1232"/>
        <v>11315</v>
      </c>
      <c r="B11318" s="27">
        <v>4</v>
      </c>
      <c r="C11318" s="27">
        <f t="shared" si="1233"/>
        <v>0</v>
      </c>
      <c r="D11318" s="27">
        <f t="shared" si="1234"/>
        <v>0</v>
      </c>
      <c r="E11318" s="27">
        <f t="shared" si="1235"/>
        <v>0</v>
      </c>
      <c r="F11318" s="27">
        <f t="shared" si="1236"/>
        <v>1</v>
      </c>
      <c r="G11318" s="22">
        <v>29320.539998367451</v>
      </c>
      <c r="H11318" s="23">
        <v>2.9538797915249299E-2</v>
      </c>
      <c r="I11318" s="24">
        <v>1.2609241937735585</v>
      </c>
      <c r="J11318" s="27">
        <f t="shared" si="1237"/>
        <v>1.1437024345477225</v>
      </c>
      <c r="K11318" s="27">
        <f t="shared" si="1238"/>
        <v>402.89180539713476</v>
      </c>
      <c r="L11318" s="27" t="s">
        <v>22</v>
      </c>
      <c r="M11318" s="24"/>
      <c r="N11318" s="27"/>
      <c r="O11318" s="27"/>
      <c r="P11318" s="27"/>
    </row>
    <row r="11319" spans="1:16">
      <c r="A11319" s="27">
        <f t="shared" si="1232"/>
        <v>11316</v>
      </c>
      <c r="B11319" s="27">
        <v>4</v>
      </c>
      <c r="C11319" s="27">
        <f t="shared" si="1233"/>
        <v>0</v>
      </c>
      <c r="D11319" s="27">
        <f t="shared" si="1234"/>
        <v>0</v>
      </c>
      <c r="E11319" s="27">
        <f t="shared" si="1235"/>
        <v>0</v>
      </c>
      <c r="F11319" s="27">
        <f t="shared" si="1236"/>
        <v>1</v>
      </c>
      <c r="G11319" s="22">
        <v>45410.314988255501</v>
      </c>
      <c r="H11319" s="23">
        <v>-4.0178910380323698E-3</v>
      </c>
      <c r="I11319" s="24">
        <v>1.1523603745171218</v>
      </c>
      <c r="J11319" s="27">
        <f t="shared" si="1237"/>
        <v>1.1204553574004912</v>
      </c>
      <c r="K11319" s="27">
        <f t="shared" si="1238"/>
        <v>46.224527258651165</v>
      </c>
      <c r="L11319" s="27" t="s">
        <v>23</v>
      </c>
      <c r="M11319" s="24"/>
      <c r="N11319" s="27"/>
      <c r="O11319" s="27"/>
      <c r="P11319" s="27"/>
    </row>
    <row r="11320" spans="1:16">
      <c r="A11320" s="27">
        <f t="shared" si="1232"/>
        <v>11317</v>
      </c>
      <c r="B11320" s="27">
        <v>4</v>
      </c>
      <c r="C11320" s="27">
        <f t="shared" si="1233"/>
        <v>0</v>
      </c>
      <c r="D11320" s="27">
        <f t="shared" si="1234"/>
        <v>0</v>
      </c>
      <c r="E11320" s="27">
        <f t="shared" si="1235"/>
        <v>0</v>
      </c>
      <c r="F11320" s="27">
        <f t="shared" si="1236"/>
        <v>1</v>
      </c>
      <c r="G11320" s="22">
        <v>43450.375005781651</v>
      </c>
      <c r="H11320" s="23">
        <v>4.5517755995408103E-3</v>
      </c>
      <c r="I11320" s="24">
        <v>1.0052498806845298</v>
      </c>
      <c r="J11320" s="27">
        <f t="shared" si="1237"/>
        <v>1.1263468535955556</v>
      </c>
      <c r="K11320" s="27">
        <f t="shared" si="1238"/>
        <v>637.17701831848933</v>
      </c>
      <c r="L11320" s="27" t="s">
        <v>22</v>
      </c>
      <c r="M11320" s="24"/>
      <c r="N11320" s="27"/>
      <c r="O11320" s="27"/>
      <c r="P11320" s="27"/>
    </row>
    <row r="11321" spans="1:16">
      <c r="A11321" s="27">
        <f t="shared" si="1232"/>
        <v>11318</v>
      </c>
      <c r="B11321" s="27">
        <v>4</v>
      </c>
      <c r="C11321" s="27">
        <f t="shared" si="1233"/>
        <v>0</v>
      </c>
      <c r="D11321" s="27">
        <f t="shared" si="1234"/>
        <v>0</v>
      </c>
      <c r="E11321" s="27">
        <f t="shared" si="1235"/>
        <v>0</v>
      </c>
      <c r="F11321" s="27">
        <f t="shared" si="1236"/>
        <v>1</v>
      </c>
      <c r="G11321" s="22">
        <v>19520.020002543901</v>
      </c>
      <c r="H11321" s="23">
        <v>9.6675081002054103E-2</v>
      </c>
      <c r="I11321" s="24">
        <v>0.93777999004479839</v>
      </c>
      <c r="J11321" s="27">
        <f t="shared" si="1237"/>
        <v>1.1916702828342352</v>
      </c>
      <c r="K11321" s="27">
        <f t="shared" si="1238"/>
        <v>1258.2659700528156</v>
      </c>
      <c r="L11321" s="27" t="s">
        <v>22</v>
      </c>
      <c r="M11321" s="24"/>
      <c r="N11321" s="27"/>
      <c r="O11321" s="27"/>
      <c r="P11321" s="27"/>
    </row>
    <row r="11322" spans="1:16">
      <c r="A11322" s="27">
        <f t="shared" si="1232"/>
        <v>11319</v>
      </c>
      <c r="B11322" s="27">
        <v>4</v>
      </c>
      <c r="C11322" s="27">
        <f t="shared" si="1233"/>
        <v>0</v>
      </c>
      <c r="D11322" s="27">
        <f t="shared" si="1234"/>
        <v>0</v>
      </c>
      <c r="E11322" s="27">
        <f t="shared" si="1235"/>
        <v>0</v>
      </c>
      <c r="F11322" s="27">
        <f t="shared" si="1236"/>
        <v>1</v>
      </c>
      <c r="G11322" s="22">
        <v>11436.52499854565</v>
      </c>
      <c r="H11322" s="23">
        <v>3.2720012818307102E-2</v>
      </c>
      <c r="I11322" s="24">
        <v>0.95209217707701632</v>
      </c>
      <c r="J11322" s="27">
        <f t="shared" si="1237"/>
        <v>1.1459311605818037</v>
      </c>
      <c r="K11322" s="27">
        <f t="shared" si="1238"/>
        <v>429.71086131317736</v>
      </c>
      <c r="L11322" s="27" t="s">
        <v>22</v>
      </c>
      <c r="M11322" s="24"/>
      <c r="N11322" s="27"/>
      <c r="O11322" s="27"/>
      <c r="P11322" s="27"/>
    </row>
    <row r="11323" spans="1:16">
      <c r="A11323" s="27">
        <f t="shared" si="1232"/>
        <v>11320</v>
      </c>
      <c r="B11323" s="27">
        <v>4</v>
      </c>
      <c r="C11323" s="27">
        <f t="shared" si="1233"/>
        <v>0</v>
      </c>
      <c r="D11323" s="27">
        <f t="shared" si="1234"/>
        <v>0</v>
      </c>
      <c r="E11323" s="27">
        <f t="shared" si="1235"/>
        <v>0</v>
      </c>
      <c r="F11323" s="27">
        <f t="shared" si="1236"/>
        <v>1</v>
      </c>
      <c r="G11323" s="22">
        <v>24708.369998097402</v>
      </c>
      <c r="H11323" s="23">
        <v>3.7187318775247599E-2</v>
      </c>
      <c r="I11323" s="24">
        <v>0.95488721804511278</v>
      </c>
      <c r="J11323" s="27">
        <f t="shared" si="1237"/>
        <v>1.1490682422875003</v>
      </c>
      <c r="K11323" s="27">
        <f t="shared" si="1238"/>
        <v>931.66047475245182</v>
      </c>
      <c r="L11323" s="27" t="s">
        <v>23</v>
      </c>
      <c r="M11323" s="24"/>
      <c r="N11323" s="27"/>
      <c r="O11323" s="27"/>
      <c r="P11323" s="27"/>
    </row>
    <row r="11324" spans="1:16">
      <c r="A11324" s="27">
        <f t="shared" si="1232"/>
        <v>11321</v>
      </c>
      <c r="B11324" s="27">
        <v>1</v>
      </c>
      <c r="C11324" s="27">
        <f t="shared" si="1233"/>
        <v>1</v>
      </c>
      <c r="D11324" s="27">
        <f t="shared" si="1234"/>
        <v>0</v>
      </c>
      <c r="E11324" s="27">
        <f t="shared" si="1235"/>
        <v>0</v>
      </c>
      <c r="F11324" s="27">
        <f t="shared" si="1236"/>
        <v>0</v>
      </c>
      <c r="G11324" s="22">
        <v>27067.199999332399</v>
      </c>
      <c r="H11324" s="23">
        <v>9.3408670907457206E-2</v>
      </c>
      <c r="I11324" s="24">
        <v>1.4249068186801139</v>
      </c>
      <c r="J11324" s="27">
        <f t="shared" si="1237"/>
        <v>1.258140069973928</v>
      </c>
      <c r="K11324" s="27">
        <f t="shared" si="1238"/>
        <v>752.76991795775643</v>
      </c>
      <c r="L11324" s="27" t="s">
        <v>23</v>
      </c>
      <c r="M11324" s="24"/>
      <c r="N11324" s="27"/>
      <c r="O11324" s="27"/>
      <c r="P11324" s="27"/>
    </row>
    <row r="11325" spans="1:16">
      <c r="A11325" s="27">
        <f t="shared" si="1232"/>
        <v>11322</v>
      </c>
      <c r="B11325" s="27">
        <v>1</v>
      </c>
      <c r="C11325" s="27">
        <f t="shared" si="1233"/>
        <v>1</v>
      </c>
      <c r="D11325" s="27">
        <f t="shared" si="1234"/>
        <v>0</v>
      </c>
      <c r="E11325" s="27">
        <f t="shared" si="1235"/>
        <v>0</v>
      </c>
      <c r="F11325" s="27">
        <f t="shared" si="1236"/>
        <v>0</v>
      </c>
      <c r="G11325" s="22">
        <v>47727.670002043204</v>
      </c>
      <c r="H11325" s="23">
        <v>9.3112147816927796E-2</v>
      </c>
      <c r="I11325" s="24">
        <v>1.4291749502982107</v>
      </c>
      <c r="J11325" s="27">
        <f t="shared" si="1237"/>
        <v>1.2576870782299943</v>
      </c>
      <c r="K11325" s="27">
        <f t="shared" si="1238"/>
        <v>1403.5796276290939</v>
      </c>
      <c r="L11325" s="27" t="s">
        <v>23</v>
      </c>
      <c r="M11325" s="24"/>
      <c r="N11325" s="27"/>
      <c r="O11325" s="27"/>
      <c r="P11325" s="27"/>
    </row>
    <row r="11326" spans="1:16">
      <c r="A11326" s="27">
        <f t="shared" si="1232"/>
        <v>11323</v>
      </c>
      <c r="B11326" s="27">
        <v>1</v>
      </c>
      <c r="C11326" s="27">
        <f t="shared" si="1233"/>
        <v>1</v>
      </c>
      <c r="D11326" s="27">
        <f t="shared" si="1234"/>
        <v>0</v>
      </c>
      <c r="E11326" s="27">
        <f t="shared" si="1235"/>
        <v>0</v>
      </c>
      <c r="F11326" s="27">
        <f t="shared" si="1236"/>
        <v>0</v>
      </c>
      <c r="G11326" s="22">
        <v>29432.900000281599</v>
      </c>
      <c r="H11326" s="23">
        <v>5.2858400837759202E-3</v>
      </c>
      <c r="I11326" s="24">
        <v>0.93775344687753448</v>
      </c>
      <c r="J11326" s="27">
        <f t="shared" si="1237"/>
        <v>1.130447300604986</v>
      </c>
      <c r="K11326" s="27">
        <f t="shared" si="1238"/>
        <v>1092.8706924915452</v>
      </c>
      <c r="L11326" s="27" t="s">
        <v>23</v>
      </c>
      <c r="M11326" s="24"/>
      <c r="N11326" s="27"/>
      <c r="O11326" s="27"/>
      <c r="P11326" s="27"/>
    </row>
    <row r="11327" spans="1:16">
      <c r="A11327" s="27">
        <f t="shared" si="1232"/>
        <v>11324</v>
      </c>
      <c r="B11327" s="27">
        <v>1</v>
      </c>
      <c r="C11327" s="27">
        <f t="shared" si="1233"/>
        <v>1</v>
      </c>
      <c r="D11327" s="27">
        <f t="shared" si="1234"/>
        <v>0</v>
      </c>
      <c r="E11327" s="27">
        <f t="shared" si="1235"/>
        <v>0</v>
      </c>
      <c r="F11327" s="27">
        <f t="shared" si="1236"/>
        <v>0</v>
      </c>
      <c r="G11327" s="22">
        <v>19240.989997863799</v>
      </c>
      <c r="H11327" s="23">
        <v>0.16502956324012999</v>
      </c>
      <c r="I11327" s="24">
        <v>1.2851282051282051</v>
      </c>
      <c r="J11327" s="27">
        <f t="shared" si="1237"/>
        <v>1.3724737309728197</v>
      </c>
      <c r="K11327" s="27">
        <f t="shared" si="1238"/>
        <v>146.79414756096821</v>
      </c>
      <c r="L11327" s="27" t="s">
        <v>23</v>
      </c>
      <c r="M11327" s="24"/>
      <c r="N11327" s="27"/>
      <c r="O11327" s="27"/>
      <c r="P11327" s="27"/>
    </row>
    <row r="11328" spans="1:16">
      <c r="A11328" s="27">
        <f t="shared" si="1232"/>
        <v>11325</v>
      </c>
      <c r="B11328" s="27">
        <v>1</v>
      </c>
      <c r="C11328" s="27">
        <f t="shared" si="1233"/>
        <v>1</v>
      </c>
      <c r="D11328" s="27">
        <f t="shared" si="1234"/>
        <v>0</v>
      </c>
      <c r="E11328" s="27">
        <f t="shared" si="1235"/>
        <v>0</v>
      </c>
      <c r="F11328" s="27">
        <f t="shared" si="1236"/>
        <v>0</v>
      </c>
      <c r="G11328" s="22">
        <v>8674.6900005340594</v>
      </c>
      <c r="H11328" s="23">
        <v>0.16033161297985499</v>
      </c>
      <c r="I11328" s="24">
        <v>1.2248322147651007</v>
      </c>
      <c r="J11328" s="27">
        <f t="shared" si="1237"/>
        <v>1.3646654561061704</v>
      </c>
      <c r="K11328" s="27">
        <f t="shared" si="1238"/>
        <v>169.61912293223844</v>
      </c>
      <c r="L11328" s="27" t="s">
        <v>23</v>
      </c>
      <c r="M11328" s="24"/>
      <c r="N11328" s="27"/>
      <c r="O11328" s="27"/>
      <c r="P11328" s="27"/>
    </row>
    <row r="11329" spans="1:16">
      <c r="A11329" s="27">
        <f t="shared" si="1232"/>
        <v>11326</v>
      </c>
      <c r="B11329" s="27">
        <v>1</v>
      </c>
      <c r="C11329" s="27">
        <f t="shared" si="1233"/>
        <v>1</v>
      </c>
      <c r="D11329" s="27">
        <f t="shared" si="1234"/>
        <v>0</v>
      </c>
      <c r="E11329" s="27">
        <f t="shared" si="1235"/>
        <v>0</v>
      </c>
      <c r="F11329" s="27">
        <f t="shared" si="1236"/>
        <v>0</v>
      </c>
      <c r="G11329" s="22">
        <v>6237</v>
      </c>
      <c r="H11329" s="23">
        <v>0.144038699996794</v>
      </c>
      <c r="I11329" s="24">
        <v>1.3710407239819005</v>
      </c>
      <c r="J11329" s="27">
        <f t="shared" si="1237"/>
        <v>1.3379282329275317</v>
      </c>
      <c r="K11329" s="27">
        <f t="shared" si="1238"/>
        <v>6.8384779670805838</v>
      </c>
      <c r="L11329" s="27" t="s">
        <v>23</v>
      </c>
      <c r="M11329" s="24"/>
      <c r="N11329" s="27"/>
      <c r="O11329" s="27"/>
      <c r="P11329" s="27"/>
    </row>
    <row r="11330" spans="1:16">
      <c r="A11330" s="27">
        <f t="shared" si="1232"/>
        <v>11327</v>
      </c>
      <c r="B11330" s="27">
        <v>1</v>
      </c>
      <c r="C11330" s="27">
        <f t="shared" si="1233"/>
        <v>1</v>
      </c>
      <c r="D11330" s="27">
        <f t="shared" si="1234"/>
        <v>0</v>
      </c>
      <c r="E11330" s="27">
        <f t="shared" si="1235"/>
        <v>0</v>
      </c>
      <c r="F11330" s="27">
        <f t="shared" si="1236"/>
        <v>0</v>
      </c>
      <c r="G11330" s="22">
        <v>17355.395000457749</v>
      </c>
      <c r="H11330" s="23">
        <v>4.84082572298951E-4</v>
      </c>
      <c r="I11330" s="24">
        <v>1.2637331032499282</v>
      </c>
      <c r="J11330" s="27">
        <f t="shared" si="1237"/>
        <v>1.1238742672810604</v>
      </c>
      <c r="K11330" s="27">
        <f t="shared" si="1238"/>
        <v>339.4800997492074</v>
      </c>
      <c r="L11330" s="27" t="s">
        <v>22</v>
      </c>
      <c r="M11330" s="24"/>
      <c r="N11330" s="27"/>
      <c r="O11330" s="27"/>
      <c r="P11330" s="27"/>
    </row>
    <row r="11331" spans="1:16">
      <c r="A11331" s="27">
        <f t="shared" si="1232"/>
        <v>11328</v>
      </c>
      <c r="B11331" s="27">
        <v>1</v>
      </c>
      <c r="C11331" s="27">
        <f t="shared" si="1233"/>
        <v>1</v>
      </c>
      <c r="D11331" s="27">
        <f t="shared" si="1234"/>
        <v>0</v>
      </c>
      <c r="E11331" s="27">
        <f t="shared" si="1235"/>
        <v>0</v>
      </c>
      <c r="F11331" s="27">
        <f t="shared" si="1236"/>
        <v>0</v>
      </c>
      <c r="G11331" s="22">
        <v>6992.3949999809502</v>
      </c>
      <c r="H11331" s="23">
        <v>-7.9048632728777205E-4</v>
      </c>
      <c r="I11331" s="24">
        <v>1.190957763236169</v>
      </c>
      <c r="J11331" s="27">
        <f t="shared" si="1237"/>
        <v>1.1221359624597578</v>
      </c>
      <c r="K11331" s="27">
        <f t="shared" si="1238"/>
        <v>33.119061206472679</v>
      </c>
      <c r="L11331" s="27" t="s">
        <v>22</v>
      </c>
      <c r="M11331" s="24"/>
      <c r="N11331" s="27"/>
      <c r="O11331" s="27"/>
      <c r="P11331" s="27"/>
    </row>
    <row r="11332" spans="1:16">
      <c r="A11332" s="27">
        <f t="shared" si="1232"/>
        <v>11329</v>
      </c>
      <c r="B11332" s="27">
        <v>1</v>
      </c>
      <c r="C11332" s="27">
        <f t="shared" si="1233"/>
        <v>1</v>
      </c>
      <c r="D11332" s="27">
        <f t="shared" si="1234"/>
        <v>0</v>
      </c>
      <c r="E11332" s="27">
        <f t="shared" si="1235"/>
        <v>0</v>
      </c>
      <c r="F11332" s="27">
        <f t="shared" si="1236"/>
        <v>0</v>
      </c>
      <c r="G11332" s="22">
        <v>5747.7300000190498</v>
      </c>
      <c r="H11332" s="23">
        <v>-1.31680000334273E-5</v>
      </c>
      <c r="I11332" s="24">
        <v>1.0408163265306123</v>
      </c>
      <c r="J11332" s="27">
        <f t="shared" si="1237"/>
        <v>1.1231957781996436</v>
      </c>
      <c r="K11332" s="27">
        <f t="shared" si="1238"/>
        <v>39.006245760438219</v>
      </c>
      <c r="L11332" s="27" t="s">
        <v>22</v>
      </c>
      <c r="M11332" s="24"/>
      <c r="N11332" s="27"/>
      <c r="O11332" s="27"/>
      <c r="P11332" s="27"/>
    </row>
    <row r="11333" spans="1:16">
      <c r="A11333" s="27">
        <f t="shared" ref="A11333:A11396" si="1239">A11332+1</f>
        <v>11330</v>
      </c>
      <c r="B11333" s="27">
        <v>1</v>
      </c>
      <c r="C11333" s="27">
        <f t="shared" ref="C11333:C11396" si="1240">IF(B11333=1, 1, 0)</f>
        <v>1</v>
      </c>
      <c r="D11333" s="27">
        <f t="shared" ref="D11333:D11396" si="1241">IF(B11333=2,1,0)</f>
        <v>0</v>
      </c>
      <c r="E11333" s="27">
        <f t="shared" ref="E11333:E11396" si="1242">IF(B11333=3,1,0)</f>
        <v>0</v>
      </c>
      <c r="F11333" s="27">
        <f t="shared" ref="F11333:F11396" si="1243">IF(B11333=4,1,0)</f>
        <v>0</v>
      </c>
      <c r="G11333" s="22">
        <v>7120.3149998188001</v>
      </c>
      <c r="H11333" s="23">
        <v>1.76698134242917E-3</v>
      </c>
      <c r="I11333" s="24">
        <v>1.0982220926843487</v>
      </c>
      <c r="J11333" s="27">
        <f t="shared" ref="J11333:J11396" si="1244">$G$2*EXP(SUMPRODUCT($C$2:$F$2,C11333:F11333)*H11333)</f>
        <v>1.1256266519708908</v>
      </c>
      <c r="K11333" s="27">
        <f t="shared" ref="K11333:K11396" si="1245">G11333*(I11333-J11333)^2</f>
        <v>5.3474268401628562</v>
      </c>
      <c r="L11333" s="27" t="s">
        <v>22</v>
      </c>
      <c r="M11333" s="24"/>
      <c r="N11333" s="27"/>
      <c r="O11333" s="27"/>
      <c r="P11333" s="27"/>
    </row>
    <row r="11334" spans="1:16">
      <c r="A11334" s="27">
        <f t="shared" si="1239"/>
        <v>11331</v>
      </c>
      <c r="B11334" s="27">
        <v>1</v>
      </c>
      <c r="C11334" s="27">
        <f t="shared" si="1240"/>
        <v>1</v>
      </c>
      <c r="D11334" s="27">
        <f t="shared" si="1241"/>
        <v>0</v>
      </c>
      <c r="E11334" s="27">
        <f t="shared" si="1242"/>
        <v>0</v>
      </c>
      <c r="F11334" s="27">
        <f t="shared" si="1243"/>
        <v>0</v>
      </c>
      <c r="G11334" s="22">
        <v>14198.099998950949</v>
      </c>
      <c r="H11334" s="23">
        <v>-7.1963281092999503E-4</v>
      </c>
      <c r="I11334" s="24">
        <v>1.2692101020956474</v>
      </c>
      <c r="J11334" s="27">
        <f t="shared" si="1244"/>
        <v>1.1222325245247684</v>
      </c>
      <c r="K11334" s="27">
        <f t="shared" si="1245"/>
        <v>306.71315338372506</v>
      </c>
      <c r="L11334" s="27" t="s">
        <v>23</v>
      </c>
      <c r="M11334" s="24"/>
      <c r="N11334" s="27"/>
      <c r="O11334" s="27"/>
      <c r="P11334" s="27"/>
    </row>
    <row r="11335" spans="1:16">
      <c r="A11335" s="27">
        <f t="shared" si="1239"/>
        <v>11332</v>
      </c>
      <c r="B11335" s="27">
        <v>1</v>
      </c>
      <c r="C11335" s="27">
        <f t="shared" si="1240"/>
        <v>1</v>
      </c>
      <c r="D11335" s="27">
        <f t="shared" si="1241"/>
        <v>0</v>
      </c>
      <c r="E11335" s="27">
        <f t="shared" si="1242"/>
        <v>0</v>
      </c>
      <c r="F11335" s="27">
        <f t="shared" si="1243"/>
        <v>0</v>
      </c>
      <c r="G11335" s="22">
        <v>30647.8750011921</v>
      </c>
      <c r="H11335" s="23">
        <v>4.0287433933130397E-2</v>
      </c>
      <c r="I11335" s="24">
        <v>1.1644444444444444</v>
      </c>
      <c r="J11335" s="27">
        <f t="shared" si="1244"/>
        <v>1.1795360834344384</v>
      </c>
      <c r="K11335" s="27">
        <f t="shared" si="1245"/>
        <v>6.9802854563827834</v>
      </c>
      <c r="L11335" s="27" t="s">
        <v>22</v>
      </c>
      <c r="M11335" s="24"/>
      <c r="N11335" s="27"/>
      <c r="O11335" s="27"/>
      <c r="P11335" s="27"/>
    </row>
    <row r="11336" spans="1:16">
      <c r="A11336" s="27">
        <f t="shared" si="1239"/>
        <v>11333</v>
      </c>
      <c r="B11336" s="27">
        <v>1</v>
      </c>
      <c r="C11336" s="27">
        <f t="shared" si="1240"/>
        <v>1</v>
      </c>
      <c r="D11336" s="27">
        <f t="shared" si="1241"/>
        <v>0</v>
      </c>
      <c r="E11336" s="27">
        <f t="shared" si="1242"/>
        <v>0</v>
      </c>
      <c r="F11336" s="27">
        <f t="shared" si="1243"/>
        <v>0</v>
      </c>
      <c r="G11336" s="22">
        <v>14899.49499852955</v>
      </c>
      <c r="H11336" s="23">
        <v>2.4109173671083301E-2</v>
      </c>
      <c r="I11336" s="24">
        <v>0.82494969818913477</v>
      </c>
      <c r="J11336" s="27">
        <f t="shared" si="1244"/>
        <v>1.156587042014326</v>
      </c>
      <c r="K11336" s="27">
        <f t="shared" si="1245"/>
        <v>1638.6960427672052</v>
      </c>
      <c r="L11336" s="27" t="s">
        <v>22</v>
      </c>
      <c r="M11336" s="24"/>
      <c r="N11336" s="27"/>
      <c r="O11336" s="27"/>
      <c r="P11336" s="27"/>
    </row>
    <row r="11337" spans="1:16">
      <c r="A11337" s="27">
        <f t="shared" si="1239"/>
        <v>11334</v>
      </c>
      <c r="B11337" s="27">
        <v>1</v>
      </c>
      <c r="C11337" s="27">
        <f t="shared" si="1240"/>
        <v>1</v>
      </c>
      <c r="D11337" s="27">
        <f t="shared" si="1241"/>
        <v>0</v>
      </c>
      <c r="E11337" s="27">
        <f t="shared" si="1242"/>
        <v>0</v>
      </c>
      <c r="F11337" s="27">
        <f t="shared" si="1243"/>
        <v>0</v>
      </c>
      <c r="G11337" s="22">
        <v>17407.970000743899</v>
      </c>
      <c r="H11337" s="23">
        <v>6.9921471066366099E-3</v>
      </c>
      <c r="I11337" s="24">
        <v>1.1861421021726366</v>
      </c>
      <c r="J11337" s="27">
        <f t="shared" si="1244"/>
        <v>1.1327922772747718</v>
      </c>
      <c r="K11337" s="27">
        <f t="shared" si="1245"/>
        <v>49.546630655947126</v>
      </c>
      <c r="L11337" s="27" t="s">
        <v>22</v>
      </c>
      <c r="M11337" s="24"/>
      <c r="N11337" s="27"/>
      <c r="O11337" s="27"/>
      <c r="P11337" s="27"/>
    </row>
    <row r="11338" spans="1:16">
      <c r="A11338" s="27">
        <f t="shared" si="1239"/>
        <v>11335</v>
      </c>
      <c r="B11338" s="27">
        <v>1</v>
      </c>
      <c r="C11338" s="27">
        <f t="shared" si="1240"/>
        <v>1</v>
      </c>
      <c r="D11338" s="27">
        <f t="shared" si="1241"/>
        <v>0</v>
      </c>
      <c r="E11338" s="27">
        <f t="shared" si="1242"/>
        <v>0</v>
      </c>
      <c r="F11338" s="27">
        <f t="shared" si="1243"/>
        <v>0</v>
      </c>
      <c r="G11338" s="22">
        <v>8252.3500008582996</v>
      </c>
      <c r="H11338" s="23">
        <v>4.5044216017946599E-3</v>
      </c>
      <c r="I11338" s="24">
        <v>1.1495965238981998</v>
      </c>
      <c r="J11338" s="27">
        <f t="shared" si="1244"/>
        <v>1.1293750188554736</v>
      </c>
      <c r="K11338" s="27">
        <f t="shared" si="1245"/>
        <v>3.3744623832187557</v>
      </c>
      <c r="L11338" s="27" t="s">
        <v>22</v>
      </c>
      <c r="M11338" s="24"/>
      <c r="N11338" s="27"/>
      <c r="O11338" s="27"/>
      <c r="P11338" s="27"/>
    </row>
    <row r="11339" spans="1:16">
      <c r="A11339" s="27">
        <f t="shared" si="1239"/>
        <v>11336</v>
      </c>
      <c r="B11339" s="27">
        <v>1</v>
      </c>
      <c r="C11339" s="27">
        <f t="shared" si="1240"/>
        <v>1</v>
      </c>
      <c r="D11339" s="27">
        <f t="shared" si="1241"/>
        <v>0</v>
      </c>
      <c r="E11339" s="27">
        <f t="shared" si="1242"/>
        <v>0</v>
      </c>
      <c r="F11339" s="27">
        <f t="shared" si="1243"/>
        <v>0</v>
      </c>
      <c r="G11339" s="22">
        <v>20823.6299993992</v>
      </c>
      <c r="H11339" s="23">
        <v>1.73761258719689E-3</v>
      </c>
      <c r="I11339" s="24">
        <v>1.0168531233494982</v>
      </c>
      <c r="J11339" s="27">
        <f t="shared" si="1244"/>
        <v>1.1255865049677252</v>
      </c>
      <c r="K11339" s="27">
        <f t="shared" si="1245"/>
        <v>246.19670044591672</v>
      </c>
      <c r="L11339" s="27" t="s">
        <v>22</v>
      </c>
      <c r="M11339" s="24"/>
      <c r="N11339" s="27"/>
      <c r="O11339" s="27"/>
      <c r="P11339" s="27"/>
    </row>
    <row r="11340" spans="1:16">
      <c r="A11340" s="27">
        <f t="shared" si="1239"/>
        <v>11337</v>
      </c>
      <c r="B11340" s="27">
        <v>1</v>
      </c>
      <c r="C11340" s="27">
        <f t="shared" si="1240"/>
        <v>1</v>
      </c>
      <c r="D11340" s="27">
        <f t="shared" si="1241"/>
        <v>0</v>
      </c>
      <c r="E11340" s="27">
        <f t="shared" si="1242"/>
        <v>0</v>
      </c>
      <c r="F11340" s="27">
        <f t="shared" si="1243"/>
        <v>0</v>
      </c>
      <c r="G11340" s="22">
        <v>10079.209999233501</v>
      </c>
      <c r="H11340" s="23">
        <v>5.9823100830272598E-3</v>
      </c>
      <c r="I11340" s="24">
        <v>1.4240946045824094</v>
      </c>
      <c r="J11340" s="27">
        <f t="shared" si="1244"/>
        <v>1.1314038719951656</v>
      </c>
      <c r="K11340" s="27">
        <f t="shared" si="1245"/>
        <v>863.46440094100262</v>
      </c>
      <c r="L11340" s="27" t="s">
        <v>22</v>
      </c>
      <c r="M11340" s="24"/>
      <c r="N11340" s="27"/>
      <c r="O11340" s="27"/>
      <c r="P11340" s="27"/>
    </row>
    <row r="11341" spans="1:16">
      <c r="A11341" s="27">
        <f t="shared" si="1239"/>
        <v>11338</v>
      </c>
      <c r="B11341" s="27">
        <v>1</v>
      </c>
      <c r="C11341" s="27">
        <f t="shared" si="1240"/>
        <v>1</v>
      </c>
      <c r="D11341" s="27">
        <f t="shared" si="1241"/>
        <v>0</v>
      </c>
      <c r="E11341" s="27">
        <f t="shared" si="1242"/>
        <v>0</v>
      </c>
      <c r="F11341" s="27">
        <f t="shared" si="1243"/>
        <v>0</v>
      </c>
      <c r="G11341" s="22">
        <v>17710.7699995041</v>
      </c>
      <c r="H11341" s="23">
        <v>1.4362838618143499E-3</v>
      </c>
      <c r="I11341" s="24">
        <v>1.0702360391479562</v>
      </c>
      <c r="J11341" s="27">
        <f t="shared" si="1244"/>
        <v>1.1251746721801783</v>
      </c>
      <c r="K11341" s="27">
        <f t="shared" si="1245"/>
        <v>53.455591757865598</v>
      </c>
      <c r="L11341" s="27" t="s">
        <v>23</v>
      </c>
      <c r="M11341" s="24"/>
      <c r="N11341" s="27"/>
      <c r="O11341" s="27"/>
      <c r="P11341" s="27"/>
    </row>
    <row r="11342" spans="1:16">
      <c r="A11342" s="27">
        <f t="shared" si="1239"/>
        <v>11339</v>
      </c>
      <c r="B11342" s="27">
        <v>1</v>
      </c>
      <c r="C11342" s="27">
        <f t="shared" si="1240"/>
        <v>1</v>
      </c>
      <c r="D11342" s="27">
        <f t="shared" si="1241"/>
        <v>0</v>
      </c>
      <c r="E11342" s="27">
        <f t="shared" si="1242"/>
        <v>0</v>
      </c>
      <c r="F11342" s="27">
        <f t="shared" si="1243"/>
        <v>0</v>
      </c>
      <c r="G11342" s="22">
        <v>9867.7699999809502</v>
      </c>
      <c r="H11342" s="23">
        <v>4.1527653616819397E-3</v>
      </c>
      <c r="I11342" s="24">
        <v>1.3098079916969383</v>
      </c>
      <c r="J11342" s="27">
        <f t="shared" si="1244"/>
        <v>1.1288927993852165</v>
      </c>
      <c r="K11342" s="27">
        <f t="shared" si="1245"/>
        <v>322.97513962187054</v>
      </c>
      <c r="L11342" s="27" t="s">
        <v>23</v>
      </c>
      <c r="M11342" s="24"/>
      <c r="N11342" s="27"/>
      <c r="O11342" s="27"/>
      <c r="P11342" s="27"/>
    </row>
    <row r="11343" spans="1:16">
      <c r="A11343" s="27">
        <f t="shared" si="1239"/>
        <v>11340</v>
      </c>
      <c r="B11343" s="27">
        <v>1</v>
      </c>
      <c r="C11343" s="27">
        <f t="shared" si="1240"/>
        <v>1</v>
      </c>
      <c r="D11343" s="27">
        <f t="shared" si="1241"/>
        <v>0</v>
      </c>
      <c r="E11343" s="27">
        <f t="shared" si="1242"/>
        <v>0</v>
      </c>
      <c r="F11343" s="27">
        <f t="shared" si="1243"/>
        <v>0</v>
      </c>
      <c r="G11343" s="22">
        <v>17071.270000219301</v>
      </c>
      <c r="H11343" s="23">
        <v>7.9190077905268805E-3</v>
      </c>
      <c r="I11343" s="24">
        <v>1.1347305389221556</v>
      </c>
      <c r="J11343" s="27">
        <f t="shared" si="1244"/>
        <v>1.1340680994904389</v>
      </c>
      <c r="K11343" s="27">
        <f t="shared" si="1245"/>
        <v>7.4913171409498281E-3</v>
      </c>
      <c r="L11343" s="27" t="s">
        <v>22</v>
      </c>
      <c r="M11343" s="24"/>
      <c r="N11343" s="27"/>
      <c r="O11343" s="27"/>
      <c r="P11343" s="27"/>
    </row>
    <row r="11344" spans="1:16">
      <c r="A11344" s="27">
        <f t="shared" si="1239"/>
        <v>11341</v>
      </c>
      <c r="B11344" s="27">
        <v>1</v>
      </c>
      <c r="C11344" s="27">
        <f t="shared" si="1240"/>
        <v>1</v>
      </c>
      <c r="D11344" s="27">
        <f t="shared" si="1241"/>
        <v>0</v>
      </c>
      <c r="E11344" s="27">
        <f t="shared" si="1242"/>
        <v>0</v>
      </c>
      <c r="F11344" s="27">
        <f t="shared" si="1243"/>
        <v>0</v>
      </c>
      <c r="G11344" s="22">
        <v>9205.9500002861005</v>
      </c>
      <c r="H11344" s="23">
        <v>4.7905952388079204E-3</v>
      </c>
      <c r="I11344" s="24">
        <v>1.1886477462437395</v>
      </c>
      <c r="J11344" s="27">
        <f t="shared" si="1244"/>
        <v>1.1297675953029724</v>
      </c>
      <c r="K11344" s="27">
        <f t="shared" si="1245"/>
        <v>31.915851898661067</v>
      </c>
      <c r="L11344" s="27" t="s">
        <v>23</v>
      </c>
      <c r="M11344" s="24"/>
      <c r="N11344" s="27"/>
      <c r="O11344" s="27"/>
      <c r="P11344" s="27"/>
    </row>
    <row r="11345" spans="1:16">
      <c r="A11345" s="27">
        <f t="shared" si="1239"/>
        <v>11342</v>
      </c>
      <c r="B11345" s="27">
        <v>1</v>
      </c>
      <c r="C11345" s="27">
        <f t="shared" si="1240"/>
        <v>1</v>
      </c>
      <c r="D11345" s="27">
        <f t="shared" si="1241"/>
        <v>0</v>
      </c>
      <c r="E11345" s="27">
        <f t="shared" si="1242"/>
        <v>0</v>
      </c>
      <c r="F11345" s="27">
        <f t="shared" si="1243"/>
        <v>0</v>
      </c>
      <c r="G11345" s="22">
        <v>17670.269999980948</v>
      </c>
      <c r="H11345" s="23">
        <v>1.1662557748725001E-3</v>
      </c>
      <c r="I11345" s="24">
        <v>1.16289592760181</v>
      </c>
      <c r="J11345" s="27">
        <f t="shared" si="1244"/>
        <v>1.124805746702269</v>
      </c>
      <c r="K11345" s="27">
        <f t="shared" si="1245"/>
        <v>25.637121169239251</v>
      </c>
      <c r="L11345" s="27" t="s">
        <v>23</v>
      </c>
      <c r="M11345" s="24"/>
      <c r="N11345" s="27"/>
      <c r="O11345" s="27"/>
      <c r="P11345" s="27"/>
    </row>
    <row r="11346" spans="1:16">
      <c r="A11346" s="27">
        <f t="shared" si="1239"/>
        <v>11343</v>
      </c>
      <c r="B11346" s="27">
        <v>1</v>
      </c>
      <c r="C11346" s="27">
        <f t="shared" si="1240"/>
        <v>1</v>
      </c>
      <c r="D11346" s="27">
        <f t="shared" si="1241"/>
        <v>0</v>
      </c>
      <c r="E11346" s="27">
        <f t="shared" si="1242"/>
        <v>0</v>
      </c>
      <c r="F11346" s="27">
        <f t="shared" si="1243"/>
        <v>0</v>
      </c>
      <c r="G11346" s="22">
        <v>28630.549999117899</v>
      </c>
      <c r="H11346" s="23">
        <v>8.3923580810951592E-3</v>
      </c>
      <c r="I11346" s="24">
        <v>1.114971346704871</v>
      </c>
      <c r="J11346" s="27">
        <f t="shared" si="1244"/>
        <v>1.1347202195925772</v>
      </c>
      <c r="K11346" s="27">
        <f t="shared" si="1245"/>
        <v>11.166429286529832</v>
      </c>
      <c r="L11346" s="27" t="s">
        <v>23</v>
      </c>
      <c r="M11346" s="24"/>
      <c r="N11346" s="27"/>
      <c r="O11346" s="27"/>
      <c r="P11346" s="27"/>
    </row>
    <row r="11347" spans="1:16">
      <c r="A11347" s="27">
        <f t="shared" si="1239"/>
        <v>11344</v>
      </c>
      <c r="B11347" s="27">
        <v>1</v>
      </c>
      <c r="C11347" s="27">
        <f t="shared" si="1240"/>
        <v>1</v>
      </c>
      <c r="D11347" s="27">
        <f t="shared" si="1241"/>
        <v>0</v>
      </c>
      <c r="E11347" s="27">
        <f t="shared" si="1242"/>
        <v>0</v>
      </c>
      <c r="F11347" s="27">
        <f t="shared" si="1243"/>
        <v>0</v>
      </c>
      <c r="G11347" s="22">
        <v>15883.94000029565</v>
      </c>
      <c r="H11347" s="23">
        <v>3.0284770975108799E-3</v>
      </c>
      <c r="I11347" s="24">
        <v>1.1080993868989997</v>
      </c>
      <c r="J11347" s="27">
        <f t="shared" si="1244"/>
        <v>1.1273524654201053</v>
      </c>
      <c r="K11347" s="27">
        <f t="shared" si="1245"/>
        <v>5.8878752801107304</v>
      </c>
      <c r="L11347" s="27" t="s">
        <v>23</v>
      </c>
      <c r="M11347" s="24"/>
      <c r="N11347" s="27"/>
      <c r="O11347" s="27"/>
      <c r="P11347" s="27"/>
    </row>
    <row r="11348" spans="1:16">
      <c r="A11348" s="27">
        <f t="shared" si="1239"/>
        <v>11345</v>
      </c>
      <c r="B11348" s="27">
        <v>1</v>
      </c>
      <c r="C11348" s="27">
        <f t="shared" si="1240"/>
        <v>1</v>
      </c>
      <c r="D11348" s="27">
        <f t="shared" si="1241"/>
        <v>0</v>
      </c>
      <c r="E11348" s="27">
        <f t="shared" si="1242"/>
        <v>0</v>
      </c>
      <c r="F11348" s="27">
        <f t="shared" si="1243"/>
        <v>0</v>
      </c>
      <c r="G11348" s="22">
        <v>32177.829998016401</v>
      </c>
      <c r="H11348" s="23">
        <v>-2.36864768640786E-3</v>
      </c>
      <c r="I11348" s="24">
        <v>0.95167403663929251</v>
      </c>
      <c r="J11348" s="27">
        <f t="shared" si="1244"/>
        <v>1.1199873319527662</v>
      </c>
      <c r="K11348" s="27">
        <f t="shared" si="1245"/>
        <v>911.57750312618305</v>
      </c>
      <c r="L11348" s="27" t="s">
        <v>22</v>
      </c>
      <c r="M11348" s="24"/>
      <c r="N11348" s="27"/>
      <c r="O11348" s="27"/>
      <c r="P11348" s="27"/>
    </row>
    <row r="11349" spans="1:16">
      <c r="A11349" s="27">
        <f t="shared" si="1239"/>
        <v>11346</v>
      </c>
      <c r="B11349" s="27">
        <v>1</v>
      </c>
      <c r="C11349" s="27">
        <f t="shared" si="1240"/>
        <v>1</v>
      </c>
      <c r="D11349" s="27">
        <f t="shared" si="1241"/>
        <v>0</v>
      </c>
      <c r="E11349" s="27">
        <f t="shared" si="1242"/>
        <v>0</v>
      </c>
      <c r="F11349" s="27">
        <f t="shared" si="1243"/>
        <v>0</v>
      </c>
      <c r="G11349" s="22">
        <v>15202.2450016737</v>
      </c>
      <c r="H11349" s="23">
        <v>5.5493512854506999E-4</v>
      </c>
      <c r="I11349" s="24">
        <v>1.1754847190272757</v>
      </c>
      <c r="J11349" s="27">
        <f t="shared" si="1244"/>
        <v>1.1239709776201476</v>
      </c>
      <c r="K11349" s="27">
        <f t="shared" si="1245"/>
        <v>40.341673900768619</v>
      </c>
      <c r="L11349" s="27" t="s">
        <v>23</v>
      </c>
      <c r="M11349" s="24"/>
      <c r="N11349" s="27"/>
      <c r="O11349" s="27"/>
      <c r="P11349" s="27"/>
    </row>
    <row r="11350" spans="1:16">
      <c r="A11350" s="27">
        <f t="shared" si="1239"/>
        <v>11347</v>
      </c>
      <c r="B11350" s="27">
        <v>1</v>
      </c>
      <c r="C11350" s="27">
        <f t="shared" si="1240"/>
        <v>1</v>
      </c>
      <c r="D11350" s="27">
        <f t="shared" si="1241"/>
        <v>0</v>
      </c>
      <c r="E11350" s="27">
        <f t="shared" si="1242"/>
        <v>0</v>
      </c>
      <c r="F11350" s="27">
        <f t="shared" si="1243"/>
        <v>0</v>
      </c>
      <c r="G11350" s="22">
        <v>5335.0600005388496</v>
      </c>
      <c r="H11350" s="23">
        <v>1.0177956430324001E-3</v>
      </c>
      <c r="I11350" s="24">
        <v>1.1710193765796124</v>
      </c>
      <c r="J11350" s="27">
        <f t="shared" si="1244"/>
        <v>1.1246029648023608</v>
      </c>
      <c r="K11350" s="27">
        <f t="shared" si="1245"/>
        <v>11.494297581097058</v>
      </c>
      <c r="L11350" s="27" t="s">
        <v>22</v>
      </c>
      <c r="M11350" s="24"/>
      <c r="N11350" s="27"/>
      <c r="O11350" s="27"/>
      <c r="P11350" s="27"/>
    </row>
    <row r="11351" spans="1:16">
      <c r="A11351" s="27">
        <f t="shared" si="1239"/>
        <v>11348</v>
      </c>
      <c r="B11351" s="27">
        <v>1</v>
      </c>
      <c r="C11351" s="27">
        <f t="shared" si="1240"/>
        <v>1</v>
      </c>
      <c r="D11351" s="27">
        <f t="shared" si="1241"/>
        <v>0</v>
      </c>
      <c r="E11351" s="27">
        <f t="shared" si="1242"/>
        <v>0</v>
      </c>
      <c r="F11351" s="27">
        <f t="shared" si="1243"/>
        <v>0</v>
      </c>
      <c r="G11351" s="22">
        <v>4189.1949998140353</v>
      </c>
      <c r="H11351" s="23">
        <v>7.9922501305593695E-4</v>
      </c>
      <c r="I11351" s="24">
        <v>1.1750119217930377</v>
      </c>
      <c r="J11351" s="27">
        <f t="shared" si="1244"/>
        <v>1.1243044854051703</v>
      </c>
      <c r="K11351" s="27">
        <f t="shared" si="1245"/>
        <v>10.771442948091417</v>
      </c>
      <c r="L11351" s="27" t="s">
        <v>23</v>
      </c>
      <c r="M11351" s="24"/>
      <c r="N11351" s="27"/>
      <c r="O11351" s="27"/>
      <c r="P11351" s="27"/>
    </row>
    <row r="11352" spans="1:16">
      <c r="A11352" s="27">
        <f t="shared" si="1239"/>
        <v>11349</v>
      </c>
      <c r="B11352" s="27">
        <v>1</v>
      </c>
      <c r="C11352" s="27">
        <f t="shared" si="1240"/>
        <v>1</v>
      </c>
      <c r="D11352" s="27">
        <f t="shared" si="1241"/>
        <v>0</v>
      </c>
      <c r="E11352" s="27">
        <f t="shared" si="1242"/>
        <v>0</v>
      </c>
      <c r="F11352" s="27">
        <f t="shared" si="1243"/>
        <v>0</v>
      </c>
      <c r="G11352" s="22">
        <v>6293.2199996709996</v>
      </c>
      <c r="H11352" s="23">
        <v>8.9363941361903605E-4</v>
      </c>
      <c r="I11352" s="24">
        <v>1.131904761904762</v>
      </c>
      <c r="J11352" s="27">
        <f t="shared" si="1244"/>
        <v>1.1244334077073426</v>
      </c>
      <c r="K11352" s="27">
        <f t="shared" si="1245"/>
        <v>0.35129467401897913</v>
      </c>
      <c r="L11352" s="27" t="s">
        <v>22</v>
      </c>
      <c r="M11352" s="24"/>
      <c r="N11352" s="27"/>
      <c r="O11352" s="27"/>
      <c r="P11352" s="27"/>
    </row>
    <row r="11353" spans="1:16">
      <c r="A11353" s="27">
        <f t="shared" si="1239"/>
        <v>11350</v>
      </c>
      <c r="B11353" s="27">
        <v>1</v>
      </c>
      <c r="C11353" s="27">
        <f t="shared" si="1240"/>
        <v>1</v>
      </c>
      <c r="D11353" s="27">
        <f t="shared" si="1241"/>
        <v>0</v>
      </c>
      <c r="E11353" s="27">
        <f t="shared" si="1242"/>
        <v>0</v>
      </c>
      <c r="F11353" s="27">
        <f t="shared" si="1243"/>
        <v>0</v>
      </c>
      <c r="G11353" s="22">
        <v>3865.2650002241148</v>
      </c>
      <c r="H11353" s="23">
        <v>-2.6091454655120299E-6</v>
      </c>
      <c r="I11353" s="24">
        <v>1.2215042646678729</v>
      </c>
      <c r="J11353" s="27">
        <f t="shared" si="1244"/>
        <v>1.1232101813012707</v>
      </c>
      <c r="K11353" s="27">
        <f t="shared" si="1245"/>
        <v>37.345134537937206</v>
      </c>
      <c r="L11353" s="27" t="s">
        <v>23</v>
      </c>
      <c r="M11353" s="24"/>
      <c r="N11353" s="27"/>
      <c r="O11353" s="27"/>
      <c r="P11353" s="27"/>
    </row>
    <row r="11354" spans="1:16">
      <c r="A11354" s="27">
        <f t="shared" si="1239"/>
        <v>11351</v>
      </c>
      <c r="B11354" s="27">
        <v>1</v>
      </c>
      <c r="C11354" s="27">
        <f t="shared" si="1240"/>
        <v>1</v>
      </c>
      <c r="D11354" s="27">
        <f t="shared" si="1241"/>
        <v>0</v>
      </c>
      <c r="E11354" s="27">
        <f t="shared" si="1242"/>
        <v>0</v>
      </c>
      <c r="F11354" s="27">
        <f t="shared" si="1243"/>
        <v>0</v>
      </c>
      <c r="G11354" s="22">
        <v>16719.2600002289</v>
      </c>
      <c r="H11354" s="23">
        <v>7.0990616170096702E-3</v>
      </c>
      <c r="I11354" s="24">
        <v>1.1432945499081446</v>
      </c>
      <c r="J11354" s="27">
        <f t="shared" si="1244"/>
        <v>1.1329393716602452</v>
      </c>
      <c r="K11354" s="27">
        <f t="shared" si="1245"/>
        <v>1.7928015106795721</v>
      </c>
      <c r="L11354" s="27" t="s">
        <v>23</v>
      </c>
      <c r="M11354" s="24"/>
      <c r="N11354" s="27"/>
      <c r="O11354" s="27"/>
      <c r="P11354" s="27"/>
    </row>
    <row r="11355" spans="1:16">
      <c r="A11355" s="27">
        <f t="shared" si="1239"/>
        <v>11352</v>
      </c>
      <c r="B11355" s="27">
        <v>1</v>
      </c>
      <c r="C11355" s="27">
        <f t="shared" si="1240"/>
        <v>1</v>
      </c>
      <c r="D11355" s="27">
        <f t="shared" si="1241"/>
        <v>0</v>
      </c>
      <c r="E11355" s="27">
        <f t="shared" si="1242"/>
        <v>0</v>
      </c>
      <c r="F11355" s="27">
        <f t="shared" si="1243"/>
        <v>0</v>
      </c>
      <c r="G11355" s="22">
        <v>8909.9549999237006</v>
      </c>
      <c r="H11355" s="23">
        <v>1.57782887594493E-3</v>
      </c>
      <c r="I11355" s="24">
        <v>1.1901206203331418</v>
      </c>
      <c r="J11355" s="27">
        <f t="shared" si="1244"/>
        <v>1.1253681061842398</v>
      </c>
      <c r="K11355" s="27">
        <f t="shared" si="1245"/>
        <v>37.358444189175586</v>
      </c>
      <c r="L11355" s="27" t="s">
        <v>23</v>
      </c>
      <c r="M11355" s="24"/>
      <c r="N11355" s="27"/>
      <c r="O11355" s="27"/>
      <c r="P11355" s="27"/>
    </row>
    <row r="11356" spans="1:16">
      <c r="A11356" s="27">
        <f t="shared" si="1239"/>
        <v>11353</v>
      </c>
      <c r="B11356" s="27">
        <v>1</v>
      </c>
      <c r="C11356" s="27">
        <f t="shared" si="1240"/>
        <v>1</v>
      </c>
      <c r="D11356" s="27">
        <f t="shared" si="1241"/>
        <v>0</v>
      </c>
      <c r="E11356" s="27">
        <f t="shared" si="1242"/>
        <v>0</v>
      </c>
      <c r="F11356" s="27">
        <f t="shared" si="1243"/>
        <v>0</v>
      </c>
      <c r="G11356" s="22">
        <v>22295.914999866851</v>
      </c>
      <c r="H11356" s="23">
        <v>9.8736839270478099E-4</v>
      </c>
      <c r="I11356" s="24">
        <v>1.1207978484984311</v>
      </c>
      <c r="J11356" s="27">
        <f t="shared" si="1244"/>
        <v>1.1245614086932942</v>
      </c>
      <c r="K11356" s="27">
        <f t="shared" si="1245"/>
        <v>0.31580793157398568</v>
      </c>
      <c r="L11356" s="27" t="s">
        <v>23</v>
      </c>
      <c r="M11356" s="24"/>
      <c r="N11356" s="27"/>
      <c r="O11356" s="27"/>
      <c r="P11356" s="27"/>
    </row>
    <row r="11357" spans="1:16">
      <c r="A11357" s="27">
        <f t="shared" si="1239"/>
        <v>11354</v>
      </c>
      <c r="B11357" s="27">
        <v>1</v>
      </c>
      <c r="C11357" s="27">
        <f t="shared" si="1240"/>
        <v>1</v>
      </c>
      <c r="D11357" s="27">
        <f t="shared" si="1241"/>
        <v>0</v>
      </c>
      <c r="E11357" s="27">
        <f t="shared" si="1242"/>
        <v>0</v>
      </c>
      <c r="F11357" s="27">
        <f t="shared" si="1243"/>
        <v>0</v>
      </c>
      <c r="G11357" s="22">
        <v>6277.9550004005496</v>
      </c>
      <c r="H11357" s="23">
        <v>1.4070607706789301E-3</v>
      </c>
      <c r="I11357" s="24">
        <v>1.1002865329512894</v>
      </c>
      <c r="J11357" s="27">
        <f t="shared" si="1244"/>
        <v>1.1251347403363965</v>
      </c>
      <c r="K11357" s="27">
        <f t="shared" si="1245"/>
        <v>3.8762191653140028</v>
      </c>
      <c r="L11357" s="27" t="s">
        <v>23</v>
      </c>
      <c r="M11357" s="24"/>
      <c r="N11357" s="27"/>
      <c r="O11357" s="27"/>
      <c r="P11357" s="27"/>
    </row>
    <row r="11358" spans="1:16">
      <c r="A11358" s="27">
        <f t="shared" si="1239"/>
        <v>11355</v>
      </c>
      <c r="B11358" s="27">
        <v>1</v>
      </c>
      <c r="C11358" s="27">
        <f t="shared" si="1240"/>
        <v>1</v>
      </c>
      <c r="D11358" s="27">
        <f t="shared" si="1241"/>
        <v>0</v>
      </c>
      <c r="E11358" s="27">
        <f t="shared" si="1242"/>
        <v>0</v>
      </c>
      <c r="F11358" s="27">
        <f t="shared" si="1243"/>
        <v>0</v>
      </c>
      <c r="G11358" s="22">
        <v>5173.0150000453004</v>
      </c>
      <c r="H11358" s="23">
        <v>7.6419315445265502E-4</v>
      </c>
      <c r="I11358" s="24">
        <v>1.2121329211746523</v>
      </c>
      <c r="J11358" s="27">
        <f t="shared" si="1244"/>
        <v>1.1242566533706218</v>
      </c>
      <c r="K11358" s="27">
        <f t="shared" si="1245"/>
        <v>39.94725530042264</v>
      </c>
      <c r="L11358" s="27" t="s">
        <v>23</v>
      </c>
      <c r="M11358" s="24"/>
      <c r="N11358" s="27"/>
      <c r="O11358" s="27"/>
      <c r="P11358" s="27"/>
    </row>
    <row r="11359" spans="1:16">
      <c r="A11359" s="27">
        <f t="shared" si="1239"/>
        <v>11356</v>
      </c>
      <c r="B11359" s="27">
        <v>1</v>
      </c>
      <c r="C11359" s="27">
        <f t="shared" si="1240"/>
        <v>1</v>
      </c>
      <c r="D11359" s="27">
        <f t="shared" si="1241"/>
        <v>0</v>
      </c>
      <c r="E11359" s="27">
        <f t="shared" si="1242"/>
        <v>0</v>
      </c>
      <c r="F11359" s="27">
        <f t="shared" si="1243"/>
        <v>0</v>
      </c>
      <c r="G11359" s="22">
        <v>24407.269997596701</v>
      </c>
      <c r="H11359" s="23">
        <v>6.6867218094537797E-3</v>
      </c>
      <c r="I11359" s="24">
        <v>1.1260504201680672</v>
      </c>
      <c r="J11359" s="27">
        <f t="shared" si="1244"/>
        <v>1.1323721743435151</v>
      </c>
      <c r="K11359" s="27">
        <f t="shared" si="1245"/>
        <v>0.9754261932273629</v>
      </c>
      <c r="L11359" s="27" t="s">
        <v>23</v>
      </c>
      <c r="M11359" s="24"/>
      <c r="N11359" s="27"/>
      <c r="O11359" s="27"/>
      <c r="P11359" s="27"/>
    </row>
    <row r="11360" spans="1:16">
      <c r="A11360" s="27">
        <f t="shared" si="1239"/>
        <v>11357</v>
      </c>
      <c r="B11360" s="27">
        <v>1</v>
      </c>
      <c r="C11360" s="27">
        <f t="shared" si="1240"/>
        <v>1</v>
      </c>
      <c r="D11360" s="27">
        <f t="shared" si="1241"/>
        <v>0</v>
      </c>
      <c r="E11360" s="27">
        <f t="shared" si="1242"/>
        <v>0</v>
      </c>
      <c r="F11360" s="27">
        <f t="shared" si="1243"/>
        <v>0</v>
      </c>
      <c r="G11360" s="22">
        <v>11924.2649998665</v>
      </c>
      <c r="H11360" s="23">
        <v>3.1063781882179598E-3</v>
      </c>
      <c r="I11360" s="24">
        <v>1.1339939681171909</v>
      </c>
      <c r="J11360" s="27">
        <f t="shared" si="1244"/>
        <v>1.1274591262039819</v>
      </c>
      <c r="K11360" s="27">
        <f t="shared" si="1245"/>
        <v>0.50921570649285253</v>
      </c>
      <c r="L11360" s="27" t="s">
        <v>22</v>
      </c>
      <c r="M11360" s="24"/>
      <c r="N11360" s="27"/>
      <c r="O11360" s="27"/>
      <c r="P11360" s="27"/>
    </row>
    <row r="11361" spans="1:16">
      <c r="A11361" s="27">
        <f t="shared" si="1239"/>
        <v>11358</v>
      </c>
      <c r="B11361" s="27">
        <v>1</v>
      </c>
      <c r="C11361" s="27">
        <f t="shared" si="1240"/>
        <v>1</v>
      </c>
      <c r="D11361" s="27">
        <f t="shared" si="1241"/>
        <v>0</v>
      </c>
      <c r="E11361" s="27">
        <f t="shared" si="1242"/>
        <v>0</v>
      </c>
      <c r="F11361" s="27">
        <f t="shared" si="1243"/>
        <v>0</v>
      </c>
      <c r="G11361" s="22">
        <v>26312.210003137599</v>
      </c>
      <c r="H11361" s="23">
        <v>1.2641087841395501E-2</v>
      </c>
      <c r="I11361" s="24">
        <v>0.91996891996891994</v>
      </c>
      <c r="J11361" s="27">
        <f t="shared" si="1244"/>
        <v>1.140590377839265</v>
      </c>
      <c r="K11361" s="27">
        <f t="shared" si="1245"/>
        <v>1280.7159753842025</v>
      </c>
      <c r="L11361" s="27" t="s">
        <v>22</v>
      </c>
      <c r="M11361" s="24"/>
      <c r="N11361" s="27"/>
      <c r="O11361" s="27"/>
      <c r="P11361" s="27"/>
    </row>
    <row r="11362" spans="1:16">
      <c r="A11362" s="27">
        <f t="shared" si="1239"/>
        <v>11359</v>
      </c>
      <c r="B11362" s="27">
        <v>1</v>
      </c>
      <c r="C11362" s="27">
        <f t="shared" si="1240"/>
        <v>1</v>
      </c>
      <c r="D11362" s="27">
        <f t="shared" si="1241"/>
        <v>0</v>
      </c>
      <c r="E11362" s="27">
        <f t="shared" si="1242"/>
        <v>0</v>
      </c>
      <c r="F11362" s="27">
        <f t="shared" si="1243"/>
        <v>0</v>
      </c>
      <c r="G11362" s="22">
        <v>30217.91000175475</v>
      </c>
      <c r="H11362" s="23">
        <v>1.9300482474786599E-3</v>
      </c>
      <c r="I11362" s="24">
        <v>1.1695882592743578</v>
      </c>
      <c r="J11362" s="27">
        <f t="shared" si="1244"/>
        <v>1.1258495900064345</v>
      </c>
      <c r="K11362" s="27">
        <f t="shared" si="1245"/>
        <v>57.809013026087094</v>
      </c>
      <c r="L11362" s="27" t="s">
        <v>22</v>
      </c>
      <c r="M11362" s="24"/>
      <c r="N11362" s="27"/>
      <c r="O11362" s="27"/>
      <c r="P11362" s="27"/>
    </row>
    <row r="11363" spans="1:16">
      <c r="A11363" s="27">
        <f t="shared" si="1239"/>
        <v>11360</v>
      </c>
      <c r="B11363" s="27">
        <v>1</v>
      </c>
      <c r="C11363" s="27">
        <f t="shared" si="1240"/>
        <v>1</v>
      </c>
      <c r="D11363" s="27">
        <f t="shared" si="1241"/>
        <v>0</v>
      </c>
      <c r="E11363" s="27">
        <f t="shared" si="1242"/>
        <v>0</v>
      </c>
      <c r="F11363" s="27">
        <f t="shared" si="1243"/>
        <v>0</v>
      </c>
      <c r="G11363" s="22">
        <v>31612.890000104901</v>
      </c>
      <c r="H11363" s="23">
        <v>0.10764241774651601</v>
      </c>
      <c r="I11363" s="24">
        <v>1.1720399698340875</v>
      </c>
      <c r="J11363" s="27">
        <f t="shared" si="1244"/>
        <v>1.2800776271162084</v>
      </c>
      <c r="K11363" s="27">
        <f t="shared" si="1245"/>
        <v>368.98993218229924</v>
      </c>
      <c r="L11363" s="27" t="s">
        <v>23</v>
      </c>
      <c r="M11363" s="24"/>
      <c r="N11363" s="27"/>
      <c r="O11363" s="27"/>
      <c r="P11363" s="27"/>
    </row>
    <row r="11364" spans="1:16">
      <c r="A11364" s="27">
        <f t="shared" si="1239"/>
        <v>11361</v>
      </c>
      <c r="B11364" s="27">
        <v>1</v>
      </c>
      <c r="C11364" s="27">
        <f t="shared" si="1240"/>
        <v>1</v>
      </c>
      <c r="D11364" s="27">
        <f t="shared" si="1241"/>
        <v>0</v>
      </c>
      <c r="E11364" s="27">
        <f t="shared" si="1242"/>
        <v>0</v>
      </c>
      <c r="F11364" s="27">
        <f t="shared" si="1243"/>
        <v>0</v>
      </c>
      <c r="G11364" s="22">
        <v>14636.185001730901</v>
      </c>
      <c r="H11364" s="23">
        <v>8.6355353665943497E-4</v>
      </c>
      <c r="I11364" s="24">
        <v>0.95535105657805042</v>
      </c>
      <c r="J11364" s="27">
        <f t="shared" si="1244"/>
        <v>1.1243923240166154</v>
      </c>
      <c r="K11364" s="27">
        <f t="shared" si="1245"/>
        <v>418.22825603838095</v>
      </c>
      <c r="L11364" s="27" t="s">
        <v>22</v>
      </c>
      <c r="M11364" s="24"/>
      <c r="N11364" s="27"/>
      <c r="O11364" s="27"/>
      <c r="P11364" s="27"/>
    </row>
    <row r="11365" spans="1:16">
      <c r="A11365" s="27">
        <f t="shared" si="1239"/>
        <v>11362</v>
      </c>
      <c r="B11365" s="27">
        <v>1</v>
      </c>
      <c r="C11365" s="27">
        <f t="shared" si="1240"/>
        <v>1</v>
      </c>
      <c r="D11365" s="27">
        <f t="shared" si="1241"/>
        <v>0</v>
      </c>
      <c r="E11365" s="27">
        <f t="shared" si="1242"/>
        <v>0</v>
      </c>
      <c r="F11365" s="27">
        <f t="shared" si="1243"/>
        <v>0</v>
      </c>
      <c r="G11365" s="22">
        <v>51435.040001869202</v>
      </c>
      <c r="H11365" s="23">
        <v>-1.0637817926913899E-3</v>
      </c>
      <c r="I11365" s="24">
        <v>0.8062421246486382</v>
      </c>
      <c r="J11365" s="27">
        <f t="shared" si="1244"/>
        <v>1.1217635820662613</v>
      </c>
      <c r="K11365" s="27">
        <f t="shared" si="1245"/>
        <v>5120.5531756652354</v>
      </c>
      <c r="L11365" s="27" t="s">
        <v>23</v>
      </c>
      <c r="M11365" s="24"/>
      <c r="N11365" s="27"/>
      <c r="O11365" s="27"/>
      <c r="P11365" s="27"/>
    </row>
    <row r="11366" spans="1:16">
      <c r="A11366" s="27">
        <f t="shared" si="1239"/>
        <v>11363</v>
      </c>
      <c r="B11366" s="27">
        <v>1</v>
      </c>
      <c r="C11366" s="27">
        <f t="shared" si="1240"/>
        <v>1</v>
      </c>
      <c r="D11366" s="27">
        <f t="shared" si="1241"/>
        <v>0</v>
      </c>
      <c r="E11366" s="27">
        <f t="shared" si="1242"/>
        <v>0</v>
      </c>
      <c r="F11366" s="27">
        <f t="shared" si="1243"/>
        <v>0</v>
      </c>
      <c r="G11366" s="22">
        <v>2852.8999994993201</v>
      </c>
      <c r="H11366" s="23">
        <v>1.45803688707287E-3</v>
      </c>
      <c r="I11366" s="24">
        <v>0.94797687861271673</v>
      </c>
      <c r="J11366" s="27">
        <f t="shared" si="1244"/>
        <v>1.125204397485098</v>
      </c>
      <c r="K11366" s="27">
        <f t="shared" si="1245"/>
        <v>89.608429125398033</v>
      </c>
      <c r="L11366" s="27" t="s">
        <v>23</v>
      </c>
      <c r="M11366" s="24"/>
      <c r="N11366" s="27"/>
      <c r="O11366" s="27"/>
      <c r="P11366" s="27"/>
    </row>
    <row r="11367" spans="1:16">
      <c r="A11367" s="27">
        <f t="shared" si="1239"/>
        <v>11364</v>
      </c>
      <c r="B11367" s="27">
        <v>1</v>
      </c>
      <c r="C11367" s="27">
        <f t="shared" si="1240"/>
        <v>1</v>
      </c>
      <c r="D11367" s="27">
        <f t="shared" si="1241"/>
        <v>0</v>
      </c>
      <c r="E11367" s="27">
        <f t="shared" si="1242"/>
        <v>0</v>
      </c>
      <c r="F11367" s="27">
        <f t="shared" si="1243"/>
        <v>0</v>
      </c>
      <c r="G11367" s="22">
        <v>6401.6100003719303</v>
      </c>
      <c r="H11367" s="23">
        <v>0.165042392253899</v>
      </c>
      <c r="I11367" s="24">
        <v>1.5110701107011071</v>
      </c>
      <c r="J11367" s="27">
        <f t="shared" si="1244"/>
        <v>1.372495114614342</v>
      </c>
      <c r="K11367" s="27">
        <f t="shared" si="1245"/>
        <v>122.93030594356277</v>
      </c>
      <c r="L11367" s="27" t="s">
        <v>23</v>
      </c>
      <c r="M11367" s="24"/>
      <c r="N11367" s="27"/>
      <c r="O11367" s="27"/>
      <c r="P11367" s="27"/>
    </row>
    <row r="11368" spans="1:16">
      <c r="A11368" s="27">
        <f t="shared" si="1239"/>
        <v>11365</v>
      </c>
      <c r="B11368" s="27">
        <v>1</v>
      </c>
      <c r="C11368" s="27">
        <f t="shared" si="1240"/>
        <v>1</v>
      </c>
      <c r="D11368" s="27">
        <f t="shared" si="1241"/>
        <v>0</v>
      </c>
      <c r="E11368" s="27">
        <f t="shared" si="1242"/>
        <v>0</v>
      </c>
      <c r="F11368" s="27">
        <f t="shared" si="1243"/>
        <v>0</v>
      </c>
      <c r="G11368" s="22">
        <v>1412.13999992609</v>
      </c>
      <c r="H11368" s="23">
        <v>-2.9033950334060799E-4</v>
      </c>
      <c r="I11368" s="24">
        <v>1</v>
      </c>
      <c r="J11368" s="27">
        <f t="shared" si="1244"/>
        <v>1.1228177606894052</v>
      </c>
      <c r="K11368" s="27">
        <f t="shared" si="1245"/>
        <v>21.30100549236596</v>
      </c>
      <c r="L11368" s="27" t="s">
        <v>23</v>
      </c>
      <c r="M11368" s="24"/>
      <c r="N11368" s="27"/>
      <c r="O11368" s="27"/>
      <c r="P11368" s="27"/>
    </row>
    <row r="11369" spans="1:16">
      <c r="A11369" s="27">
        <f t="shared" si="1239"/>
        <v>11366</v>
      </c>
      <c r="B11369" s="27">
        <v>1</v>
      </c>
      <c r="C11369" s="27">
        <f t="shared" si="1240"/>
        <v>1</v>
      </c>
      <c r="D11369" s="27">
        <f t="shared" si="1241"/>
        <v>0</v>
      </c>
      <c r="E11369" s="27">
        <f t="shared" si="1242"/>
        <v>0</v>
      </c>
      <c r="F11369" s="27">
        <f t="shared" si="1243"/>
        <v>0</v>
      </c>
      <c r="G11369" s="22">
        <v>5972.4400002360298</v>
      </c>
      <c r="H11369" s="23">
        <v>0.16149890972798001</v>
      </c>
      <c r="I11369" s="24">
        <v>1.1495203440291102</v>
      </c>
      <c r="J11369" s="27">
        <f t="shared" si="1244"/>
        <v>1.3666014158139865</v>
      </c>
      <c r="K11369" s="27">
        <f t="shared" si="1245"/>
        <v>281.44640765074297</v>
      </c>
      <c r="L11369" s="27" t="s">
        <v>23</v>
      </c>
      <c r="M11369" s="24"/>
      <c r="N11369" s="27"/>
      <c r="O11369" s="27"/>
      <c r="P11369" s="27"/>
    </row>
    <row r="11370" spans="1:16">
      <c r="A11370" s="27">
        <f t="shared" si="1239"/>
        <v>11367</v>
      </c>
      <c r="B11370" s="27">
        <v>1</v>
      </c>
      <c r="C11370" s="27">
        <f t="shared" si="1240"/>
        <v>1</v>
      </c>
      <c r="D11370" s="27">
        <f t="shared" si="1241"/>
        <v>0</v>
      </c>
      <c r="E11370" s="27">
        <f t="shared" si="1242"/>
        <v>0</v>
      </c>
      <c r="F11370" s="27">
        <f t="shared" si="1243"/>
        <v>0</v>
      </c>
      <c r="G11370" s="22">
        <v>21303.960001707099</v>
      </c>
      <c r="H11370" s="23">
        <v>0.151542358723848</v>
      </c>
      <c r="I11370" s="24">
        <v>1.1773672055427251</v>
      </c>
      <c r="J11370" s="27">
        <f t="shared" si="1244"/>
        <v>1.3501762897954115</v>
      </c>
      <c r="K11370" s="27">
        <f t="shared" si="1245"/>
        <v>636.19972293556486</v>
      </c>
      <c r="L11370" s="27" t="s">
        <v>23</v>
      </c>
      <c r="M11370" s="24"/>
      <c r="N11370" s="27"/>
      <c r="O11370" s="27"/>
      <c r="P11370" s="27"/>
    </row>
    <row r="11371" spans="1:16">
      <c r="A11371" s="27">
        <f t="shared" si="1239"/>
        <v>11368</v>
      </c>
      <c r="B11371" s="27">
        <v>1</v>
      </c>
      <c r="C11371" s="27">
        <f t="shared" si="1240"/>
        <v>1</v>
      </c>
      <c r="D11371" s="27">
        <f t="shared" si="1241"/>
        <v>0</v>
      </c>
      <c r="E11371" s="27">
        <f t="shared" si="1242"/>
        <v>0</v>
      </c>
      <c r="F11371" s="27">
        <f t="shared" si="1243"/>
        <v>0</v>
      </c>
      <c r="G11371" s="22">
        <v>6304.9149999618503</v>
      </c>
      <c r="H11371" s="23">
        <v>9.3595132394765502E-4</v>
      </c>
      <c r="I11371" s="24">
        <v>1.0075307173999208</v>
      </c>
      <c r="J11371" s="27">
        <f t="shared" si="1244"/>
        <v>1.1244911891661438</v>
      </c>
      <c r="K11371" s="27">
        <f t="shared" si="1245"/>
        <v>86.249673301738582</v>
      </c>
      <c r="L11371" s="27" t="s">
        <v>23</v>
      </c>
      <c r="M11371" s="24"/>
      <c r="N11371" s="27"/>
      <c r="O11371" s="27"/>
      <c r="P11371" s="27"/>
    </row>
    <row r="11372" spans="1:16">
      <c r="A11372" s="27">
        <f t="shared" si="1239"/>
        <v>11369</v>
      </c>
      <c r="B11372" s="27">
        <v>1</v>
      </c>
      <c r="C11372" s="27">
        <f t="shared" si="1240"/>
        <v>1</v>
      </c>
      <c r="D11372" s="27">
        <f t="shared" si="1241"/>
        <v>0</v>
      </c>
      <c r="E11372" s="27">
        <f t="shared" si="1242"/>
        <v>0</v>
      </c>
      <c r="F11372" s="27">
        <f t="shared" si="1243"/>
        <v>0</v>
      </c>
      <c r="G11372" s="22">
        <v>29316.819998264298</v>
      </c>
      <c r="H11372" s="23">
        <v>0.18454457294951601</v>
      </c>
      <c r="I11372" s="24">
        <v>1.7170797504636655</v>
      </c>
      <c r="J11372" s="27">
        <f t="shared" si="1244"/>
        <v>1.4053899810198549</v>
      </c>
      <c r="K11372" s="27">
        <f t="shared" si="1245"/>
        <v>2848.1440840644573</v>
      </c>
      <c r="L11372" s="27" t="s">
        <v>22</v>
      </c>
      <c r="M11372" s="24"/>
      <c r="N11372" s="27"/>
      <c r="O11372" s="27"/>
      <c r="P11372" s="27"/>
    </row>
    <row r="11373" spans="1:16">
      <c r="A11373" s="27">
        <f t="shared" si="1239"/>
        <v>11370</v>
      </c>
      <c r="B11373" s="27">
        <v>1</v>
      </c>
      <c r="C11373" s="27">
        <f t="shared" si="1240"/>
        <v>1</v>
      </c>
      <c r="D11373" s="27">
        <f t="shared" si="1241"/>
        <v>0</v>
      </c>
      <c r="E11373" s="27">
        <f t="shared" si="1242"/>
        <v>0</v>
      </c>
      <c r="F11373" s="27">
        <f t="shared" si="1243"/>
        <v>0</v>
      </c>
      <c r="G11373" s="22">
        <v>23125.164999961849</v>
      </c>
      <c r="H11373" s="23">
        <v>3.0160957671166401E-3</v>
      </c>
      <c r="I11373" s="24">
        <v>1.2059504132231404</v>
      </c>
      <c r="J11373" s="27">
        <f t="shared" si="1244"/>
        <v>1.1273355140527128</v>
      </c>
      <c r="K11373" s="27">
        <f t="shared" si="1245"/>
        <v>142.92051209236217</v>
      </c>
      <c r="L11373" s="27" t="s">
        <v>23</v>
      </c>
      <c r="M11373" s="24"/>
      <c r="N11373" s="27"/>
      <c r="O11373" s="27"/>
      <c r="P11373" s="27"/>
    </row>
    <row r="11374" spans="1:16">
      <c r="A11374" s="27">
        <f t="shared" si="1239"/>
        <v>11371</v>
      </c>
      <c r="B11374" s="27">
        <v>1</v>
      </c>
      <c r="C11374" s="27">
        <f t="shared" si="1240"/>
        <v>1</v>
      </c>
      <c r="D11374" s="27">
        <f t="shared" si="1241"/>
        <v>0</v>
      </c>
      <c r="E11374" s="27">
        <f t="shared" si="1242"/>
        <v>0</v>
      </c>
      <c r="F11374" s="27">
        <f t="shared" si="1243"/>
        <v>0</v>
      </c>
      <c r="G11374" s="22">
        <v>51264.4299964905</v>
      </c>
      <c r="H11374" s="23">
        <v>-2.1604556105681702E-3</v>
      </c>
      <c r="I11374" s="24">
        <v>1.1409158050221566</v>
      </c>
      <c r="J11374" s="27">
        <f t="shared" si="1244"/>
        <v>1.1202705449501897</v>
      </c>
      <c r="K11374" s="27">
        <f t="shared" si="1245"/>
        <v>21.850272076957008</v>
      </c>
      <c r="L11374" s="27" t="s">
        <v>23</v>
      </c>
      <c r="M11374" s="24"/>
      <c r="N11374" s="27"/>
      <c r="O11374" s="27"/>
      <c r="P11374" s="27"/>
    </row>
    <row r="11375" spans="1:16">
      <c r="A11375" s="27">
        <f t="shared" si="1239"/>
        <v>11372</v>
      </c>
      <c r="B11375" s="27">
        <v>1</v>
      </c>
      <c r="C11375" s="27">
        <f t="shared" si="1240"/>
        <v>1</v>
      </c>
      <c r="D11375" s="27">
        <f t="shared" si="1241"/>
        <v>0</v>
      </c>
      <c r="E11375" s="27">
        <f t="shared" si="1242"/>
        <v>0</v>
      </c>
      <c r="F11375" s="27">
        <f t="shared" si="1243"/>
        <v>0</v>
      </c>
      <c r="G11375" s="22">
        <v>26001.2649998665</v>
      </c>
      <c r="H11375" s="23">
        <v>4.1582287050185601E-2</v>
      </c>
      <c r="I11375" s="24">
        <v>1.1577112982863782</v>
      </c>
      <c r="J11375" s="27">
        <f t="shared" si="1244"/>
        <v>1.1813924093375363</v>
      </c>
      <c r="K11375" s="27">
        <f t="shared" si="1245"/>
        <v>14.581379941675566</v>
      </c>
      <c r="L11375" s="27" t="s">
        <v>22</v>
      </c>
      <c r="M11375" s="24"/>
      <c r="N11375" s="27"/>
      <c r="O11375" s="27"/>
      <c r="P11375" s="27"/>
    </row>
    <row r="11376" spans="1:16">
      <c r="A11376" s="27">
        <f t="shared" si="1239"/>
        <v>11373</v>
      </c>
      <c r="B11376" s="27">
        <v>1</v>
      </c>
      <c r="C11376" s="27">
        <f t="shared" si="1240"/>
        <v>1</v>
      </c>
      <c r="D11376" s="27">
        <f t="shared" si="1241"/>
        <v>0</v>
      </c>
      <c r="E11376" s="27">
        <f t="shared" si="1242"/>
        <v>0</v>
      </c>
      <c r="F11376" s="27">
        <f t="shared" si="1243"/>
        <v>0</v>
      </c>
      <c r="G11376" s="22">
        <v>23759.8550014496</v>
      </c>
      <c r="H11376" s="23">
        <v>2.6687189026155301E-3</v>
      </c>
      <c r="I11376" s="24">
        <v>1.2771146860404774</v>
      </c>
      <c r="J11376" s="27">
        <f t="shared" si="1244"/>
        <v>1.1268600218013729</v>
      </c>
      <c r="K11376" s="27">
        <f t="shared" si="1245"/>
        <v>536.41351406982778</v>
      </c>
      <c r="L11376" s="27" t="s">
        <v>22</v>
      </c>
      <c r="M11376" s="24"/>
      <c r="N11376" s="27"/>
      <c r="O11376" s="27"/>
      <c r="P11376" s="27"/>
    </row>
    <row r="11377" spans="1:16">
      <c r="A11377" s="27">
        <f t="shared" si="1239"/>
        <v>11374</v>
      </c>
      <c r="B11377" s="27">
        <v>1</v>
      </c>
      <c r="C11377" s="27">
        <f t="shared" si="1240"/>
        <v>1</v>
      </c>
      <c r="D11377" s="27">
        <f t="shared" si="1241"/>
        <v>0</v>
      </c>
      <c r="E11377" s="27">
        <f t="shared" si="1242"/>
        <v>0</v>
      </c>
      <c r="F11377" s="27">
        <f t="shared" si="1243"/>
        <v>0</v>
      </c>
      <c r="G11377" s="22">
        <v>30172.520001411402</v>
      </c>
      <c r="H11377" s="23">
        <v>6.4403079150647602E-3</v>
      </c>
      <c r="I11377" s="24">
        <v>0.98675271739130432</v>
      </c>
      <c r="J11377" s="27">
        <f t="shared" si="1244"/>
        <v>1.1320333533045188</v>
      </c>
      <c r="K11377" s="27">
        <f t="shared" si="1245"/>
        <v>636.83518219655036</v>
      </c>
      <c r="L11377" s="27" t="s">
        <v>23</v>
      </c>
      <c r="M11377" s="24"/>
      <c r="N11377" s="27"/>
      <c r="O11377" s="27"/>
      <c r="P11377" s="27"/>
    </row>
    <row r="11378" spans="1:16">
      <c r="A11378" s="27">
        <f t="shared" si="1239"/>
        <v>11375</v>
      </c>
      <c r="B11378" s="27">
        <v>1</v>
      </c>
      <c r="C11378" s="27">
        <f t="shared" si="1240"/>
        <v>1</v>
      </c>
      <c r="D11378" s="27">
        <f t="shared" si="1241"/>
        <v>0</v>
      </c>
      <c r="E11378" s="27">
        <f t="shared" si="1242"/>
        <v>0</v>
      </c>
      <c r="F11378" s="27">
        <f t="shared" si="1243"/>
        <v>0</v>
      </c>
      <c r="G11378" s="22">
        <v>14747.7050008774</v>
      </c>
      <c r="H11378" s="23">
        <v>9.06950665638704E-4</v>
      </c>
      <c r="I11378" s="24">
        <v>1.2129211531781869</v>
      </c>
      <c r="J11378" s="27">
        <f t="shared" si="1244"/>
        <v>1.1244515853317902</v>
      </c>
      <c r="K11378" s="27">
        <f t="shared" si="1245"/>
        <v>115.42828776817991</v>
      </c>
      <c r="L11378" s="27" t="s">
        <v>22</v>
      </c>
      <c r="M11378" s="24"/>
      <c r="N11378" s="27"/>
      <c r="O11378" s="27"/>
      <c r="P11378" s="27"/>
    </row>
    <row r="11379" spans="1:16">
      <c r="A11379" s="27">
        <f t="shared" si="1239"/>
        <v>11376</v>
      </c>
      <c r="B11379" s="27">
        <v>1</v>
      </c>
      <c r="C11379" s="27">
        <f t="shared" si="1240"/>
        <v>1</v>
      </c>
      <c r="D11379" s="27">
        <f t="shared" si="1241"/>
        <v>0</v>
      </c>
      <c r="E11379" s="27">
        <f t="shared" si="1242"/>
        <v>0</v>
      </c>
      <c r="F11379" s="27">
        <f t="shared" si="1243"/>
        <v>0</v>
      </c>
      <c r="G11379" s="22">
        <v>5477.6349993944004</v>
      </c>
      <c r="H11379" s="23">
        <v>1.3154632484421399E-3</v>
      </c>
      <c r="I11379" s="24">
        <v>1.1155595996360328</v>
      </c>
      <c r="J11379" s="27">
        <f t="shared" si="1244"/>
        <v>1.1250095862383107</v>
      </c>
      <c r="K11379" s="27">
        <f t="shared" si="1245"/>
        <v>0.48916511250438821</v>
      </c>
      <c r="L11379" s="27" t="s">
        <v>23</v>
      </c>
      <c r="M11379" s="24"/>
      <c r="N11379" s="27"/>
      <c r="O11379" s="27"/>
      <c r="P11379" s="27"/>
    </row>
    <row r="11380" spans="1:16">
      <c r="A11380" s="27">
        <f t="shared" si="1239"/>
        <v>11377</v>
      </c>
      <c r="B11380" s="27">
        <v>1</v>
      </c>
      <c r="C11380" s="27">
        <f t="shared" si="1240"/>
        <v>1</v>
      </c>
      <c r="D11380" s="27">
        <f t="shared" si="1241"/>
        <v>0</v>
      </c>
      <c r="E11380" s="27">
        <f t="shared" si="1242"/>
        <v>0</v>
      </c>
      <c r="F11380" s="27">
        <f t="shared" si="1243"/>
        <v>0</v>
      </c>
      <c r="G11380" s="22">
        <v>2933.1449999809251</v>
      </c>
      <c r="H11380" s="23">
        <v>2.6948356022843799E-3</v>
      </c>
      <c r="I11380" s="24">
        <v>1.1387234042553191</v>
      </c>
      <c r="J11380" s="27">
        <f t="shared" si="1244"/>
        <v>1.126895763576961</v>
      </c>
      <c r="K11380" s="27">
        <f t="shared" si="1245"/>
        <v>0.4103266999144774</v>
      </c>
      <c r="L11380" s="27" t="s">
        <v>23</v>
      </c>
      <c r="M11380" s="24"/>
      <c r="N11380" s="27"/>
      <c r="O11380" s="27"/>
      <c r="P11380" s="27"/>
    </row>
    <row r="11381" spans="1:16">
      <c r="A11381" s="27">
        <f t="shared" si="1239"/>
        <v>11378</v>
      </c>
      <c r="B11381" s="27">
        <v>1</v>
      </c>
      <c r="C11381" s="27">
        <f t="shared" si="1240"/>
        <v>1</v>
      </c>
      <c r="D11381" s="27">
        <f t="shared" si="1241"/>
        <v>0</v>
      </c>
      <c r="E11381" s="27">
        <f t="shared" si="1242"/>
        <v>0</v>
      </c>
      <c r="F11381" s="27">
        <f t="shared" si="1243"/>
        <v>0</v>
      </c>
      <c r="G11381" s="22">
        <v>4569.8400003910047</v>
      </c>
      <c r="H11381" s="23">
        <v>1.0556635574297201E-3</v>
      </c>
      <c r="I11381" s="24">
        <v>1.1387978142076502</v>
      </c>
      <c r="J11381" s="27">
        <f t="shared" si="1244"/>
        <v>1.1246546851656962</v>
      </c>
      <c r="K11381" s="27">
        <f t="shared" si="1245"/>
        <v>0.91409640845730744</v>
      </c>
      <c r="L11381" s="27" t="s">
        <v>23</v>
      </c>
      <c r="M11381" s="24"/>
      <c r="N11381" s="27"/>
      <c r="O11381" s="27"/>
      <c r="P11381" s="27"/>
    </row>
    <row r="11382" spans="1:16">
      <c r="A11382" s="27">
        <f t="shared" si="1239"/>
        <v>11379</v>
      </c>
      <c r="B11382" s="27">
        <v>1</v>
      </c>
      <c r="C11382" s="27">
        <f t="shared" si="1240"/>
        <v>1</v>
      </c>
      <c r="D11382" s="27">
        <f t="shared" si="1241"/>
        <v>0</v>
      </c>
      <c r="E11382" s="27">
        <f t="shared" si="1242"/>
        <v>0</v>
      </c>
      <c r="F11382" s="27">
        <f t="shared" si="1243"/>
        <v>0</v>
      </c>
      <c r="G11382" s="22">
        <v>4484.8650000095349</v>
      </c>
      <c r="H11382" s="23">
        <v>6.7842906203336101E-4</v>
      </c>
      <c r="I11382" s="24">
        <v>1.0250696378830084</v>
      </c>
      <c r="J11382" s="27">
        <f t="shared" si="1244"/>
        <v>1.1241395608067695</v>
      </c>
      <c r="K11382" s="27">
        <f t="shared" si="1245"/>
        <v>44.01827557751178</v>
      </c>
      <c r="L11382" s="27" t="s">
        <v>23</v>
      </c>
      <c r="M11382" s="24"/>
      <c r="N11382" s="27"/>
      <c r="O11382" s="27"/>
      <c r="P11382" s="27"/>
    </row>
    <row r="11383" spans="1:16">
      <c r="A11383" s="27">
        <f t="shared" si="1239"/>
        <v>11380</v>
      </c>
      <c r="B11383" s="27">
        <v>1</v>
      </c>
      <c r="C11383" s="27">
        <f t="shared" si="1240"/>
        <v>1</v>
      </c>
      <c r="D11383" s="27">
        <f t="shared" si="1241"/>
        <v>0</v>
      </c>
      <c r="E11383" s="27">
        <f t="shared" si="1242"/>
        <v>0</v>
      </c>
      <c r="F11383" s="27">
        <f t="shared" si="1243"/>
        <v>0</v>
      </c>
      <c r="G11383" s="22">
        <v>1571.7349998950949</v>
      </c>
      <c r="H11383" s="23">
        <v>2.6748602240271699E-4</v>
      </c>
      <c r="I11383" s="24">
        <v>0.9837940896091516</v>
      </c>
      <c r="J11383" s="27">
        <f t="shared" si="1244"/>
        <v>1.1235786749832799</v>
      </c>
      <c r="K11383" s="27">
        <f t="shared" si="1245"/>
        <v>30.711278013935573</v>
      </c>
      <c r="L11383" s="27" t="s">
        <v>23</v>
      </c>
      <c r="M11383" s="24"/>
      <c r="N11383" s="27"/>
      <c r="O11383" s="27"/>
      <c r="P11383" s="27"/>
    </row>
    <row r="11384" spans="1:16">
      <c r="A11384" s="27">
        <f t="shared" si="1239"/>
        <v>11381</v>
      </c>
      <c r="B11384" s="27">
        <v>1</v>
      </c>
      <c r="C11384" s="27">
        <f t="shared" si="1240"/>
        <v>1</v>
      </c>
      <c r="D11384" s="27">
        <f t="shared" si="1241"/>
        <v>0</v>
      </c>
      <c r="E11384" s="27">
        <f t="shared" si="1242"/>
        <v>0</v>
      </c>
      <c r="F11384" s="27">
        <f t="shared" si="1243"/>
        <v>0</v>
      </c>
      <c r="G11384" s="22">
        <v>1045.20499998331</v>
      </c>
      <c r="H11384" s="23">
        <v>3.7503640729644498E-4</v>
      </c>
      <c r="I11384" s="24">
        <v>1.1614135625596944</v>
      </c>
      <c r="J11384" s="27">
        <f t="shared" si="1244"/>
        <v>1.1237254407574544</v>
      </c>
      <c r="K11384" s="27">
        <f t="shared" si="1245"/>
        <v>1.4846034594585154</v>
      </c>
      <c r="L11384" s="27" t="s">
        <v>23</v>
      </c>
      <c r="M11384" s="24"/>
      <c r="N11384" s="27"/>
      <c r="O11384" s="27"/>
      <c r="P11384" s="27"/>
    </row>
    <row r="11385" spans="1:16">
      <c r="A11385" s="27">
        <f t="shared" si="1239"/>
        <v>11382</v>
      </c>
      <c r="B11385" s="27">
        <v>1</v>
      </c>
      <c r="C11385" s="27">
        <f t="shared" si="1240"/>
        <v>1</v>
      </c>
      <c r="D11385" s="27">
        <f t="shared" si="1241"/>
        <v>0</v>
      </c>
      <c r="E11385" s="27">
        <f t="shared" si="1242"/>
        <v>0</v>
      </c>
      <c r="F11385" s="27">
        <f t="shared" si="1243"/>
        <v>0</v>
      </c>
      <c r="G11385" s="22">
        <v>46320.45499920845</v>
      </c>
      <c r="H11385" s="23">
        <v>2.3544826239216298E-3</v>
      </c>
      <c r="I11385" s="24">
        <v>1.153832313781936</v>
      </c>
      <c r="J11385" s="27">
        <f t="shared" si="1244"/>
        <v>1.1264300654208823</v>
      </c>
      <c r="K11385" s="27">
        <f t="shared" si="1245"/>
        <v>34.781252181225547</v>
      </c>
      <c r="L11385" s="27" t="s">
        <v>22</v>
      </c>
      <c r="M11385" s="24"/>
      <c r="N11385" s="27"/>
      <c r="O11385" s="27"/>
      <c r="P11385" s="27"/>
    </row>
    <row r="11386" spans="1:16">
      <c r="A11386" s="27">
        <f t="shared" si="1239"/>
        <v>11383</v>
      </c>
      <c r="B11386" s="27">
        <v>1</v>
      </c>
      <c r="C11386" s="27">
        <f t="shared" si="1240"/>
        <v>1</v>
      </c>
      <c r="D11386" s="27">
        <f t="shared" si="1241"/>
        <v>0</v>
      </c>
      <c r="E11386" s="27">
        <f t="shared" si="1242"/>
        <v>0</v>
      </c>
      <c r="F11386" s="27">
        <f t="shared" si="1243"/>
        <v>0</v>
      </c>
      <c r="G11386" s="22">
        <v>91934.359992027297</v>
      </c>
      <c r="H11386" s="23">
        <v>7.9909263960454397E-4</v>
      </c>
      <c r="I11386" s="24">
        <v>0.81371490280777536</v>
      </c>
      <c r="J11386" s="27">
        <f t="shared" si="1244"/>
        <v>1.1243043046603873</v>
      </c>
      <c r="K11386" s="27">
        <f t="shared" si="1245"/>
        <v>8868.5194276296352</v>
      </c>
      <c r="L11386" s="27" t="s">
        <v>22</v>
      </c>
      <c r="M11386" s="24"/>
      <c r="N11386" s="27"/>
      <c r="O11386" s="27"/>
      <c r="P11386" s="27"/>
    </row>
    <row r="11387" spans="1:16">
      <c r="A11387" s="27">
        <f t="shared" si="1239"/>
        <v>11384</v>
      </c>
      <c r="B11387" s="27">
        <v>1</v>
      </c>
      <c r="C11387" s="27">
        <f t="shared" si="1240"/>
        <v>1</v>
      </c>
      <c r="D11387" s="27">
        <f t="shared" si="1241"/>
        <v>0</v>
      </c>
      <c r="E11387" s="27">
        <f t="shared" si="1242"/>
        <v>0</v>
      </c>
      <c r="F11387" s="27">
        <f t="shared" si="1243"/>
        <v>0</v>
      </c>
      <c r="G11387" s="22">
        <v>18558.590000152599</v>
      </c>
      <c r="H11387" s="23">
        <v>5.5109375840725E-3</v>
      </c>
      <c r="I11387" s="24">
        <v>1.1672942442173211</v>
      </c>
      <c r="J11387" s="27">
        <f t="shared" si="1244"/>
        <v>1.1307563737890609</v>
      </c>
      <c r="K11387" s="27">
        <f t="shared" si="1245"/>
        <v>24.776014131702397</v>
      </c>
      <c r="L11387" s="27" t="s">
        <v>23</v>
      </c>
      <c r="M11387" s="24"/>
      <c r="N11387" s="27"/>
      <c r="O11387" s="27"/>
      <c r="P11387" s="27"/>
    </row>
    <row r="11388" spans="1:16">
      <c r="A11388" s="27">
        <f t="shared" si="1239"/>
        <v>11385</v>
      </c>
      <c r="B11388" s="27">
        <v>1</v>
      </c>
      <c r="C11388" s="27">
        <f t="shared" si="1240"/>
        <v>1</v>
      </c>
      <c r="D11388" s="27">
        <f t="shared" si="1241"/>
        <v>0</v>
      </c>
      <c r="E11388" s="27">
        <f t="shared" si="1242"/>
        <v>0</v>
      </c>
      <c r="F11388" s="27">
        <f t="shared" si="1243"/>
        <v>0</v>
      </c>
      <c r="G11388" s="22">
        <v>8305.2750005721991</v>
      </c>
      <c r="H11388" s="23">
        <v>2.1906424149504798E-3</v>
      </c>
      <c r="I11388" s="24">
        <v>1.3846153846153846</v>
      </c>
      <c r="J11388" s="27">
        <f t="shared" si="1244"/>
        <v>1.1262059547733767</v>
      </c>
      <c r="K11388" s="27">
        <f t="shared" si="1245"/>
        <v>554.5883379291131</v>
      </c>
      <c r="L11388" s="27" t="s">
        <v>22</v>
      </c>
      <c r="M11388" s="24"/>
      <c r="N11388" s="27"/>
      <c r="O11388" s="27"/>
      <c r="P11388" s="27"/>
    </row>
    <row r="11389" spans="1:16">
      <c r="A11389" s="27">
        <f t="shared" si="1239"/>
        <v>11386</v>
      </c>
      <c r="B11389" s="27">
        <v>1</v>
      </c>
      <c r="C11389" s="27">
        <f t="shared" si="1240"/>
        <v>1</v>
      </c>
      <c r="D11389" s="27">
        <f t="shared" si="1241"/>
        <v>0</v>
      </c>
      <c r="E11389" s="27">
        <f t="shared" si="1242"/>
        <v>0</v>
      </c>
      <c r="F11389" s="27">
        <f t="shared" si="1243"/>
        <v>0</v>
      </c>
      <c r="G11389" s="22">
        <v>10549.4900021553</v>
      </c>
      <c r="H11389" s="23">
        <v>0.163607376328187</v>
      </c>
      <c r="I11389" s="24">
        <v>1.0781893004115226</v>
      </c>
      <c r="J11389" s="27">
        <f t="shared" si="1244"/>
        <v>1.3701052675072207</v>
      </c>
      <c r="K11389" s="27">
        <f t="shared" si="1245"/>
        <v>898.97407153756888</v>
      </c>
      <c r="L11389" s="27" t="s">
        <v>23</v>
      </c>
      <c r="M11389" s="24"/>
      <c r="N11389" s="27"/>
      <c r="O11389" s="27"/>
      <c r="P11389" s="27"/>
    </row>
    <row r="11390" spans="1:16">
      <c r="A11390" s="27">
        <f t="shared" si="1239"/>
        <v>11387</v>
      </c>
      <c r="B11390" s="27">
        <v>1</v>
      </c>
      <c r="C11390" s="27">
        <f t="shared" si="1240"/>
        <v>1</v>
      </c>
      <c r="D11390" s="27">
        <f t="shared" si="1241"/>
        <v>0</v>
      </c>
      <c r="E11390" s="27">
        <f t="shared" si="1242"/>
        <v>0</v>
      </c>
      <c r="F11390" s="27">
        <f t="shared" si="1243"/>
        <v>0</v>
      </c>
      <c r="G11390" s="22">
        <v>17306.630000114401</v>
      </c>
      <c r="H11390" s="23">
        <v>4.8943570972372896E-3</v>
      </c>
      <c r="I11390" s="24">
        <v>1.0577830188679245</v>
      </c>
      <c r="J11390" s="27">
        <f t="shared" si="1244"/>
        <v>1.1299099707790463</v>
      </c>
      <c r="K11390" s="27">
        <f t="shared" si="1245"/>
        <v>90.034232652392618</v>
      </c>
      <c r="L11390" s="27" t="s">
        <v>23</v>
      </c>
      <c r="M11390" s="24"/>
      <c r="N11390" s="27"/>
      <c r="O11390" s="27"/>
      <c r="P11390" s="27"/>
    </row>
    <row r="11391" spans="1:16">
      <c r="A11391" s="27">
        <f t="shared" si="1239"/>
        <v>11388</v>
      </c>
      <c r="B11391" s="27">
        <v>1</v>
      </c>
      <c r="C11391" s="27">
        <f t="shared" si="1240"/>
        <v>1</v>
      </c>
      <c r="D11391" s="27">
        <f t="shared" si="1241"/>
        <v>0</v>
      </c>
      <c r="E11391" s="27">
        <f t="shared" si="1242"/>
        <v>0</v>
      </c>
      <c r="F11391" s="27">
        <f t="shared" si="1243"/>
        <v>0</v>
      </c>
      <c r="G11391" s="22">
        <v>8988.9349991083</v>
      </c>
      <c r="H11391" s="23">
        <v>2.2020702747132899E-3</v>
      </c>
      <c r="I11391" s="24">
        <v>1.2617830777967065</v>
      </c>
      <c r="J11391" s="27">
        <f t="shared" si="1244"/>
        <v>1.1262215850514783</v>
      </c>
      <c r="K11391" s="27">
        <f t="shared" si="1245"/>
        <v>165.1889242202854</v>
      </c>
      <c r="L11391" s="27" t="s">
        <v>22</v>
      </c>
      <c r="M11391" s="24"/>
      <c r="N11391" s="27"/>
      <c r="O11391" s="27"/>
      <c r="P11391" s="27"/>
    </row>
    <row r="11392" spans="1:16">
      <c r="A11392" s="27">
        <f t="shared" si="1239"/>
        <v>11389</v>
      </c>
      <c r="B11392" s="27">
        <v>1</v>
      </c>
      <c r="C11392" s="27">
        <f t="shared" si="1240"/>
        <v>1</v>
      </c>
      <c r="D11392" s="27">
        <f t="shared" si="1241"/>
        <v>0</v>
      </c>
      <c r="E11392" s="27">
        <f t="shared" si="1242"/>
        <v>0</v>
      </c>
      <c r="F11392" s="27">
        <f t="shared" si="1243"/>
        <v>0</v>
      </c>
      <c r="G11392" s="22">
        <v>18756.590000152599</v>
      </c>
      <c r="H11392" s="23">
        <v>6.6332192551017896E-3</v>
      </c>
      <c r="I11392" s="24">
        <v>1.1842966194111233</v>
      </c>
      <c r="J11392" s="27">
        <f t="shared" si="1244"/>
        <v>1.1322985992934314</v>
      </c>
      <c r="K11392" s="27">
        <f t="shared" si="1245"/>
        <v>50.713957306504348</v>
      </c>
      <c r="L11392" s="27" t="s">
        <v>22</v>
      </c>
      <c r="M11392" s="24"/>
      <c r="N11392" s="27"/>
      <c r="O11392" s="27"/>
      <c r="P11392" s="27"/>
    </row>
    <row r="11393" spans="1:16">
      <c r="A11393" s="27">
        <f t="shared" si="1239"/>
        <v>11390</v>
      </c>
      <c r="B11393" s="27">
        <v>1</v>
      </c>
      <c r="C11393" s="27">
        <f t="shared" si="1240"/>
        <v>1</v>
      </c>
      <c r="D11393" s="27">
        <f t="shared" si="1241"/>
        <v>0</v>
      </c>
      <c r="E11393" s="27">
        <f t="shared" si="1242"/>
        <v>0</v>
      </c>
      <c r="F11393" s="27">
        <f t="shared" si="1243"/>
        <v>0</v>
      </c>
      <c r="G11393" s="22">
        <v>12084.290001451949</v>
      </c>
      <c r="H11393" s="23">
        <v>1.85766887158164E-3</v>
      </c>
      <c r="I11393" s="24">
        <v>1.2032176121930567</v>
      </c>
      <c r="J11393" s="27">
        <f t="shared" si="1244"/>
        <v>1.125750630597983</v>
      </c>
      <c r="K11393" s="27">
        <f t="shared" si="1245"/>
        <v>72.519434378715985</v>
      </c>
      <c r="L11393" s="27" t="s">
        <v>23</v>
      </c>
      <c r="M11393" s="24"/>
      <c r="N11393" s="27"/>
      <c r="O11393" s="27"/>
      <c r="P11393" s="27"/>
    </row>
    <row r="11394" spans="1:16">
      <c r="A11394" s="27">
        <f t="shared" si="1239"/>
        <v>11391</v>
      </c>
      <c r="B11394" s="27">
        <v>1</v>
      </c>
      <c r="C11394" s="27">
        <f t="shared" si="1240"/>
        <v>1</v>
      </c>
      <c r="D11394" s="27">
        <f t="shared" si="1241"/>
        <v>0</v>
      </c>
      <c r="E11394" s="27">
        <f t="shared" si="1242"/>
        <v>0</v>
      </c>
      <c r="F11394" s="27">
        <f t="shared" si="1243"/>
        <v>0</v>
      </c>
      <c r="G11394" s="22">
        <v>21078.929999828299</v>
      </c>
      <c r="H11394" s="23">
        <v>7.9574373380320307E-3</v>
      </c>
      <c r="I11394" s="24">
        <v>1.086089494163424</v>
      </c>
      <c r="J11394" s="27">
        <f t="shared" si="1244"/>
        <v>1.1341210287123284</v>
      </c>
      <c r="K11394" s="27">
        <f t="shared" si="1245"/>
        <v>48.629688277775337</v>
      </c>
      <c r="L11394" s="27" t="s">
        <v>23</v>
      </c>
      <c r="M11394" s="24"/>
      <c r="N11394" s="27"/>
      <c r="O11394" s="27"/>
      <c r="P11394" s="27"/>
    </row>
    <row r="11395" spans="1:16">
      <c r="A11395" s="27">
        <f t="shared" si="1239"/>
        <v>11392</v>
      </c>
      <c r="B11395" s="27">
        <v>1</v>
      </c>
      <c r="C11395" s="27">
        <f t="shared" si="1240"/>
        <v>1</v>
      </c>
      <c r="D11395" s="27">
        <f t="shared" si="1241"/>
        <v>0</v>
      </c>
      <c r="E11395" s="27">
        <f t="shared" si="1242"/>
        <v>0</v>
      </c>
      <c r="F11395" s="27">
        <f t="shared" si="1243"/>
        <v>0</v>
      </c>
      <c r="G11395" s="22">
        <v>11734.5549993515</v>
      </c>
      <c r="H11395" s="23">
        <v>1.2066086758026201E-3</v>
      </c>
      <c r="I11395" s="24">
        <v>1.2221737232649499</v>
      </c>
      <c r="J11395" s="27">
        <f t="shared" si="1244"/>
        <v>1.1248608711053059</v>
      </c>
      <c r="K11395" s="27">
        <f t="shared" si="1245"/>
        <v>111.12378561532083</v>
      </c>
      <c r="L11395" s="27" t="s">
        <v>23</v>
      </c>
      <c r="M11395" s="24"/>
      <c r="N11395" s="27"/>
      <c r="O11395" s="27"/>
      <c r="P11395" s="27"/>
    </row>
    <row r="11396" spans="1:16">
      <c r="A11396" s="27">
        <f t="shared" si="1239"/>
        <v>11393</v>
      </c>
      <c r="B11396" s="27">
        <v>1</v>
      </c>
      <c r="C11396" s="27">
        <f t="shared" si="1240"/>
        <v>1</v>
      </c>
      <c r="D11396" s="27">
        <f t="shared" si="1241"/>
        <v>0</v>
      </c>
      <c r="E11396" s="27">
        <f t="shared" si="1242"/>
        <v>0</v>
      </c>
      <c r="F11396" s="27">
        <f t="shared" si="1243"/>
        <v>0</v>
      </c>
      <c r="G11396" s="22">
        <v>20804.659998655301</v>
      </c>
      <c r="H11396" s="23">
        <v>2.1538727542739599E-3</v>
      </c>
      <c r="I11396" s="24">
        <v>1.2522017614091272</v>
      </c>
      <c r="J11396" s="27">
        <f t="shared" si="1244"/>
        <v>1.1261556651116156</v>
      </c>
      <c r="K11396" s="27">
        <f t="shared" si="1245"/>
        <v>330.53649883064662</v>
      </c>
      <c r="L11396" s="27" t="s">
        <v>23</v>
      </c>
      <c r="M11396" s="24"/>
      <c r="N11396" s="27"/>
      <c r="O11396" s="27"/>
      <c r="P11396" s="27"/>
    </row>
    <row r="11397" spans="1:16">
      <c r="A11397" s="27">
        <f t="shared" ref="A11397:A11460" si="1246">A11396+1</f>
        <v>11394</v>
      </c>
      <c r="B11397" s="27">
        <v>1</v>
      </c>
      <c r="C11397" s="27">
        <f t="shared" ref="C11397:C11460" si="1247">IF(B11397=1, 1, 0)</f>
        <v>1</v>
      </c>
      <c r="D11397" s="27">
        <f t="shared" ref="D11397:D11460" si="1248">IF(B11397=2,1,0)</f>
        <v>0</v>
      </c>
      <c r="E11397" s="27">
        <f t="shared" ref="E11397:E11460" si="1249">IF(B11397=3,1,0)</f>
        <v>0</v>
      </c>
      <c r="F11397" s="27">
        <f t="shared" ref="F11397:F11460" si="1250">IF(B11397=4,1,0)</f>
        <v>0</v>
      </c>
      <c r="G11397" s="22">
        <v>30794.860102295901</v>
      </c>
      <c r="H11397" s="23">
        <v>7.2388137897478103E-4</v>
      </c>
      <c r="I11397" s="24">
        <v>1.0952875233547852</v>
      </c>
      <c r="J11397" s="27">
        <f t="shared" ref="J11397:J11460" si="1251">$G$2*EXP(SUMPRODUCT($C$2:$F$2,C11397:F11397)*H11397)</f>
        <v>1.1242016147257967</v>
      </c>
      <c r="K11397" s="27">
        <f t="shared" ref="K11397:K11460" si="1252">G11397*(I11397-J11397)^2</f>
        <v>25.745263056852732</v>
      </c>
      <c r="L11397" s="27" t="s">
        <v>23</v>
      </c>
      <c r="M11397" s="24"/>
      <c r="N11397" s="27"/>
      <c r="O11397" s="27"/>
      <c r="P11397" s="27"/>
    </row>
    <row r="11398" spans="1:16">
      <c r="A11398" s="27">
        <f t="shared" si="1246"/>
        <v>11395</v>
      </c>
      <c r="B11398" s="27">
        <v>1</v>
      </c>
      <c r="C11398" s="27">
        <f t="shared" si="1247"/>
        <v>1</v>
      </c>
      <c r="D11398" s="27">
        <f t="shared" si="1248"/>
        <v>0</v>
      </c>
      <c r="E11398" s="27">
        <f t="shared" si="1249"/>
        <v>0</v>
      </c>
      <c r="F11398" s="27">
        <f t="shared" si="1250"/>
        <v>0</v>
      </c>
      <c r="G11398" s="22">
        <v>52578.6901730299</v>
      </c>
      <c r="H11398" s="23">
        <v>2.7850236507703701E-3</v>
      </c>
      <c r="I11398" s="24">
        <v>0.76543090531200153</v>
      </c>
      <c r="J11398" s="27">
        <f t="shared" si="1251"/>
        <v>1.127019198340663</v>
      </c>
      <c r="K11398" s="27">
        <f t="shared" si="1252"/>
        <v>6874.4583496402356</v>
      </c>
      <c r="L11398" s="27" t="s">
        <v>22</v>
      </c>
      <c r="M11398" s="24"/>
      <c r="N11398" s="27"/>
      <c r="O11398" s="27"/>
      <c r="P11398" s="27"/>
    </row>
    <row r="11399" spans="1:16">
      <c r="A11399" s="27">
        <f t="shared" si="1246"/>
        <v>11396</v>
      </c>
      <c r="B11399" s="27">
        <v>1</v>
      </c>
      <c r="C11399" s="27">
        <f t="shared" si="1247"/>
        <v>1</v>
      </c>
      <c r="D11399" s="27">
        <f t="shared" si="1248"/>
        <v>0</v>
      </c>
      <c r="E11399" s="27">
        <f t="shared" si="1249"/>
        <v>0</v>
      </c>
      <c r="F11399" s="27">
        <f t="shared" si="1250"/>
        <v>0</v>
      </c>
      <c r="G11399" s="22">
        <v>6642.9750000387503</v>
      </c>
      <c r="H11399" s="23">
        <v>6.5332522769336304E-4</v>
      </c>
      <c r="I11399" s="24">
        <v>1.2211501350829796</v>
      </c>
      <c r="J11399" s="27">
        <f t="shared" si="1251"/>
        <v>1.1241052891861318</v>
      </c>
      <c r="K11399" s="27">
        <f t="shared" si="1252"/>
        <v>62.561559708706604</v>
      </c>
      <c r="L11399" s="27" t="s">
        <v>23</v>
      </c>
      <c r="M11399" s="24"/>
      <c r="N11399" s="27"/>
      <c r="O11399" s="27"/>
      <c r="P11399" s="27"/>
    </row>
    <row r="11400" spans="1:16">
      <c r="A11400" s="27">
        <f t="shared" si="1246"/>
        <v>11397</v>
      </c>
      <c r="B11400" s="27">
        <v>1</v>
      </c>
      <c r="C11400" s="27">
        <f t="shared" si="1247"/>
        <v>1</v>
      </c>
      <c r="D11400" s="27">
        <f t="shared" si="1248"/>
        <v>0</v>
      </c>
      <c r="E11400" s="27">
        <f t="shared" si="1249"/>
        <v>0</v>
      </c>
      <c r="F11400" s="27">
        <f t="shared" si="1250"/>
        <v>0</v>
      </c>
      <c r="G11400" s="22">
        <v>8615.0100006460998</v>
      </c>
      <c r="H11400" s="23">
        <v>-1.2402555067844701E-4</v>
      </c>
      <c r="I11400" s="24">
        <v>1.2591911764705883</v>
      </c>
      <c r="J11400" s="27">
        <f t="shared" si="1251"/>
        <v>1.1230445709978119</v>
      </c>
      <c r="K11400" s="27">
        <f t="shared" si="1252"/>
        <v>159.68694820681893</v>
      </c>
      <c r="L11400" s="27" t="s">
        <v>22</v>
      </c>
      <c r="M11400" s="24"/>
      <c r="N11400" s="27"/>
      <c r="O11400" s="27"/>
      <c r="P11400" s="27"/>
    </row>
    <row r="11401" spans="1:16">
      <c r="A11401" s="27">
        <f t="shared" si="1246"/>
        <v>11398</v>
      </c>
      <c r="B11401" s="27">
        <v>1</v>
      </c>
      <c r="C11401" s="27">
        <f t="shared" si="1247"/>
        <v>1</v>
      </c>
      <c r="D11401" s="27">
        <f t="shared" si="1248"/>
        <v>0</v>
      </c>
      <c r="E11401" s="27">
        <f t="shared" si="1249"/>
        <v>0</v>
      </c>
      <c r="F11401" s="27">
        <f t="shared" si="1250"/>
        <v>0</v>
      </c>
      <c r="G11401" s="22">
        <v>12180.455000758149</v>
      </c>
      <c r="H11401" s="23">
        <v>7.2970113815301997E-4</v>
      </c>
      <c r="I11401" s="24">
        <v>1.2226552351260067</v>
      </c>
      <c r="J11401" s="27">
        <f t="shared" si="1251"/>
        <v>1.1242095604177404</v>
      </c>
      <c r="K11401" s="27">
        <f t="shared" si="1252"/>
        <v>118.04749924456007</v>
      </c>
      <c r="L11401" s="27" t="s">
        <v>23</v>
      </c>
      <c r="M11401" s="24"/>
      <c r="N11401" s="27"/>
      <c r="O11401" s="27"/>
      <c r="P11401" s="27"/>
    </row>
    <row r="11402" spans="1:16">
      <c r="A11402" s="27">
        <f t="shared" si="1246"/>
        <v>11399</v>
      </c>
      <c r="B11402" s="27">
        <v>1</v>
      </c>
      <c r="C11402" s="27">
        <f t="shared" si="1247"/>
        <v>1</v>
      </c>
      <c r="D11402" s="27">
        <f t="shared" si="1248"/>
        <v>0</v>
      </c>
      <c r="E11402" s="27">
        <f t="shared" si="1249"/>
        <v>0</v>
      </c>
      <c r="F11402" s="27">
        <f t="shared" si="1250"/>
        <v>0</v>
      </c>
      <c r="G11402" s="22">
        <v>14318.3100007176</v>
      </c>
      <c r="H11402" s="23">
        <v>5.4394325154245697E-4</v>
      </c>
      <c r="I11402" s="24">
        <v>1.0685180016745743</v>
      </c>
      <c r="J11402" s="27">
        <f t="shared" si="1251"/>
        <v>1.1239559736901719</v>
      </c>
      <c r="K11402" s="27">
        <f t="shared" si="1252"/>
        <v>44.005446383047953</v>
      </c>
      <c r="L11402" s="27" t="s">
        <v>22</v>
      </c>
      <c r="M11402" s="24"/>
      <c r="N11402" s="27"/>
      <c r="O11402" s="27"/>
      <c r="P11402" s="27"/>
    </row>
    <row r="11403" spans="1:16">
      <c r="A11403" s="27">
        <f t="shared" si="1246"/>
        <v>11400</v>
      </c>
      <c r="B11403" s="27">
        <v>1</v>
      </c>
      <c r="C11403" s="27">
        <f t="shared" si="1247"/>
        <v>1</v>
      </c>
      <c r="D11403" s="27">
        <f t="shared" si="1248"/>
        <v>0</v>
      </c>
      <c r="E11403" s="27">
        <f t="shared" si="1249"/>
        <v>0</v>
      </c>
      <c r="F11403" s="27">
        <f t="shared" si="1250"/>
        <v>0</v>
      </c>
      <c r="G11403" s="22">
        <v>6827.8900006711501</v>
      </c>
      <c r="H11403" s="23">
        <v>3.0543104339828498E-3</v>
      </c>
      <c r="I11403" s="24">
        <v>1.3723404255319149</v>
      </c>
      <c r="J11403" s="27">
        <f t="shared" si="1251"/>
        <v>1.1273878348453117</v>
      </c>
      <c r="K11403" s="27">
        <f t="shared" si="1252"/>
        <v>409.68549690427352</v>
      </c>
      <c r="L11403" s="27" t="s">
        <v>23</v>
      </c>
      <c r="M11403" s="24"/>
      <c r="N11403" s="27"/>
      <c r="O11403" s="27"/>
      <c r="P11403" s="27"/>
    </row>
    <row r="11404" spans="1:16">
      <c r="A11404" s="27">
        <f t="shared" si="1246"/>
        <v>11401</v>
      </c>
      <c r="B11404" s="27">
        <v>1</v>
      </c>
      <c r="C11404" s="27">
        <f t="shared" si="1247"/>
        <v>1</v>
      </c>
      <c r="D11404" s="27">
        <f t="shared" si="1248"/>
        <v>0</v>
      </c>
      <c r="E11404" s="27">
        <f t="shared" si="1249"/>
        <v>0</v>
      </c>
      <c r="F11404" s="27">
        <f t="shared" si="1250"/>
        <v>0</v>
      </c>
      <c r="G11404" s="22">
        <v>8345.9000000953693</v>
      </c>
      <c r="H11404" s="23">
        <v>-1.7954714849507599E-5</v>
      </c>
      <c r="I11404" s="24">
        <v>0.98492462311557794</v>
      </c>
      <c r="J11404" s="27">
        <f t="shared" si="1251"/>
        <v>1.1231892488079296</v>
      </c>
      <c r="K11404" s="27">
        <f t="shared" si="1252"/>
        <v>159.54946095829501</v>
      </c>
      <c r="L11404" s="27" t="s">
        <v>22</v>
      </c>
      <c r="M11404" s="24"/>
      <c r="N11404" s="27"/>
      <c r="O11404" s="27"/>
      <c r="P11404" s="27"/>
    </row>
    <row r="11405" spans="1:16">
      <c r="A11405" s="27">
        <f t="shared" si="1246"/>
        <v>11402</v>
      </c>
      <c r="B11405" s="27">
        <v>1</v>
      </c>
      <c r="C11405" s="27">
        <f t="shared" si="1247"/>
        <v>1</v>
      </c>
      <c r="D11405" s="27">
        <f t="shared" si="1248"/>
        <v>0</v>
      </c>
      <c r="E11405" s="27">
        <f t="shared" si="1249"/>
        <v>0</v>
      </c>
      <c r="F11405" s="27">
        <f t="shared" si="1250"/>
        <v>0</v>
      </c>
      <c r="G11405" s="22">
        <v>14997.329999625699</v>
      </c>
      <c r="H11405" s="23">
        <v>-1.0327066303460199E-6</v>
      </c>
      <c r="I11405" s="24">
        <v>1.1362517463907924</v>
      </c>
      <c r="J11405" s="27">
        <f t="shared" si="1251"/>
        <v>1.1232123317027105</v>
      </c>
      <c r="K11405" s="27">
        <f t="shared" si="1252"/>
        <v>2.5499410607373085</v>
      </c>
      <c r="L11405" s="27" t="s">
        <v>22</v>
      </c>
      <c r="M11405" s="24"/>
      <c r="N11405" s="27"/>
      <c r="O11405" s="27"/>
      <c r="P11405" s="27"/>
    </row>
    <row r="11406" spans="1:16">
      <c r="A11406" s="27">
        <f t="shared" si="1246"/>
        <v>11403</v>
      </c>
      <c r="B11406" s="27">
        <v>1</v>
      </c>
      <c r="C11406" s="27">
        <f t="shared" si="1247"/>
        <v>1</v>
      </c>
      <c r="D11406" s="27">
        <f t="shared" si="1248"/>
        <v>0</v>
      </c>
      <c r="E11406" s="27">
        <f t="shared" si="1249"/>
        <v>0</v>
      </c>
      <c r="F11406" s="27">
        <f t="shared" si="1250"/>
        <v>0</v>
      </c>
      <c r="G11406" s="22">
        <v>8721.7299986481503</v>
      </c>
      <c r="H11406" s="23">
        <v>9.4781153455073298E-3</v>
      </c>
      <c r="I11406" s="24">
        <v>1.1769561478933792</v>
      </c>
      <c r="J11406" s="27">
        <f t="shared" si="1251"/>
        <v>1.1362174507960145</v>
      </c>
      <c r="K11406" s="27">
        <f t="shared" si="1252"/>
        <v>14.474944544633694</v>
      </c>
      <c r="L11406" s="27" t="s">
        <v>22</v>
      </c>
      <c r="M11406" s="24"/>
      <c r="N11406" s="27"/>
      <c r="O11406" s="27"/>
      <c r="P11406" s="27"/>
    </row>
    <row r="11407" spans="1:16">
      <c r="A11407" s="27">
        <f t="shared" si="1246"/>
        <v>11404</v>
      </c>
      <c r="B11407" s="27">
        <v>1</v>
      </c>
      <c r="C11407" s="27">
        <f t="shared" si="1247"/>
        <v>1</v>
      </c>
      <c r="D11407" s="27">
        <f t="shared" si="1248"/>
        <v>0</v>
      </c>
      <c r="E11407" s="27">
        <f t="shared" si="1249"/>
        <v>0</v>
      </c>
      <c r="F11407" s="27">
        <f t="shared" si="1250"/>
        <v>0</v>
      </c>
      <c r="G11407" s="22">
        <v>11492.250000595999</v>
      </c>
      <c r="H11407" s="23">
        <v>-2.0383291514766201E-4</v>
      </c>
      <c r="I11407" s="24">
        <v>1.1340976202883446</v>
      </c>
      <c r="J11407" s="27">
        <f t="shared" si="1251"/>
        <v>1.1229357281527195</v>
      </c>
      <c r="K11407" s="27">
        <f t="shared" si="1252"/>
        <v>1.4317945588891838</v>
      </c>
      <c r="L11407" s="27" t="s">
        <v>23</v>
      </c>
      <c r="M11407" s="24"/>
      <c r="N11407" s="27"/>
      <c r="O11407" s="27"/>
      <c r="P11407" s="27"/>
    </row>
    <row r="11408" spans="1:16">
      <c r="A11408" s="27">
        <f t="shared" si="1246"/>
        <v>11405</v>
      </c>
      <c r="B11408" s="27">
        <v>1</v>
      </c>
      <c r="C11408" s="27">
        <f t="shared" si="1247"/>
        <v>1</v>
      </c>
      <c r="D11408" s="27">
        <f t="shared" si="1248"/>
        <v>0</v>
      </c>
      <c r="E11408" s="27">
        <f t="shared" si="1249"/>
        <v>0</v>
      </c>
      <c r="F11408" s="27">
        <f t="shared" si="1250"/>
        <v>0</v>
      </c>
      <c r="G11408" s="22">
        <v>6595.8400000334004</v>
      </c>
      <c r="H11408" s="23">
        <v>3.05775948369091E-3</v>
      </c>
      <c r="I11408" s="24">
        <v>1.4921639541892706</v>
      </c>
      <c r="J11408" s="27">
        <f t="shared" si="1251"/>
        <v>1.1273925571573118</v>
      </c>
      <c r="K11408" s="27">
        <f t="shared" si="1252"/>
        <v>877.6304138200087</v>
      </c>
      <c r="L11408" s="27" t="s">
        <v>23</v>
      </c>
      <c r="M11408" s="24"/>
      <c r="N11408" s="27"/>
      <c r="O11408" s="27"/>
      <c r="P11408" s="27"/>
    </row>
    <row r="11409" spans="1:16">
      <c r="A11409" s="27">
        <f t="shared" si="1246"/>
        <v>11406</v>
      </c>
      <c r="B11409" s="27">
        <v>1</v>
      </c>
      <c r="C11409" s="27">
        <f t="shared" si="1247"/>
        <v>1</v>
      </c>
      <c r="D11409" s="27">
        <f t="shared" si="1248"/>
        <v>0</v>
      </c>
      <c r="E11409" s="27">
        <f t="shared" si="1249"/>
        <v>0</v>
      </c>
      <c r="F11409" s="27">
        <f t="shared" si="1250"/>
        <v>0</v>
      </c>
      <c r="G11409" s="22">
        <v>10436.4499996901</v>
      </c>
      <c r="H11409" s="23">
        <v>-1.5804344906792501E-4</v>
      </c>
      <c r="I11409" s="24">
        <v>1.0793650793650793</v>
      </c>
      <c r="J11409" s="27">
        <f t="shared" si="1251"/>
        <v>1.1229981754324518</v>
      </c>
      <c r="K11409" s="27">
        <f t="shared" si="1252"/>
        <v>19.869404778415301</v>
      </c>
      <c r="L11409" s="27" t="s">
        <v>23</v>
      </c>
      <c r="M11409" s="24"/>
      <c r="N11409" s="27"/>
      <c r="O11409" s="27"/>
      <c r="P11409" s="27"/>
    </row>
    <row r="11410" spans="1:16">
      <c r="A11410" s="27">
        <f t="shared" si="1246"/>
        <v>11407</v>
      </c>
      <c r="B11410" s="27">
        <v>1</v>
      </c>
      <c r="C11410" s="27">
        <f t="shared" si="1247"/>
        <v>1</v>
      </c>
      <c r="D11410" s="27">
        <f t="shared" si="1248"/>
        <v>0</v>
      </c>
      <c r="E11410" s="27">
        <f t="shared" si="1249"/>
        <v>0</v>
      </c>
      <c r="F11410" s="27">
        <f t="shared" si="1250"/>
        <v>0</v>
      </c>
      <c r="G11410" s="22">
        <v>6714.1749986112</v>
      </c>
      <c r="H11410" s="23">
        <v>5.9948974619176004E-3</v>
      </c>
      <c r="I11410" s="24">
        <v>1.5874213836477988</v>
      </c>
      <c r="J11410" s="27">
        <f t="shared" si="1251"/>
        <v>1.1314211676597792</v>
      </c>
      <c r="K11410" s="27">
        <f t="shared" si="1252"/>
        <v>1396.1200150769334</v>
      </c>
      <c r="L11410" s="27" t="s">
        <v>23</v>
      </c>
      <c r="M11410" s="24"/>
      <c r="N11410" s="27"/>
      <c r="O11410" s="27"/>
      <c r="P11410" s="27"/>
    </row>
    <row r="11411" spans="1:16">
      <c r="A11411" s="27">
        <f t="shared" si="1246"/>
        <v>11408</v>
      </c>
      <c r="B11411" s="27">
        <v>1</v>
      </c>
      <c r="C11411" s="27">
        <f t="shared" si="1247"/>
        <v>1</v>
      </c>
      <c r="D11411" s="27">
        <f t="shared" si="1248"/>
        <v>0</v>
      </c>
      <c r="E11411" s="27">
        <f t="shared" si="1249"/>
        <v>0</v>
      </c>
      <c r="F11411" s="27">
        <f t="shared" si="1250"/>
        <v>0</v>
      </c>
      <c r="G11411" s="22">
        <v>8858.6700003147107</v>
      </c>
      <c r="H11411" s="23">
        <v>1.8964030237688301E-3</v>
      </c>
      <c r="I11411" s="24">
        <v>1.0975087363318679</v>
      </c>
      <c r="J11411" s="27">
        <f t="shared" si="1251"/>
        <v>1.1258035880935158</v>
      </c>
      <c r="K11411" s="27">
        <f t="shared" si="1252"/>
        <v>7.0922391209185589</v>
      </c>
      <c r="L11411" s="27" t="s">
        <v>22</v>
      </c>
      <c r="M11411" s="24"/>
      <c r="N11411" s="27"/>
      <c r="O11411" s="27"/>
      <c r="P11411" s="27"/>
    </row>
    <row r="11412" spans="1:16">
      <c r="A11412" s="27">
        <f t="shared" si="1246"/>
        <v>11409</v>
      </c>
      <c r="B11412" s="27">
        <v>1</v>
      </c>
      <c r="C11412" s="27">
        <f t="shared" si="1247"/>
        <v>1</v>
      </c>
      <c r="D11412" s="27">
        <f t="shared" si="1248"/>
        <v>0</v>
      </c>
      <c r="E11412" s="27">
        <f t="shared" si="1249"/>
        <v>0</v>
      </c>
      <c r="F11412" s="27">
        <f t="shared" si="1250"/>
        <v>0</v>
      </c>
      <c r="G11412" s="22">
        <v>4679.1449998617154</v>
      </c>
      <c r="H11412" s="23">
        <v>6.4778826012533101E-3</v>
      </c>
      <c r="I11412" s="24">
        <v>1.4160195723859164</v>
      </c>
      <c r="J11412" s="27">
        <f t="shared" si="1251"/>
        <v>1.1320850122413515</v>
      </c>
      <c r="K11412" s="27">
        <f t="shared" si="1252"/>
        <v>377.22721608560317</v>
      </c>
      <c r="L11412" s="27" t="s">
        <v>23</v>
      </c>
      <c r="M11412" s="24"/>
      <c r="N11412" s="27"/>
      <c r="O11412" s="27"/>
      <c r="P11412" s="27"/>
    </row>
    <row r="11413" spans="1:16">
      <c r="A11413" s="27">
        <f t="shared" si="1246"/>
        <v>11410</v>
      </c>
      <c r="B11413" s="27">
        <v>1</v>
      </c>
      <c r="C11413" s="27">
        <f t="shared" si="1247"/>
        <v>1</v>
      </c>
      <c r="D11413" s="27">
        <f t="shared" si="1248"/>
        <v>0</v>
      </c>
      <c r="E11413" s="27">
        <f t="shared" si="1249"/>
        <v>0</v>
      </c>
      <c r="F11413" s="27">
        <f t="shared" si="1250"/>
        <v>0</v>
      </c>
      <c r="G11413" s="22">
        <v>11294.4599999785</v>
      </c>
      <c r="H11413" s="23">
        <v>1.4764374506907401E-3</v>
      </c>
      <c r="I11413" s="24">
        <v>1.0651675485008818</v>
      </c>
      <c r="J11413" s="27">
        <f t="shared" si="1251"/>
        <v>1.1252295422957217</v>
      </c>
      <c r="K11413" s="27">
        <f t="shared" si="1252"/>
        <v>40.744121779464798</v>
      </c>
      <c r="L11413" s="27" t="s">
        <v>23</v>
      </c>
      <c r="M11413" s="24"/>
      <c r="N11413" s="27"/>
      <c r="O11413" s="27"/>
      <c r="P11413" s="27"/>
    </row>
    <row r="11414" spans="1:16">
      <c r="A11414" s="27">
        <f t="shared" si="1246"/>
        <v>11411</v>
      </c>
      <c r="B11414" s="27">
        <v>1</v>
      </c>
      <c r="C11414" s="27">
        <f t="shared" si="1247"/>
        <v>1</v>
      </c>
      <c r="D11414" s="27">
        <f t="shared" si="1248"/>
        <v>0</v>
      </c>
      <c r="E11414" s="27">
        <f t="shared" si="1249"/>
        <v>0</v>
      </c>
      <c r="F11414" s="27">
        <f t="shared" si="1250"/>
        <v>0</v>
      </c>
      <c r="G11414" s="22">
        <v>20068.9700005054</v>
      </c>
      <c r="H11414" s="23">
        <v>1.07312604297861E-3</v>
      </c>
      <c r="I11414" s="24">
        <v>0.96601941747572817</v>
      </c>
      <c r="J11414" s="27">
        <f t="shared" si="1251"/>
        <v>1.1246785363985095</v>
      </c>
      <c r="K11414" s="27">
        <f t="shared" si="1252"/>
        <v>505.19048258350426</v>
      </c>
      <c r="L11414" s="27" t="s">
        <v>22</v>
      </c>
      <c r="M11414" s="24"/>
      <c r="N11414" s="27"/>
      <c r="O11414" s="27"/>
      <c r="P11414" s="27"/>
    </row>
    <row r="11415" spans="1:16">
      <c r="A11415" s="27">
        <f t="shared" si="1246"/>
        <v>11412</v>
      </c>
      <c r="B11415" s="27">
        <v>1</v>
      </c>
      <c r="C11415" s="27">
        <f t="shared" si="1247"/>
        <v>1</v>
      </c>
      <c r="D11415" s="27">
        <f t="shared" si="1248"/>
        <v>0</v>
      </c>
      <c r="E11415" s="27">
        <f t="shared" si="1249"/>
        <v>0</v>
      </c>
      <c r="F11415" s="27">
        <f t="shared" si="1250"/>
        <v>0</v>
      </c>
      <c r="G11415" s="22">
        <v>12332.049999237101</v>
      </c>
      <c r="H11415" s="23">
        <v>0.179800646570696</v>
      </c>
      <c r="I11415" s="24">
        <v>1.5163346613545816</v>
      </c>
      <c r="J11415" s="27">
        <f t="shared" si="1251"/>
        <v>1.3973164165342478</v>
      </c>
      <c r="K11415" s="27">
        <f t="shared" si="1252"/>
        <v>174.68771320091588</v>
      </c>
      <c r="L11415" s="27" t="s">
        <v>22</v>
      </c>
      <c r="M11415" s="24"/>
      <c r="N11415" s="27"/>
      <c r="O11415" s="27"/>
      <c r="P11415" s="27"/>
    </row>
    <row r="11416" spans="1:16">
      <c r="A11416" s="27">
        <f t="shared" si="1246"/>
        <v>11413</v>
      </c>
      <c r="B11416" s="27">
        <v>1</v>
      </c>
      <c r="C11416" s="27">
        <f t="shared" si="1247"/>
        <v>1</v>
      </c>
      <c r="D11416" s="27">
        <f t="shared" si="1248"/>
        <v>0</v>
      </c>
      <c r="E11416" s="27">
        <f t="shared" si="1249"/>
        <v>0</v>
      </c>
      <c r="F11416" s="27">
        <f t="shared" si="1250"/>
        <v>0</v>
      </c>
      <c r="G11416" s="22">
        <v>12264.930000782</v>
      </c>
      <c r="H11416" s="23">
        <v>0.13376301755552999</v>
      </c>
      <c r="I11416" s="24">
        <v>1.0761538461538462</v>
      </c>
      <c r="J11416" s="27">
        <f t="shared" si="1251"/>
        <v>1.3213355189739164</v>
      </c>
      <c r="K11416" s="27">
        <f t="shared" si="1252"/>
        <v>737.29464826751121</v>
      </c>
      <c r="L11416" s="27" t="s">
        <v>23</v>
      </c>
      <c r="M11416" s="24"/>
      <c r="N11416" s="27"/>
      <c r="O11416" s="27"/>
      <c r="P11416" s="27"/>
    </row>
    <row r="11417" spans="1:16">
      <c r="A11417" s="27">
        <f t="shared" si="1246"/>
        <v>11414</v>
      </c>
      <c r="B11417" s="27">
        <v>1</v>
      </c>
      <c r="C11417" s="27">
        <f t="shared" si="1247"/>
        <v>1</v>
      </c>
      <c r="D11417" s="27">
        <f t="shared" si="1248"/>
        <v>0</v>
      </c>
      <c r="E11417" s="27">
        <f t="shared" si="1249"/>
        <v>0</v>
      </c>
      <c r="F11417" s="27">
        <f t="shared" si="1250"/>
        <v>0</v>
      </c>
      <c r="G11417" s="22">
        <v>19095.209999889099</v>
      </c>
      <c r="H11417" s="23">
        <v>2.6349113880685402E-3</v>
      </c>
      <c r="I11417" s="24">
        <v>1.1021152443471918</v>
      </c>
      <c r="J11417" s="27">
        <f t="shared" si="1251"/>
        <v>1.126813756513428</v>
      </c>
      <c r="K11417" s="27">
        <f t="shared" si="1252"/>
        <v>11.648393232493103</v>
      </c>
      <c r="L11417" s="27" t="s">
        <v>23</v>
      </c>
      <c r="M11417" s="24"/>
      <c r="N11417" s="27"/>
      <c r="O11417" s="27"/>
      <c r="P11417" s="27"/>
    </row>
    <row r="11418" spans="1:16">
      <c r="A11418" s="27">
        <f t="shared" si="1246"/>
        <v>11415</v>
      </c>
      <c r="B11418" s="27">
        <v>1</v>
      </c>
      <c r="C11418" s="27">
        <f t="shared" si="1247"/>
        <v>1</v>
      </c>
      <c r="D11418" s="27">
        <f t="shared" si="1248"/>
        <v>0</v>
      </c>
      <c r="E11418" s="27">
        <f t="shared" si="1249"/>
        <v>0</v>
      </c>
      <c r="F11418" s="27">
        <f t="shared" si="1250"/>
        <v>0</v>
      </c>
      <c r="G11418" s="22">
        <v>6466.8400001525897</v>
      </c>
      <c r="H11418" s="23">
        <v>1.08341871625857E-2</v>
      </c>
      <c r="I11418" s="24">
        <v>1.3566066066066067</v>
      </c>
      <c r="J11418" s="27">
        <f t="shared" si="1251"/>
        <v>1.138090213627051</v>
      </c>
      <c r="K11418" s="27">
        <f t="shared" si="1252"/>
        <v>308.78782044419125</v>
      </c>
      <c r="L11418" s="27" t="s">
        <v>23</v>
      </c>
      <c r="M11418" s="24"/>
      <c r="N11418" s="27"/>
      <c r="O11418" s="27"/>
      <c r="P11418" s="27"/>
    </row>
    <row r="11419" spans="1:16">
      <c r="A11419" s="27">
        <f t="shared" si="1246"/>
        <v>11416</v>
      </c>
      <c r="B11419" s="27">
        <v>1</v>
      </c>
      <c r="C11419" s="27">
        <f t="shared" si="1247"/>
        <v>1</v>
      </c>
      <c r="D11419" s="27">
        <f t="shared" si="1248"/>
        <v>0</v>
      </c>
      <c r="E11419" s="27">
        <f t="shared" si="1249"/>
        <v>0</v>
      </c>
      <c r="F11419" s="27">
        <f t="shared" si="1250"/>
        <v>0</v>
      </c>
      <c r="G11419" s="22">
        <v>9234.4749987125506</v>
      </c>
      <c r="H11419" s="23">
        <v>-4.1214165883367201E-4</v>
      </c>
      <c r="I11419" s="24">
        <v>1.2359550561797752</v>
      </c>
      <c r="J11419" s="27">
        <f t="shared" si="1251"/>
        <v>1.1226516823105677</v>
      </c>
      <c r="K11419" s="27">
        <f t="shared" si="1252"/>
        <v>118.54899980073678</v>
      </c>
      <c r="L11419" s="27" t="s">
        <v>22</v>
      </c>
      <c r="M11419" s="24"/>
      <c r="N11419" s="27"/>
      <c r="O11419" s="27"/>
      <c r="P11419" s="27"/>
    </row>
    <row r="11420" spans="1:16">
      <c r="A11420" s="27">
        <f t="shared" si="1246"/>
        <v>11417</v>
      </c>
      <c r="B11420" s="27">
        <v>1</v>
      </c>
      <c r="C11420" s="27">
        <f t="shared" si="1247"/>
        <v>1</v>
      </c>
      <c r="D11420" s="27">
        <f t="shared" si="1248"/>
        <v>0</v>
      </c>
      <c r="E11420" s="27">
        <f t="shared" si="1249"/>
        <v>0</v>
      </c>
      <c r="F11420" s="27">
        <f t="shared" si="1250"/>
        <v>0</v>
      </c>
      <c r="G11420" s="22">
        <v>11844.2299656868</v>
      </c>
      <c r="H11420" s="23">
        <v>0.189946315629969</v>
      </c>
      <c r="I11420" s="24">
        <v>1.0236071765816808</v>
      </c>
      <c r="J11420" s="27">
        <f t="shared" si="1251"/>
        <v>1.4146398805593829</v>
      </c>
      <c r="K11420" s="27">
        <f t="shared" si="1252"/>
        <v>1811.0606444365308</v>
      </c>
      <c r="L11420" s="27" t="s">
        <v>22</v>
      </c>
      <c r="M11420" s="24"/>
      <c r="N11420" s="27"/>
      <c r="O11420" s="27"/>
      <c r="P11420" s="27"/>
    </row>
    <row r="11421" spans="1:16">
      <c r="A11421" s="27">
        <f t="shared" si="1246"/>
        <v>11418</v>
      </c>
      <c r="B11421" s="27">
        <v>1</v>
      </c>
      <c r="C11421" s="27">
        <f t="shared" si="1247"/>
        <v>1</v>
      </c>
      <c r="D11421" s="27">
        <f t="shared" si="1248"/>
        <v>0</v>
      </c>
      <c r="E11421" s="27">
        <f t="shared" si="1249"/>
        <v>0</v>
      </c>
      <c r="F11421" s="27">
        <f t="shared" si="1250"/>
        <v>0</v>
      </c>
      <c r="G11421" s="22">
        <v>4089.3499916791902</v>
      </c>
      <c r="H11421" s="23">
        <v>0.15564733726875801</v>
      </c>
      <c r="I11421" s="24">
        <v>1.0055248618784531</v>
      </c>
      <c r="J11421" s="27">
        <f t="shared" si="1251"/>
        <v>1.3569241384590507</v>
      </c>
      <c r="K11421" s="27">
        <f t="shared" si="1252"/>
        <v>504.95887299679868</v>
      </c>
      <c r="L11421" s="27" t="s">
        <v>22</v>
      </c>
      <c r="M11421" s="24"/>
      <c r="N11421" s="27"/>
      <c r="O11421" s="27"/>
      <c r="P11421" s="27"/>
    </row>
    <row r="11422" spans="1:16">
      <c r="A11422" s="27">
        <f t="shared" si="1246"/>
        <v>11419</v>
      </c>
      <c r="B11422" s="27">
        <v>1</v>
      </c>
      <c r="C11422" s="27">
        <f t="shared" si="1247"/>
        <v>1</v>
      </c>
      <c r="D11422" s="27">
        <f t="shared" si="1248"/>
        <v>0</v>
      </c>
      <c r="E11422" s="27">
        <f t="shared" si="1249"/>
        <v>0</v>
      </c>
      <c r="F11422" s="27">
        <f t="shared" si="1250"/>
        <v>0</v>
      </c>
      <c r="G11422" s="22">
        <v>2505.7600683569899</v>
      </c>
      <c r="H11422" s="23">
        <v>0.21611540696401199</v>
      </c>
      <c r="I11422" s="24">
        <v>1.2804428044280443</v>
      </c>
      <c r="J11422" s="27">
        <f t="shared" si="1251"/>
        <v>1.4603208147097757</v>
      </c>
      <c r="K11422" s="27">
        <f t="shared" si="1252"/>
        <v>81.076619796889801</v>
      </c>
      <c r="L11422" s="27" t="s">
        <v>23</v>
      </c>
      <c r="M11422" s="24"/>
      <c r="N11422" s="27"/>
      <c r="O11422" s="27"/>
      <c r="P11422" s="27"/>
    </row>
    <row r="11423" spans="1:16">
      <c r="A11423" s="27">
        <f t="shared" si="1246"/>
        <v>11420</v>
      </c>
      <c r="B11423" s="27">
        <v>1</v>
      </c>
      <c r="C11423" s="27">
        <f t="shared" si="1247"/>
        <v>1</v>
      </c>
      <c r="D11423" s="27">
        <f t="shared" si="1248"/>
        <v>0</v>
      </c>
      <c r="E11423" s="27">
        <f t="shared" si="1249"/>
        <v>0</v>
      </c>
      <c r="F11423" s="27">
        <f t="shared" si="1250"/>
        <v>0</v>
      </c>
      <c r="G11423" s="22">
        <v>16888.019959926602</v>
      </c>
      <c r="H11423" s="23">
        <v>0.17180860574065801</v>
      </c>
      <c r="I11423" s="24">
        <v>1.1656565656565656</v>
      </c>
      <c r="J11423" s="27">
        <f t="shared" si="1251"/>
        <v>1.383819719263768</v>
      </c>
      <c r="K11423" s="27">
        <f t="shared" si="1252"/>
        <v>803.78803895892236</v>
      </c>
      <c r="L11423" s="27" t="s">
        <v>22</v>
      </c>
      <c r="M11423" s="24"/>
      <c r="N11423" s="27"/>
      <c r="O11423" s="27"/>
      <c r="P11423" s="27"/>
    </row>
    <row r="11424" spans="1:16">
      <c r="A11424" s="27">
        <f t="shared" si="1246"/>
        <v>11421</v>
      </c>
      <c r="B11424" s="27">
        <v>1</v>
      </c>
      <c r="C11424" s="27">
        <f t="shared" si="1247"/>
        <v>1</v>
      </c>
      <c r="D11424" s="27">
        <f t="shared" si="1248"/>
        <v>0</v>
      </c>
      <c r="E11424" s="27">
        <f t="shared" si="1249"/>
        <v>0</v>
      </c>
      <c r="F11424" s="27">
        <f t="shared" si="1250"/>
        <v>0</v>
      </c>
      <c r="G11424" s="22">
        <v>14224.989973068199</v>
      </c>
      <c r="H11424" s="23">
        <v>0.179074982841465</v>
      </c>
      <c r="I11424" s="24">
        <v>1.0357426528991263</v>
      </c>
      <c r="J11424" s="27">
        <f t="shared" si="1251"/>
        <v>1.3960855249761071</v>
      </c>
      <c r="K11424" s="27">
        <f t="shared" si="1252"/>
        <v>1847.0720661545099</v>
      </c>
      <c r="L11424" s="27" t="s">
        <v>22</v>
      </c>
      <c r="M11424" s="24"/>
      <c r="N11424" s="27"/>
      <c r="O11424" s="27"/>
      <c r="P11424" s="27"/>
    </row>
    <row r="11425" spans="1:16">
      <c r="A11425" s="27">
        <f t="shared" si="1246"/>
        <v>11422</v>
      </c>
      <c r="B11425" s="27">
        <v>1</v>
      </c>
      <c r="C11425" s="27">
        <f t="shared" si="1247"/>
        <v>1</v>
      </c>
      <c r="D11425" s="27">
        <f t="shared" si="1248"/>
        <v>0</v>
      </c>
      <c r="E11425" s="27">
        <f t="shared" si="1249"/>
        <v>0</v>
      </c>
      <c r="F11425" s="27">
        <f t="shared" si="1250"/>
        <v>0</v>
      </c>
      <c r="G11425" s="22">
        <v>1398.1700000762951</v>
      </c>
      <c r="H11425" s="23">
        <v>-1.1765380468151099E-3</v>
      </c>
      <c r="I11425" s="24">
        <v>0.96296296296296291</v>
      </c>
      <c r="J11425" s="27">
        <f t="shared" si="1251"/>
        <v>1.1216099813605471</v>
      </c>
      <c r="K11425" s="27">
        <f t="shared" si="1252"/>
        <v>35.190367983044062</v>
      </c>
      <c r="L11425" s="27" t="s">
        <v>23</v>
      </c>
      <c r="M11425" s="24"/>
      <c r="N11425" s="27"/>
      <c r="O11425" s="27"/>
      <c r="P11425" s="27"/>
    </row>
    <row r="11426" spans="1:16">
      <c r="A11426" s="27">
        <f t="shared" si="1246"/>
        <v>11423</v>
      </c>
      <c r="B11426" s="27">
        <v>1</v>
      </c>
      <c r="C11426" s="27">
        <f t="shared" si="1247"/>
        <v>1</v>
      </c>
      <c r="D11426" s="27">
        <f t="shared" si="1248"/>
        <v>0</v>
      </c>
      <c r="E11426" s="27">
        <f t="shared" si="1249"/>
        <v>0</v>
      </c>
      <c r="F11426" s="27">
        <f t="shared" si="1250"/>
        <v>0</v>
      </c>
      <c r="G11426" s="22">
        <v>2565.7199978828398</v>
      </c>
      <c r="H11426" s="23">
        <v>0.154692729098902</v>
      </c>
      <c r="I11426" s="24">
        <v>1.1246290801186944</v>
      </c>
      <c r="J11426" s="27">
        <f t="shared" si="1251"/>
        <v>1.3553519305936066</v>
      </c>
      <c r="K11426" s="27">
        <f t="shared" si="1252"/>
        <v>136.5810591922878</v>
      </c>
      <c r="L11426" s="27" t="s">
        <v>23</v>
      </c>
      <c r="M11426" s="24"/>
      <c r="N11426" s="27"/>
      <c r="O11426" s="27"/>
      <c r="P11426" s="27"/>
    </row>
    <row r="11427" spans="1:16">
      <c r="A11427" s="27">
        <f t="shared" si="1246"/>
        <v>11424</v>
      </c>
      <c r="B11427" s="27">
        <v>1</v>
      </c>
      <c r="C11427" s="27">
        <f t="shared" si="1247"/>
        <v>1</v>
      </c>
      <c r="D11427" s="27">
        <f t="shared" si="1248"/>
        <v>0</v>
      </c>
      <c r="E11427" s="27">
        <f t="shared" si="1249"/>
        <v>0</v>
      </c>
      <c r="F11427" s="27">
        <f t="shared" si="1250"/>
        <v>0</v>
      </c>
      <c r="G11427" s="22">
        <v>4394.9449996650201</v>
      </c>
      <c r="H11427" s="23">
        <v>6.9644300172654397E-3</v>
      </c>
      <c r="I11427" s="24">
        <v>0.91945701357466059</v>
      </c>
      <c r="J11427" s="27">
        <f t="shared" si="1251"/>
        <v>1.1327541468571138</v>
      </c>
      <c r="K11427" s="27">
        <f t="shared" si="1252"/>
        <v>199.95095448039419</v>
      </c>
      <c r="L11427" s="27" t="s">
        <v>22</v>
      </c>
      <c r="M11427" s="24"/>
      <c r="N11427" s="27"/>
      <c r="O11427" s="27"/>
      <c r="P11427" s="27"/>
    </row>
    <row r="11428" spans="1:16">
      <c r="A11428" s="27">
        <f t="shared" si="1246"/>
        <v>11425</v>
      </c>
      <c r="B11428" s="27">
        <v>1</v>
      </c>
      <c r="C11428" s="27">
        <f t="shared" si="1247"/>
        <v>1</v>
      </c>
      <c r="D11428" s="27">
        <f t="shared" si="1248"/>
        <v>0</v>
      </c>
      <c r="E11428" s="27">
        <f t="shared" si="1249"/>
        <v>0</v>
      </c>
      <c r="F11428" s="27">
        <f t="shared" si="1250"/>
        <v>0</v>
      </c>
      <c r="G11428" s="22">
        <v>8574.4499808549899</v>
      </c>
      <c r="H11428" s="23">
        <v>0.13235910396214801</v>
      </c>
      <c r="I11428" s="24">
        <v>0.99132697311361662</v>
      </c>
      <c r="J11428" s="27">
        <f t="shared" si="1251"/>
        <v>1.3190845771139528</v>
      </c>
      <c r="K11428" s="27">
        <f t="shared" si="1252"/>
        <v>921.11069202136036</v>
      </c>
      <c r="L11428" s="27" t="s">
        <v>22</v>
      </c>
      <c r="M11428" s="24"/>
      <c r="N11428" s="27"/>
      <c r="O11428" s="27"/>
      <c r="P11428" s="27"/>
    </row>
    <row r="11429" spans="1:16">
      <c r="A11429" s="27">
        <f t="shared" si="1246"/>
        <v>11426</v>
      </c>
      <c r="B11429" s="27">
        <v>1</v>
      </c>
      <c r="C11429" s="27">
        <f t="shared" si="1247"/>
        <v>1</v>
      </c>
      <c r="D11429" s="27">
        <f t="shared" si="1248"/>
        <v>0</v>
      </c>
      <c r="E11429" s="27">
        <f t="shared" si="1249"/>
        <v>0</v>
      </c>
      <c r="F11429" s="27">
        <f t="shared" si="1250"/>
        <v>0</v>
      </c>
      <c r="G11429" s="22">
        <v>27492.040000915498</v>
      </c>
      <c r="H11429" s="23">
        <v>0.173308524439241</v>
      </c>
      <c r="I11429" s="24">
        <v>1.1049227452389507</v>
      </c>
      <c r="J11429" s="27">
        <f t="shared" si="1251"/>
        <v>1.3863427574037466</v>
      </c>
      <c r="K11429" s="27">
        <f t="shared" si="1252"/>
        <v>2177.2932294633906</v>
      </c>
      <c r="L11429" s="27" t="s">
        <v>23</v>
      </c>
      <c r="M11429" s="24"/>
      <c r="N11429" s="27"/>
      <c r="O11429" s="27"/>
      <c r="P11429" s="27"/>
    </row>
    <row r="11430" spans="1:16">
      <c r="A11430" s="27">
        <f t="shared" si="1246"/>
        <v>11427</v>
      </c>
      <c r="B11430" s="27">
        <v>1</v>
      </c>
      <c r="C11430" s="27">
        <f t="shared" si="1247"/>
        <v>1</v>
      </c>
      <c r="D11430" s="27">
        <f t="shared" si="1248"/>
        <v>0</v>
      </c>
      <c r="E11430" s="27">
        <f t="shared" si="1249"/>
        <v>0</v>
      </c>
      <c r="F11430" s="27">
        <f t="shared" si="1250"/>
        <v>0</v>
      </c>
      <c r="G11430" s="22">
        <v>49578.08499860765</v>
      </c>
      <c r="H11430" s="23">
        <v>1.48599051094535E-3</v>
      </c>
      <c r="I11430" s="24">
        <v>1.3960002067076638</v>
      </c>
      <c r="J11430" s="27">
        <f t="shared" si="1251"/>
        <v>1.1252425970028146</v>
      </c>
      <c r="K11430" s="27">
        <f t="shared" si="1252"/>
        <v>3634.5537055592513</v>
      </c>
      <c r="L11430" s="27" t="s">
        <v>23</v>
      </c>
      <c r="M11430" s="24"/>
      <c r="N11430" s="27"/>
      <c r="O11430" s="27"/>
      <c r="P11430" s="27"/>
    </row>
    <row r="11431" spans="1:16">
      <c r="A11431" s="27">
        <f t="shared" si="1246"/>
        <v>11428</v>
      </c>
      <c r="B11431" s="27">
        <v>1</v>
      </c>
      <c r="C11431" s="27">
        <f t="shared" si="1247"/>
        <v>1</v>
      </c>
      <c r="D11431" s="27">
        <f t="shared" si="1248"/>
        <v>0</v>
      </c>
      <c r="E11431" s="27">
        <f t="shared" si="1249"/>
        <v>0</v>
      </c>
      <c r="F11431" s="27">
        <f t="shared" si="1250"/>
        <v>0</v>
      </c>
      <c r="G11431" s="22">
        <v>139651.99998950999</v>
      </c>
      <c r="H11431" s="23">
        <v>9.6435392904688305E-2</v>
      </c>
      <c r="I11431" s="24">
        <v>1.3343860031217105</v>
      </c>
      <c r="J11431" s="27">
        <f t="shared" si="1251"/>
        <v>1.262773268767398</v>
      </c>
      <c r="K11431" s="27">
        <f t="shared" si="1252"/>
        <v>716.18904344923681</v>
      </c>
      <c r="L11431" s="27" t="s">
        <v>22</v>
      </c>
      <c r="M11431" s="24"/>
      <c r="N11431" s="27"/>
      <c r="O11431" s="27"/>
      <c r="P11431" s="27"/>
    </row>
    <row r="11432" spans="1:16">
      <c r="A11432" s="27">
        <f t="shared" si="1246"/>
        <v>11429</v>
      </c>
      <c r="B11432" s="27">
        <v>1</v>
      </c>
      <c r="C11432" s="27">
        <f t="shared" si="1247"/>
        <v>1</v>
      </c>
      <c r="D11432" s="27">
        <f t="shared" si="1248"/>
        <v>0</v>
      </c>
      <c r="E11432" s="27">
        <f t="shared" si="1249"/>
        <v>0</v>
      </c>
      <c r="F11432" s="27">
        <f t="shared" si="1250"/>
        <v>0</v>
      </c>
      <c r="G11432" s="22">
        <v>8170.6800009012004</v>
      </c>
      <c r="H11432" s="23">
        <v>2.2822295617149499E-4</v>
      </c>
      <c r="I11432" s="24">
        <v>1.3245531514581375</v>
      </c>
      <c r="J11432" s="27">
        <f t="shared" si="1251"/>
        <v>1.1235251004598816</v>
      </c>
      <c r="K11432" s="27">
        <f t="shared" si="1252"/>
        <v>330.19578582922099</v>
      </c>
      <c r="L11432" s="27" t="s">
        <v>23</v>
      </c>
      <c r="M11432" s="24"/>
      <c r="N11432" s="27"/>
      <c r="O11432" s="27"/>
      <c r="P11432" s="27"/>
    </row>
    <row r="11433" spans="1:16">
      <c r="A11433" s="27">
        <f t="shared" si="1246"/>
        <v>11430</v>
      </c>
      <c r="B11433" s="27">
        <v>1</v>
      </c>
      <c r="C11433" s="27">
        <f t="shared" si="1247"/>
        <v>1</v>
      </c>
      <c r="D11433" s="27">
        <f t="shared" si="1248"/>
        <v>0</v>
      </c>
      <c r="E11433" s="27">
        <f t="shared" si="1249"/>
        <v>0</v>
      </c>
      <c r="F11433" s="27">
        <f t="shared" si="1250"/>
        <v>0</v>
      </c>
      <c r="G11433" s="22">
        <v>11902.1500000954</v>
      </c>
      <c r="H11433" s="23">
        <v>2.9514599831143898E-3</v>
      </c>
      <c r="I11433" s="24">
        <v>1.0999146029035012</v>
      </c>
      <c r="J11433" s="27">
        <f t="shared" si="1251"/>
        <v>1.1272470248801369</v>
      </c>
      <c r="K11433" s="27">
        <f t="shared" si="1252"/>
        <v>8.8916355460428491</v>
      </c>
      <c r="L11433" s="27" t="s">
        <v>23</v>
      </c>
      <c r="M11433" s="24"/>
      <c r="N11433" s="27"/>
      <c r="O11433" s="27"/>
      <c r="P11433" s="27"/>
    </row>
    <row r="11434" spans="1:16">
      <c r="A11434" s="27">
        <f t="shared" si="1246"/>
        <v>11431</v>
      </c>
      <c r="B11434" s="27">
        <v>1</v>
      </c>
      <c r="C11434" s="27">
        <f t="shared" si="1247"/>
        <v>1</v>
      </c>
      <c r="D11434" s="27">
        <f t="shared" si="1248"/>
        <v>0</v>
      </c>
      <c r="E11434" s="27">
        <f t="shared" si="1249"/>
        <v>0</v>
      </c>
      <c r="F11434" s="27">
        <f t="shared" si="1250"/>
        <v>0</v>
      </c>
      <c r="G11434" s="22">
        <v>6312.8100016116996</v>
      </c>
      <c r="H11434" s="23">
        <v>-4.5097167648871696E-3</v>
      </c>
      <c r="I11434" s="24">
        <v>1.2228479485116652</v>
      </c>
      <c r="J11434" s="27">
        <f t="shared" si="1251"/>
        <v>1.1170788910110736</v>
      </c>
      <c r="K11434" s="27">
        <f t="shared" si="1252"/>
        <v>70.621995890829666</v>
      </c>
      <c r="L11434" s="27" t="s">
        <v>22</v>
      </c>
      <c r="M11434" s="24"/>
      <c r="N11434" s="27"/>
      <c r="O11434" s="27"/>
      <c r="P11434" s="27"/>
    </row>
    <row r="11435" spans="1:16">
      <c r="A11435" s="27">
        <f t="shared" si="1246"/>
        <v>11432</v>
      </c>
      <c r="B11435" s="27">
        <v>1</v>
      </c>
      <c r="C11435" s="27">
        <f t="shared" si="1247"/>
        <v>1</v>
      </c>
      <c r="D11435" s="27">
        <f t="shared" si="1248"/>
        <v>0</v>
      </c>
      <c r="E11435" s="27">
        <f t="shared" si="1249"/>
        <v>0</v>
      </c>
      <c r="F11435" s="27">
        <f t="shared" si="1250"/>
        <v>0</v>
      </c>
      <c r="G11435" s="22">
        <v>27014.20000076295</v>
      </c>
      <c r="H11435" s="23">
        <v>2.4196681593632802E-3</v>
      </c>
      <c r="I11435" s="24">
        <v>1.1397335155449266</v>
      </c>
      <c r="J11435" s="27">
        <f t="shared" si="1251"/>
        <v>1.1265192425796462</v>
      </c>
      <c r="K11435" s="27">
        <f t="shared" si="1252"/>
        <v>4.7171388317006571</v>
      </c>
      <c r="L11435" s="27" t="s">
        <v>22</v>
      </c>
      <c r="M11435" s="24"/>
      <c r="N11435" s="27"/>
      <c r="O11435" s="27"/>
      <c r="P11435" s="27"/>
    </row>
    <row r="11436" spans="1:16">
      <c r="A11436" s="27">
        <f t="shared" si="1246"/>
        <v>11433</v>
      </c>
      <c r="B11436" s="27">
        <v>1</v>
      </c>
      <c r="C11436" s="27">
        <f t="shared" si="1247"/>
        <v>1</v>
      </c>
      <c r="D11436" s="27">
        <f t="shared" si="1248"/>
        <v>0</v>
      </c>
      <c r="E11436" s="27">
        <f t="shared" si="1249"/>
        <v>0</v>
      </c>
      <c r="F11436" s="27">
        <f t="shared" si="1250"/>
        <v>0</v>
      </c>
      <c r="G11436" s="22">
        <v>23688.679997921001</v>
      </c>
      <c r="H11436" s="23">
        <v>7.6097353893967703E-3</v>
      </c>
      <c r="I11436" s="24">
        <v>0.97535667963683526</v>
      </c>
      <c r="J11436" s="27">
        <f t="shared" si="1251"/>
        <v>1.1336422268768291</v>
      </c>
      <c r="K11436" s="27">
        <f t="shared" si="1252"/>
        <v>593.50363793019233</v>
      </c>
      <c r="L11436" s="27" t="s">
        <v>22</v>
      </c>
      <c r="M11436" s="24"/>
      <c r="N11436" s="27"/>
      <c r="O11436" s="27"/>
      <c r="P11436" s="27"/>
    </row>
    <row r="11437" spans="1:16">
      <c r="A11437" s="27">
        <f t="shared" si="1246"/>
        <v>11434</v>
      </c>
      <c r="B11437" s="27">
        <v>1</v>
      </c>
      <c r="C11437" s="27">
        <f t="shared" si="1247"/>
        <v>1</v>
      </c>
      <c r="D11437" s="27">
        <f t="shared" si="1248"/>
        <v>0</v>
      </c>
      <c r="E11437" s="27">
        <f t="shared" si="1249"/>
        <v>0</v>
      </c>
      <c r="F11437" s="27">
        <f t="shared" si="1250"/>
        <v>0</v>
      </c>
      <c r="G11437" s="22">
        <v>10679.32999920845</v>
      </c>
      <c r="H11437" s="23">
        <v>3.1299514231510899E-3</v>
      </c>
      <c r="I11437" s="24">
        <v>1.264776549735704</v>
      </c>
      <c r="J11437" s="27">
        <f t="shared" si="1251"/>
        <v>1.1274914042456112</v>
      </c>
      <c r="K11437" s="27">
        <f t="shared" si="1252"/>
        <v>201.27558767307588</v>
      </c>
      <c r="L11437" s="27" t="s">
        <v>23</v>
      </c>
      <c r="M11437" s="24"/>
      <c r="N11437" s="27"/>
      <c r="O11437" s="27"/>
      <c r="P11437" s="27"/>
    </row>
    <row r="11438" spans="1:16">
      <c r="A11438" s="27">
        <f t="shared" si="1246"/>
        <v>11435</v>
      </c>
      <c r="B11438" s="27">
        <v>1</v>
      </c>
      <c r="C11438" s="27">
        <f t="shared" si="1247"/>
        <v>1</v>
      </c>
      <c r="D11438" s="27">
        <f t="shared" si="1248"/>
        <v>0</v>
      </c>
      <c r="E11438" s="27">
        <f t="shared" si="1249"/>
        <v>0</v>
      </c>
      <c r="F11438" s="27">
        <f t="shared" si="1250"/>
        <v>0</v>
      </c>
      <c r="G11438" s="22">
        <v>5765.97500002385</v>
      </c>
      <c r="H11438" s="23">
        <v>2.8634969540556601E-4</v>
      </c>
      <c r="I11438" s="24">
        <v>1.0718117321335872</v>
      </c>
      <c r="J11438" s="27">
        <f t="shared" si="1251"/>
        <v>1.1236044154070148</v>
      </c>
      <c r="K11438" s="27">
        <f t="shared" si="1252"/>
        <v>15.467124384467718</v>
      </c>
      <c r="L11438" s="27" t="s">
        <v>23</v>
      </c>
      <c r="M11438" s="24"/>
      <c r="N11438" s="27"/>
      <c r="O11438" s="27"/>
      <c r="P11438" s="27"/>
    </row>
    <row r="11439" spans="1:16">
      <c r="A11439" s="27">
        <f t="shared" si="1246"/>
        <v>11436</v>
      </c>
      <c r="B11439" s="27">
        <v>1</v>
      </c>
      <c r="C11439" s="27">
        <f t="shared" si="1247"/>
        <v>1</v>
      </c>
      <c r="D11439" s="27">
        <f t="shared" si="1248"/>
        <v>0</v>
      </c>
      <c r="E11439" s="27">
        <f t="shared" si="1249"/>
        <v>0</v>
      </c>
      <c r="F11439" s="27">
        <f t="shared" si="1250"/>
        <v>0</v>
      </c>
      <c r="G11439" s="22">
        <v>20699.115000992999</v>
      </c>
      <c r="H11439" s="23">
        <v>7.3480471671885704E-4</v>
      </c>
      <c r="I11439" s="24">
        <v>0.88843667704093843</v>
      </c>
      <c r="J11439" s="27">
        <f t="shared" si="1251"/>
        <v>1.1242165283576209</v>
      </c>
      <c r="K11439" s="27">
        <f t="shared" si="1252"/>
        <v>1150.7080635519983</v>
      </c>
      <c r="L11439" s="27" t="s">
        <v>23</v>
      </c>
      <c r="M11439" s="24"/>
      <c r="N11439" s="27"/>
      <c r="O11439" s="27"/>
      <c r="P11439" s="27"/>
    </row>
    <row r="11440" spans="1:16">
      <c r="A11440" s="27">
        <f t="shared" si="1246"/>
        <v>11437</v>
      </c>
      <c r="B11440" s="27">
        <v>1</v>
      </c>
      <c r="C11440" s="27">
        <f t="shared" si="1247"/>
        <v>1</v>
      </c>
      <c r="D11440" s="27">
        <f t="shared" si="1248"/>
        <v>0</v>
      </c>
      <c r="E11440" s="27">
        <f t="shared" si="1249"/>
        <v>0</v>
      </c>
      <c r="F11440" s="27">
        <f t="shared" si="1250"/>
        <v>0</v>
      </c>
      <c r="G11440" s="22">
        <v>21498.289999246601</v>
      </c>
      <c r="H11440" s="23">
        <v>2.4138823639595101E-4</v>
      </c>
      <c r="I11440" s="24">
        <v>1.0887340301974449</v>
      </c>
      <c r="J11440" s="27">
        <f t="shared" si="1251"/>
        <v>1.1235430642233801</v>
      </c>
      <c r="K11440" s="27">
        <f t="shared" si="1252"/>
        <v>26.048808316456409</v>
      </c>
      <c r="L11440" s="27" t="s">
        <v>22</v>
      </c>
      <c r="M11440" s="24"/>
      <c r="N11440" s="27"/>
      <c r="O11440" s="27"/>
      <c r="P11440" s="27"/>
    </row>
    <row r="11441" spans="1:16">
      <c r="A11441" s="27">
        <f t="shared" si="1246"/>
        <v>11438</v>
      </c>
      <c r="B11441" s="27">
        <v>1</v>
      </c>
      <c r="C11441" s="27">
        <f t="shared" si="1247"/>
        <v>1</v>
      </c>
      <c r="D11441" s="27">
        <f t="shared" si="1248"/>
        <v>0</v>
      </c>
      <c r="E11441" s="27">
        <f t="shared" si="1249"/>
        <v>0</v>
      </c>
      <c r="F11441" s="27">
        <f t="shared" si="1250"/>
        <v>0</v>
      </c>
      <c r="G11441" s="22">
        <v>7549.41000020505</v>
      </c>
      <c r="H11441" s="23">
        <v>1.3154102744946301E-3</v>
      </c>
      <c r="I11441" s="24">
        <v>1.0654502181673939</v>
      </c>
      <c r="J11441" s="27">
        <f t="shared" si="1251"/>
        <v>1.1250095138614877</v>
      </c>
      <c r="K11441" s="27">
        <f t="shared" si="1252"/>
        <v>26.780095350004839</v>
      </c>
      <c r="L11441" s="27" t="s">
        <v>23</v>
      </c>
      <c r="M11441" s="24"/>
      <c r="N11441" s="27"/>
      <c r="O11441" s="27"/>
      <c r="P11441" s="27"/>
    </row>
    <row r="11442" spans="1:16">
      <c r="A11442" s="27">
        <f t="shared" si="1246"/>
        <v>11439</v>
      </c>
      <c r="B11442" s="27">
        <v>1</v>
      </c>
      <c r="C11442" s="27">
        <f t="shared" si="1247"/>
        <v>1</v>
      </c>
      <c r="D11442" s="27">
        <f t="shared" si="1248"/>
        <v>0</v>
      </c>
      <c r="E11442" s="27">
        <f t="shared" si="1249"/>
        <v>0</v>
      </c>
      <c r="F11442" s="27">
        <f t="shared" si="1250"/>
        <v>0</v>
      </c>
      <c r="G11442" s="22">
        <v>38955.309983015097</v>
      </c>
      <c r="H11442" s="23">
        <v>5.2103465513533903E-3</v>
      </c>
      <c r="I11442" s="24">
        <v>1.3107709332349686</v>
      </c>
      <c r="J11442" s="27">
        <f t="shared" si="1251"/>
        <v>1.130343662102425</v>
      </c>
      <c r="K11442" s="27">
        <f t="shared" si="1252"/>
        <v>1268.1511677446706</v>
      </c>
      <c r="L11442" s="27" t="s">
        <v>23</v>
      </c>
      <c r="M11442" s="24"/>
      <c r="N11442" s="27"/>
      <c r="O11442" s="27"/>
      <c r="P11442" s="27"/>
    </row>
    <row r="11443" spans="1:16">
      <c r="A11443" s="27">
        <f t="shared" si="1246"/>
        <v>11440</v>
      </c>
      <c r="B11443" s="27">
        <v>1</v>
      </c>
      <c r="C11443" s="27">
        <f t="shared" si="1247"/>
        <v>1</v>
      </c>
      <c r="D11443" s="27">
        <f t="shared" si="1248"/>
        <v>0</v>
      </c>
      <c r="E11443" s="27">
        <f t="shared" si="1249"/>
        <v>0</v>
      </c>
      <c r="F11443" s="27">
        <f t="shared" si="1250"/>
        <v>0</v>
      </c>
      <c r="G11443" s="22">
        <v>37803.429996728897</v>
      </c>
      <c r="H11443" s="23">
        <v>1.0383112048225299E-3</v>
      </c>
      <c r="I11443" s="24">
        <v>1.1330984006505829</v>
      </c>
      <c r="J11443" s="27">
        <f t="shared" si="1251"/>
        <v>1.1246309848596143</v>
      </c>
      <c r="K11443" s="27">
        <f t="shared" si="1252"/>
        <v>2.710397441618003</v>
      </c>
      <c r="L11443" s="27" t="s">
        <v>23</v>
      </c>
      <c r="M11443" s="24"/>
      <c r="N11443" s="27"/>
      <c r="O11443" s="27"/>
      <c r="P11443" s="27"/>
    </row>
    <row r="11444" spans="1:16">
      <c r="A11444" s="27">
        <f t="shared" si="1246"/>
        <v>11441</v>
      </c>
      <c r="B11444" s="27">
        <v>1</v>
      </c>
      <c r="C11444" s="27">
        <f t="shared" si="1247"/>
        <v>1</v>
      </c>
      <c r="D11444" s="27">
        <f t="shared" si="1248"/>
        <v>0</v>
      </c>
      <c r="E11444" s="27">
        <f t="shared" si="1249"/>
        <v>0</v>
      </c>
      <c r="F11444" s="27">
        <f t="shared" si="1250"/>
        <v>0</v>
      </c>
      <c r="G11444" s="22">
        <v>21000.775001049049</v>
      </c>
      <c r="H11444" s="23">
        <v>2.0316789828939202E-3</v>
      </c>
      <c r="I11444" s="24">
        <v>1.2611558156547185</v>
      </c>
      <c r="J11444" s="27">
        <f t="shared" si="1251"/>
        <v>1.1259885574966115</v>
      </c>
      <c r="K11444" s="27">
        <f t="shared" si="1252"/>
        <v>383.68810065220356</v>
      </c>
      <c r="L11444" s="27" t="s">
        <v>23</v>
      </c>
      <c r="M11444" s="24"/>
      <c r="N11444" s="27"/>
      <c r="O11444" s="27"/>
      <c r="P11444" s="27"/>
    </row>
    <row r="11445" spans="1:16">
      <c r="A11445" s="27">
        <f t="shared" si="1246"/>
        <v>11442</v>
      </c>
      <c r="B11445" s="27">
        <v>1</v>
      </c>
      <c r="C11445" s="27">
        <f t="shared" si="1247"/>
        <v>1</v>
      </c>
      <c r="D11445" s="27">
        <f t="shared" si="1248"/>
        <v>0</v>
      </c>
      <c r="E11445" s="27">
        <f t="shared" si="1249"/>
        <v>0</v>
      </c>
      <c r="F11445" s="27">
        <f t="shared" si="1250"/>
        <v>0</v>
      </c>
      <c r="G11445" s="22">
        <v>34439.090000152602</v>
      </c>
      <c r="H11445" s="23">
        <v>7.1651913707248801E-4</v>
      </c>
      <c r="I11445" s="24">
        <v>0.90041371158392436</v>
      </c>
      <c r="J11445" s="27">
        <f t="shared" si="1251"/>
        <v>1.1241915631693429</v>
      </c>
      <c r="K11445" s="27">
        <f t="shared" si="1252"/>
        <v>1724.5900154329911</v>
      </c>
      <c r="L11445" s="27" t="s">
        <v>22</v>
      </c>
      <c r="M11445" s="24"/>
      <c r="N11445" s="27"/>
      <c r="O11445" s="27"/>
      <c r="P11445" s="27"/>
    </row>
    <row r="11446" spans="1:16">
      <c r="A11446" s="27">
        <f t="shared" si="1246"/>
        <v>11443</v>
      </c>
      <c r="B11446" s="27">
        <v>1</v>
      </c>
      <c r="C11446" s="27">
        <f t="shared" si="1247"/>
        <v>1</v>
      </c>
      <c r="D11446" s="27">
        <f t="shared" si="1248"/>
        <v>0</v>
      </c>
      <c r="E11446" s="27">
        <f t="shared" si="1249"/>
        <v>0</v>
      </c>
      <c r="F11446" s="27">
        <f t="shared" si="1250"/>
        <v>0</v>
      </c>
      <c r="G11446" s="22">
        <v>25621.4000000954</v>
      </c>
      <c r="H11446" s="23">
        <v>5.0882876227789598E-3</v>
      </c>
      <c r="I11446" s="24">
        <v>1.1170340681362725</v>
      </c>
      <c r="J11446" s="27">
        <f t="shared" si="1251"/>
        <v>1.1301761181183243</v>
      </c>
      <c r="K11446" s="27">
        <f t="shared" si="1252"/>
        <v>4.4251610983470684</v>
      </c>
      <c r="L11446" s="27" t="s">
        <v>23</v>
      </c>
      <c r="M11446" s="24"/>
      <c r="N11446" s="27"/>
      <c r="O11446" s="27"/>
      <c r="P11446" s="27"/>
    </row>
    <row r="11447" spans="1:16">
      <c r="A11447" s="27">
        <f t="shared" si="1246"/>
        <v>11444</v>
      </c>
      <c r="B11447" s="27">
        <v>1</v>
      </c>
      <c r="C11447" s="27">
        <f t="shared" si="1247"/>
        <v>1</v>
      </c>
      <c r="D11447" s="27">
        <f t="shared" si="1248"/>
        <v>0</v>
      </c>
      <c r="E11447" s="27">
        <f t="shared" si="1249"/>
        <v>0</v>
      </c>
      <c r="F11447" s="27">
        <f t="shared" si="1250"/>
        <v>0</v>
      </c>
      <c r="G11447" s="22">
        <v>13815.270000934601</v>
      </c>
      <c r="H11447" s="23">
        <v>3.1243471223962498E-3</v>
      </c>
      <c r="I11447" s="24">
        <v>1.2037105751391466</v>
      </c>
      <c r="J11447" s="27">
        <f t="shared" si="1251"/>
        <v>1.1274837303804257</v>
      </c>
      <c r="K11447" s="27">
        <f t="shared" si="1252"/>
        <v>80.274066520769125</v>
      </c>
      <c r="L11447" s="27" t="s">
        <v>23</v>
      </c>
      <c r="M11447" s="24"/>
      <c r="N11447" s="27"/>
      <c r="O11447" s="27"/>
      <c r="P11447" s="27"/>
    </row>
    <row r="11448" spans="1:16">
      <c r="A11448" s="27">
        <f t="shared" si="1246"/>
        <v>11445</v>
      </c>
      <c r="B11448" s="27">
        <v>1</v>
      </c>
      <c r="C11448" s="27">
        <f t="shared" si="1247"/>
        <v>1</v>
      </c>
      <c r="D11448" s="27">
        <f t="shared" si="1248"/>
        <v>0</v>
      </c>
      <c r="E11448" s="27">
        <f t="shared" si="1249"/>
        <v>0</v>
      </c>
      <c r="F11448" s="27">
        <f t="shared" si="1250"/>
        <v>0</v>
      </c>
      <c r="G11448" s="22">
        <v>31939.700001597401</v>
      </c>
      <c r="H11448" s="23">
        <v>4.6456840220620204E-3</v>
      </c>
      <c r="I11448" s="24">
        <v>1.0928433268858802</v>
      </c>
      <c r="J11448" s="27">
        <f t="shared" si="1251"/>
        <v>1.1295687872957652</v>
      </c>
      <c r="K11448" s="27">
        <f t="shared" si="1252"/>
        <v>43.078971961959716</v>
      </c>
      <c r="L11448" s="27" t="s">
        <v>23</v>
      </c>
      <c r="M11448" s="24"/>
      <c r="N11448" s="27"/>
      <c r="O11448" s="27"/>
      <c r="P11448" s="27"/>
    </row>
    <row r="11449" spans="1:16">
      <c r="A11449" s="27">
        <f t="shared" si="1246"/>
        <v>11446</v>
      </c>
      <c r="B11449" s="27">
        <v>1</v>
      </c>
      <c r="C11449" s="27">
        <f t="shared" si="1247"/>
        <v>1</v>
      </c>
      <c r="D11449" s="27">
        <f t="shared" si="1248"/>
        <v>0</v>
      </c>
      <c r="E11449" s="27">
        <f t="shared" si="1249"/>
        <v>0</v>
      </c>
      <c r="F11449" s="27">
        <f t="shared" si="1250"/>
        <v>0</v>
      </c>
      <c r="G11449" s="22">
        <v>16019.610000371949</v>
      </c>
      <c r="H11449" s="23">
        <v>3.9102261571403998E-3</v>
      </c>
      <c r="I11449" s="24">
        <v>1.2066752246469834</v>
      </c>
      <c r="J11449" s="27">
        <f t="shared" si="1251"/>
        <v>1.128560329998719</v>
      </c>
      <c r="K11449" s="27">
        <f t="shared" si="1252"/>
        <v>97.750647236800177</v>
      </c>
      <c r="L11449" s="27" t="s">
        <v>22</v>
      </c>
      <c r="M11449" s="24"/>
      <c r="N11449" s="27"/>
      <c r="O11449" s="27"/>
      <c r="P11449" s="27"/>
    </row>
    <row r="11450" spans="1:16">
      <c r="A11450" s="27">
        <f t="shared" si="1246"/>
        <v>11447</v>
      </c>
      <c r="B11450" s="27">
        <v>1</v>
      </c>
      <c r="C11450" s="27">
        <f t="shared" si="1247"/>
        <v>1</v>
      </c>
      <c r="D11450" s="27">
        <f t="shared" si="1248"/>
        <v>0</v>
      </c>
      <c r="E11450" s="27">
        <f t="shared" si="1249"/>
        <v>0</v>
      </c>
      <c r="F11450" s="27">
        <f t="shared" si="1250"/>
        <v>0</v>
      </c>
      <c r="G11450" s="22">
        <v>1405.3600000143049</v>
      </c>
      <c r="H11450" s="23">
        <v>7.2504454144228098E-4</v>
      </c>
      <c r="I11450" s="24">
        <v>1.2176386913229018</v>
      </c>
      <c r="J11450" s="27">
        <f t="shared" si="1251"/>
        <v>1.1242032027819742</v>
      </c>
      <c r="K11450" s="27">
        <f t="shared" si="1252"/>
        <v>12.269060547740642</v>
      </c>
      <c r="L11450" s="27" t="s">
        <v>23</v>
      </c>
      <c r="M11450" s="24"/>
      <c r="N11450" s="27"/>
      <c r="O11450" s="27"/>
      <c r="P11450" s="27"/>
    </row>
    <row r="11451" spans="1:16">
      <c r="A11451" s="27">
        <f t="shared" si="1246"/>
        <v>11448</v>
      </c>
      <c r="B11451" s="27">
        <v>1</v>
      </c>
      <c r="C11451" s="27">
        <f t="shared" si="1247"/>
        <v>1</v>
      </c>
      <c r="D11451" s="27">
        <f t="shared" si="1248"/>
        <v>0</v>
      </c>
      <c r="E11451" s="27">
        <f t="shared" si="1249"/>
        <v>0</v>
      </c>
      <c r="F11451" s="27">
        <f t="shared" si="1250"/>
        <v>0</v>
      </c>
      <c r="G11451" s="22">
        <v>5176.3200001716496</v>
      </c>
      <c r="H11451" s="23">
        <v>5.5818368650024095E-4</v>
      </c>
      <c r="I11451" s="24">
        <v>1.1660231660231659</v>
      </c>
      <c r="J11451" s="27">
        <f t="shared" si="1251"/>
        <v>1.1239754119453813</v>
      </c>
      <c r="K11451" s="27">
        <f t="shared" si="1252"/>
        <v>9.1518042772376038</v>
      </c>
      <c r="L11451" s="27" t="s">
        <v>22</v>
      </c>
      <c r="M11451" s="24"/>
      <c r="N11451" s="27"/>
      <c r="O11451" s="27"/>
      <c r="P11451" s="27"/>
    </row>
    <row r="11452" spans="1:16">
      <c r="A11452" s="27">
        <f t="shared" si="1246"/>
        <v>11449</v>
      </c>
      <c r="B11452" s="27">
        <v>1</v>
      </c>
      <c r="C11452" s="27">
        <f t="shared" si="1247"/>
        <v>1</v>
      </c>
      <c r="D11452" s="27">
        <f t="shared" si="1248"/>
        <v>0</v>
      </c>
      <c r="E11452" s="27">
        <f t="shared" si="1249"/>
        <v>0</v>
      </c>
      <c r="F11452" s="27">
        <f t="shared" si="1250"/>
        <v>0</v>
      </c>
      <c r="G11452" s="22">
        <v>26197.49500215055</v>
      </c>
      <c r="H11452" s="23">
        <v>-2.2954702529850101E-3</v>
      </c>
      <c r="I11452" s="24">
        <v>0.90831272588929046</v>
      </c>
      <c r="J11452" s="27">
        <f t="shared" si="1251"/>
        <v>1.1200868703289912</v>
      </c>
      <c r="K11452" s="27">
        <f t="shared" si="1252"/>
        <v>1174.9128073673562</v>
      </c>
      <c r="L11452" s="27" t="s">
        <v>22</v>
      </c>
      <c r="M11452" s="24"/>
      <c r="N11452" s="27"/>
      <c r="O11452" s="27"/>
      <c r="P11452" s="27"/>
    </row>
    <row r="11453" spans="1:16">
      <c r="A11453" s="27">
        <f t="shared" si="1246"/>
        <v>11450</v>
      </c>
      <c r="B11453" s="27">
        <v>1</v>
      </c>
      <c r="C11453" s="27">
        <f t="shared" si="1247"/>
        <v>1</v>
      </c>
      <c r="D11453" s="27">
        <f t="shared" si="1248"/>
        <v>0</v>
      </c>
      <c r="E11453" s="27">
        <f t="shared" si="1249"/>
        <v>0</v>
      </c>
      <c r="F11453" s="27">
        <f t="shared" si="1250"/>
        <v>0</v>
      </c>
      <c r="G11453" s="22">
        <v>903.89000010490497</v>
      </c>
      <c r="H11453" s="23">
        <v>1.4663957510900501E-3</v>
      </c>
      <c r="I11453" s="24">
        <v>1.2968490878938641</v>
      </c>
      <c r="J11453" s="27">
        <f t="shared" si="1251"/>
        <v>1.125215820003207</v>
      </c>
      <c r="K11453" s="27">
        <f t="shared" si="1252"/>
        <v>26.626772322169913</v>
      </c>
      <c r="L11453" s="27" t="s">
        <v>23</v>
      </c>
      <c r="M11453" s="24"/>
      <c r="N11453" s="27"/>
      <c r="O11453" s="27"/>
      <c r="P11453" s="27"/>
    </row>
    <row r="11454" spans="1:16">
      <c r="A11454" s="27">
        <f t="shared" si="1246"/>
        <v>11451</v>
      </c>
      <c r="B11454" s="27">
        <v>1</v>
      </c>
      <c r="C11454" s="27">
        <f t="shared" si="1247"/>
        <v>1</v>
      </c>
      <c r="D11454" s="27">
        <f t="shared" si="1248"/>
        <v>0</v>
      </c>
      <c r="E11454" s="27">
        <f t="shared" si="1249"/>
        <v>0</v>
      </c>
      <c r="F11454" s="27">
        <f t="shared" si="1250"/>
        <v>0</v>
      </c>
      <c r="G11454" s="22">
        <v>5501.2600000500497</v>
      </c>
      <c r="H11454" s="23">
        <v>1.3630790068800401E-3</v>
      </c>
      <c r="I11454" s="24">
        <v>1.0652883569096845</v>
      </c>
      <c r="J11454" s="27">
        <f t="shared" si="1251"/>
        <v>1.1250746442005968</v>
      </c>
      <c r="K11454" s="27">
        <f t="shared" si="1252"/>
        <v>19.663704558538669</v>
      </c>
      <c r="L11454" s="27" t="s">
        <v>23</v>
      </c>
      <c r="M11454" s="24"/>
      <c r="N11454" s="27"/>
      <c r="O11454" s="27"/>
      <c r="P11454" s="27"/>
    </row>
    <row r="11455" spans="1:16">
      <c r="A11455" s="27">
        <f t="shared" si="1246"/>
        <v>11452</v>
      </c>
      <c r="B11455" s="27">
        <v>1</v>
      </c>
      <c r="C11455" s="27">
        <f t="shared" si="1247"/>
        <v>1</v>
      </c>
      <c r="D11455" s="27">
        <f t="shared" si="1248"/>
        <v>0</v>
      </c>
      <c r="E11455" s="27">
        <f t="shared" si="1249"/>
        <v>0</v>
      </c>
      <c r="F11455" s="27">
        <f t="shared" si="1250"/>
        <v>0</v>
      </c>
      <c r="G11455" s="22">
        <v>7158.3599998951004</v>
      </c>
      <c r="H11455" s="23">
        <v>7.0523999362578904E-4</v>
      </c>
      <c r="I11455" s="24">
        <v>0.98430634023854358</v>
      </c>
      <c r="J11455" s="27">
        <f t="shared" si="1251"/>
        <v>1.1241761641013297</v>
      </c>
      <c r="K11455" s="27">
        <f t="shared" si="1252"/>
        <v>140.04305995927163</v>
      </c>
      <c r="L11455" s="27" t="s">
        <v>22</v>
      </c>
      <c r="M11455" s="24"/>
      <c r="N11455" s="27"/>
      <c r="O11455" s="27"/>
      <c r="P11455" s="27"/>
    </row>
    <row r="11456" spans="1:16">
      <c r="A11456" s="27">
        <f t="shared" si="1246"/>
        <v>11453</v>
      </c>
      <c r="B11456" s="27">
        <v>1</v>
      </c>
      <c r="C11456" s="27">
        <f t="shared" si="1247"/>
        <v>1</v>
      </c>
      <c r="D11456" s="27">
        <f t="shared" si="1248"/>
        <v>0</v>
      </c>
      <c r="E11456" s="27">
        <f t="shared" si="1249"/>
        <v>0</v>
      </c>
      <c r="F11456" s="27">
        <f t="shared" si="1250"/>
        <v>0</v>
      </c>
      <c r="G11456" s="22">
        <v>25691.999999523148</v>
      </c>
      <c r="H11456" s="23">
        <v>5.3331343221197595E-4</v>
      </c>
      <c r="I11456" s="24">
        <v>1.1184530171994946</v>
      </c>
      <c r="J11456" s="27">
        <f t="shared" si="1251"/>
        <v>1.1239414641600076</v>
      </c>
      <c r="K11456" s="27">
        <f t="shared" si="1252"/>
        <v>0.77392140157128875</v>
      </c>
      <c r="L11456" s="27" t="s">
        <v>23</v>
      </c>
      <c r="M11456" s="24"/>
      <c r="N11456" s="27"/>
      <c r="O11456" s="27"/>
      <c r="P11456" s="27"/>
    </row>
    <row r="11457" spans="1:16">
      <c r="A11457" s="27">
        <f t="shared" si="1246"/>
        <v>11454</v>
      </c>
      <c r="B11457" s="27">
        <v>1</v>
      </c>
      <c r="C11457" s="27">
        <f t="shared" si="1247"/>
        <v>1</v>
      </c>
      <c r="D11457" s="27">
        <f t="shared" si="1248"/>
        <v>0</v>
      </c>
      <c r="E11457" s="27">
        <f t="shared" si="1249"/>
        <v>0</v>
      </c>
      <c r="F11457" s="27">
        <f t="shared" si="1250"/>
        <v>0</v>
      </c>
      <c r="G11457" s="22">
        <v>28894.835001412801</v>
      </c>
      <c r="H11457" s="23">
        <v>-1.87006761568417E-4</v>
      </c>
      <c r="I11457" s="24">
        <v>0.9206622973439117</v>
      </c>
      <c r="J11457" s="27">
        <f t="shared" si="1251"/>
        <v>1.1229586751125678</v>
      </c>
      <c r="K11457" s="27">
        <f t="shared" si="1252"/>
        <v>1182.4871553499033</v>
      </c>
      <c r="L11457" s="27" t="s">
        <v>22</v>
      </c>
      <c r="M11457" s="24"/>
      <c r="N11457" s="27"/>
      <c r="O11457" s="27"/>
      <c r="P11457" s="27"/>
    </row>
    <row r="11458" spans="1:16">
      <c r="A11458" s="27">
        <f t="shared" si="1246"/>
        <v>11455</v>
      </c>
      <c r="B11458" s="27">
        <v>1</v>
      </c>
      <c r="C11458" s="27">
        <f t="shared" si="1247"/>
        <v>1</v>
      </c>
      <c r="D11458" s="27">
        <f t="shared" si="1248"/>
        <v>0</v>
      </c>
      <c r="E11458" s="27">
        <f t="shared" si="1249"/>
        <v>0</v>
      </c>
      <c r="F11458" s="27">
        <f t="shared" si="1250"/>
        <v>0</v>
      </c>
      <c r="G11458" s="22">
        <v>37695.130000829697</v>
      </c>
      <c r="H11458" s="23">
        <v>-1.51002561708509E-3</v>
      </c>
      <c r="I11458" s="24">
        <v>0.92232367341537647</v>
      </c>
      <c r="J11458" s="27">
        <f t="shared" si="1251"/>
        <v>1.1211558154385046</v>
      </c>
      <c r="K11458" s="27">
        <f t="shared" si="1252"/>
        <v>1490.2475888247388</v>
      </c>
      <c r="L11458" s="27" t="s">
        <v>22</v>
      </c>
      <c r="M11458" s="24"/>
      <c r="N11458" s="27"/>
      <c r="O11458" s="27"/>
      <c r="P11458" s="27"/>
    </row>
    <row r="11459" spans="1:16">
      <c r="A11459" s="27">
        <f t="shared" si="1246"/>
        <v>11456</v>
      </c>
      <c r="B11459" s="27">
        <v>1</v>
      </c>
      <c r="C11459" s="27">
        <f t="shared" si="1247"/>
        <v>1</v>
      </c>
      <c r="D11459" s="27">
        <f t="shared" si="1248"/>
        <v>0</v>
      </c>
      <c r="E11459" s="27">
        <f t="shared" si="1249"/>
        <v>0</v>
      </c>
      <c r="F11459" s="27">
        <f t="shared" si="1250"/>
        <v>0</v>
      </c>
      <c r="G11459" s="22">
        <v>33556.974999904647</v>
      </c>
      <c r="H11459" s="23">
        <v>-1.0707291522445001E-3</v>
      </c>
      <c r="I11459" s="24">
        <v>0.95544995544995548</v>
      </c>
      <c r="J11459" s="27">
        <f t="shared" si="1251"/>
        <v>1.1217541175101504</v>
      </c>
      <c r="K11459" s="27">
        <f t="shared" si="1252"/>
        <v>928.08775147787173</v>
      </c>
      <c r="L11459" s="27" t="s">
        <v>23</v>
      </c>
      <c r="M11459" s="24"/>
      <c r="N11459" s="27"/>
      <c r="O11459" s="27"/>
      <c r="P11459" s="27"/>
    </row>
    <row r="11460" spans="1:16">
      <c r="A11460" s="27">
        <f t="shared" si="1246"/>
        <v>11457</v>
      </c>
      <c r="B11460" s="27">
        <v>1</v>
      </c>
      <c r="C11460" s="27">
        <f t="shared" si="1247"/>
        <v>1</v>
      </c>
      <c r="D11460" s="27">
        <f t="shared" si="1248"/>
        <v>0</v>
      </c>
      <c r="E11460" s="27">
        <f t="shared" si="1249"/>
        <v>0</v>
      </c>
      <c r="F11460" s="27">
        <f t="shared" si="1250"/>
        <v>0</v>
      </c>
      <c r="G11460" s="22">
        <v>28377.44500087015</v>
      </c>
      <c r="H11460" s="23">
        <v>-5.5844855098552599E-4</v>
      </c>
      <c r="I11460" s="24">
        <v>0.88079007166579271</v>
      </c>
      <c r="J11460" s="27">
        <f t="shared" si="1251"/>
        <v>1.1224522239689634</v>
      </c>
      <c r="K11460" s="27">
        <f t="shared" si="1252"/>
        <v>1657.259696916034</v>
      </c>
      <c r="L11460" s="27" t="s">
        <v>22</v>
      </c>
      <c r="M11460" s="24"/>
      <c r="N11460" s="27"/>
      <c r="O11460" s="27"/>
      <c r="P11460" s="27"/>
    </row>
    <row r="11461" spans="1:16">
      <c r="A11461" s="27">
        <f t="shared" ref="A11461:A11524" si="1253">A11460+1</f>
        <v>11458</v>
      </c>
      <c r="B11461" s="27">
        <v>1</v>
      </c>
      <c r="C11461" s="27">
        <f t="shared" ref="C11461:C11524" si="1254">IF(B11461=1, 1, 0)</f>
        <v>1</v>
      </c>
      <c r="D11461" s="27">
        <f t="shared" ref="D11461:D11524" si="1255">IF(B11461=2,1,0)</f>
        <v>0</v>
      </c>
      <c r="E11461" s="27">
        <f t="shared" ref="E11461:E11524" si="1256">IF(B11461=3,1,0)</f>
        <v>0</v>
      </c>
      <c r="F11461" s="27">
        <f t="shared" ref="F11461:F11524" si="1257">IF(B11461=4,1,0)</f>
        <v>0</v>
      </c>
      <c r="G11461" s="22">
        <v>1228.90499997139</v>
      </c>
      <c r="H11461" s="23">
        <v>8.9749658039097E-4</v>
      </c>
      <c r="I11461" s="24">
        <v>1.1829268292682926</v>
      </c>
      <c r="J11461" s="27">
        <f t="shared" ref="J11461:J11524" si="1258">$G$2*EXP(SUMPRODUCT($C$2:$F$2,C11461:F11461)*H11461)</f>
        <v>1.1244386749599198</v>
      </c>
      <c r="K11461" s="27">
        <f t="shared" ref="K11461:K11524" si="1259">G11461*(I11461-J11461)^2</f>
        <v>4.2039171127213013</v>
      </c>
      <c r="L11461" s="27" t="s">
        <v>22</v>
      </c>
      <c r="M11461" s="24"/>
      <c r="N11461" s="27"/>
      <c r="O11461" s="27"/>
      <c r="P11461" s="27"/>
    </row>
    <row r="11462" spans="1:16">
      <c r="A11462" s="27">
        <f t="shared" si="1253"/>
        <v>11459</v>
      </c>
      <c r="B11462" s="27">
        <v>1</v>
      </c>
      <c r="C11462" s="27">
        <f t="shared" si="1254"/>
        <v>1</v>
      </c>
      <c r="D11462" s="27">
        <f t="shared" si="1255"/>
        <v>0</v>
      </c>
      <c r="E11462" s="27">
        <f t="shared" si="1256"/>
        <v>0</v>
      </c>
      <c r="F11462" s="27">
        <f t="shared" si="1257"/>
        <v>0</v>
      </c>
      <c r="G11462" s="22">
        <v>1154.8149999678151</v>
      </c>
      <c r="H11462" s="23">
        <v>2.1848854440587699E-3</v>
      </c>
      <c r="I11462" s="24">
        <v>1.1979256698357823</v>
      </c>
      <c r="J11462" s="27">
        <f t="shared" si="1258"/>
        <v>1.1261980808478169</v>
      </c>
      <c r="K11462" s="27">
        <f t="shared" si="1259"/>
        <v>5.9413465135759376</v>
      </c>
      <c r="L11462" s="27" t="s">
        <v>22</v>
      </c>
      <c r="M11462" s="24"/>
      <c r="N11462" s="27"/>
      <c r="O11462" s="27"/>
      <c r="P11462" s="27"/>
    </row>
    <row r="11463" spans="1:16">
      <c r="A11463" s="27">
        <f t="shared" si="1253"/>
        <v>11460</v>
      </c>
      <c r="B11463" s="27">
        <v>1</v>
      </c>
      <c r="C11463" s="27">
        <f t="shared" si="1254"/>
        <v>1</v>
      </c>
      <c r="D11463" s="27">
        <f t="shared" si="1255"/>
        <v>0</v>
      </c>
      <c r="E11463" s="27">
        <f t="shared" si="1256"/>
        <v>0</v>
      </c>
      <c r="F11463" s="27">
        <f t="shared" si="1257"/>
        <v>0</v>
      </c>
      <c r="G11463" s="22">
        <v>5147.1049997806504</v>
      </c>
      <c r="H11463" s="23">
        <v>-1.1834151890008199E-5</v>
      </c>
      <c r="I11463" s="24">
        <v>1.0620155038759691</v>
      </c>
      <c r="J11463" s="27">
        <f t="shared" si="1258"/>
        <v>1.1231975976624107</v>
      </c>
      <c r="K11463" s="27">
        <f t="shared" si="1259"/>
        <v>19.266893584960251</v>
      </c>
      <c r="L11463" s="27" t="s">
        <v>23</v>
      </c>
      <c r="M11463" s="24"/>
      <c r="N11463" s="27"/>
      <c r="O11463" s="27"/>
      <c r="P11463" s="27"/>
    </row>
    <row r="11464" spans="1:16">
      <c r="A11464" s="27">
        <f t="shared" si="1253"/>
        <v>11461</v>
      </c>
      <c r="B11464" s="27">
        <v>1</v>
      </c>
      <c r="C11464" s="27">
        <f t="shared" si="1254"/>
        <v>1</v>
      </c>
      <c r="D11464" s="27">
        <f t="shared" si="1255"/>
        <v>0</v>
      </c>
      <c r="E11464" s="27">
        <f t="shared" si="1256"/>
        <v>0</v>
      </c>
      <c r="F11464" s="27">
        <f t="shared" si="1257"/>
        <v>0</v>
      </c>
      <c r="G11464" s="22">
        <v>4701.1000001430502</v>
      </c>
      <c r="H11464" s="23">
        <v>2.19017771440939E-4</v>
      </c>
      <c r="I11464" s="24">
        <v>1.1652506372132541</v>
      </c>
      <c r="J11464" s="27">
        <f t="shared" si="1258"/>
        <v>1.123512540338683</v>
      </c>
      <c r="K11464" s="27">
        <f t="shared" si="1259"/>
        <v>8.189639310195064</v>
      </c>
      <c r="L11464" s="27" t="s">
        <v>23</v>
      </c>
      <c r="M11464" s="24"/>
      <c r="N11464" s="27"/>
      <c r="O11464" s="27"/>
      <c r="P11464" s="27"/>
    </row>
    <row r="11465" spans="1:16">
      <c r="A11465" s="27">
        <f t="shared" si="1253"/>
        <v>11462</v>
      </c>
      <c r="B11465" s="27">
        <v>1</v>
      </c>
      <c r="C11465" s="27">
        <f t="shared" si="1254"/>
        <v>1</v>
      </c>
      <c r="D11465" s="27">
        <f t="shared" si="1255"/>
        <v>0</v>
      </c>
      <c r="E11465" s="27">
        <f t="shared" si="1256"/>
        <v>0</v>
      </c>
      <c r="F11465" s="27">
        <f t="shared" si="1257"/>
        <v>0</v>
      </c>
      <c r="G11465" s="22">
        <v>18487.085000276551</v>
      </c>
      <c r="H11465" s="23">
        <v>6.8932609595959794E-5</v>
      </c>
      <c r="I11465" s="24">
        <v>1.1332432432432433</v>
      </c>
      <c r="J11465" s="27">
        <f t="shared" si="1258"/>
        <v>1.123307774703481</v>
      </c>
      <c r="K11465" s="27">
        <f t="shared" si="1259"/>
        <v>1.8249255141566598</v>
      </c>
      <c r="L11465" s="27" t="s">
        <v>22</v>
      </c>
      <c r="M11465" s="24"/>
      <c r="N11465" s="27"/>
      <c r="O11465" s="27"/>
      <c r="P11465" s="27"/>
    </row>
    <row r="11466" spans="1:16">
      <c r="A11466" s="27">
        <f t="shared" si="1253"/>
        <v>11463</v>
      </c>
      <c r="B11466" s="27">
        <v>1</v>
      </c>
      <c r="C11466" s="27">
        <f t="shared" si="1254"/>
        <v>1</v>
      </c>
      <c r="D11466" s="27">
        <f t="shared" si="1255"/>
        <v>0</v>
      </c>
      <c r="E11466" s="27">
        <f t="shared" si="1256"/>
        <v>0</v>
      </c>
      <c r="F11466" s="27">
        <f t="shared" si="1257"/>
        <v>0</v>
      </c>
      <c r="G11466" s="22">
        <v>32100.9949994497</v>
      </c>
      <c r="H11466" s="23">
        <v>-9.2343754372993503E-4</v>
      </c>
      <c r="I11466" s="24">
        <v>0.99557281553398058</v>
      </c>
      <c r="J11466" s="27">
        <f t="shared" si="1258"/>
        <v>1.1219547935355851</v>
      </c>
      <c r="K11466" s="27">
        <f t="shared" si="1259"/>
        <v>512.73007260504983</v>
      </c>
      <c r="L11466" s="27" t="s">
        <v>23</v>
      </c>
      <c r="M11466" s="24"/>
      <c r="N11466" s="27"/>
      <c r="O11466" s="27"/>
      <c r="P11466" s="27"/>
    </row>
    <row r="11467" spans="1:16">
      <c r="A11467" s="27">
        <f t="shared" si="1253"/>
        <v>11464</v>
      </c>
      <c r="B11467" s="27">
        <v>1</v>
      </c>
      <c r="C11467" s="27">
        <f t="shared" si="1254"/>
        <v>1</v>
      </c>
      <c r="D11467" s="27">
        <f t="shared" si="1255"/>
        <v>0</v>
      </c>
      <c r="E11467" s="27">
        <f t="shared" si="1256"/>
        <v>0</v>
      </c>
      <c r="F11467" s="27">
        <f t="shared" si="1257"/>
        <v>0</v>
      </c>
      <c r="G11467" s="22">
        <v>35571.1499991417</v>
      </c>
      <c r="H11467" s="23">
        <v>-2.32506558556928E-3</v>
      </c>
      <c r="I11467" s="24">
        <v>0.97442365636605699</v>
      </c>
      <c r="J11467" s="27">
        <f t="shared" si="1258"/>
        <v>1.1200466127089588</v>
      </c>
      <c r="K11467" s="27">
        <f t="shared" si="1259"/>
        <v>754.32342231166535</v>
      </c>
      <c r="L11467" s="27" t="s">
        <v>23</v>
      </c>
      <c r="M11467" s="24"/>
      <c r="N11467" s="27"/>
      <c r="O11467" s="27"/>
      <c r="P11467" s="27"/>
    </row>
    <row r="11468" spans="1:16">
      <c r="A11468" s="27">
        <f t="shared" si="1253"/>
        <v>11465</v>
      </c>
      <c r="B11468" s="27">
        <v>1</v>
      </c>
      <c r="C11468" s="27">
        <f t="shared" si="1254"/>
        <v>1</v>
      </c>
      <c r="D11468" s="27">
        <f t="shared" si="1255"/>
        <v>0</v>
      </c>
      <c r="E11468" s="27">
        <f t="shared" si="1256"/>
        <v>0</v>
      </c>
      <c r="F11468" s="27">
        <f t="shared" si="1257"/>
        <v>0</v>
      </c>
      <c r="G11468" s="22">
        <v>34578.170000553153</v>
      </c>
      <c r="H11468" s="23">
        <v>-5.8201643768528697E-4</v>
      </c>
      <c r="I11468" s="24">
        <v>0.91807298427809025</v>
      </c>
      <c r="J11468" s="27">
        <f t="shared" si="1258"/>
        <v>1.1224200974802827</v>
      </c>
      <c r="K11468" s="27">
        <f t="shared" si="1259"/>
        <v>1443.9063250233335</v>
      </c>
      <c r="L11468" s="27" t="s">
        <v>23</v>
      </c>
      <c r="M11468" s="24"/>
      <c r="N11468" s="27"/>
      <c r="O11468" s="27"/>
      <c r="P11468" s="27"/>
    </row>
    <row r="11469" spans="1:16">
      <c r="A11469" s="27">
        <f t="shared" si="1253"/>
        <v>11466</v>
      </c>
      <c r="B11469" s="27">
        <v>1</v>
      </c>
      <c r="C11469" s="27">
        <f t="shared" si="1254"/>
        <v>1</v>
      </c>
      <c r="D11469" s="27">
        <f t="shared" si="1255"/>
        <v>0</v>
      </c>
      <c r="E11469" s="27">
        <f t="shared" si="1256"/>
        <v>0</v>
      </c>
      <c r="F11469" s="27">
        <f t="shared" si="1257"/>
        <v>0</v>
      </c>
      <c r="G11469" s="22">
        <v>31758.72500223665</v>
      </c>
      <c r="H11469" s="23">
        <v>3.3584587220955098E-4</v>
      </c>
      <c r="I11469" s="24">
        <v>0.940992330568164</v>
      </c>
      <c r="J11469" s="27">
        <f t="shared" si="1258"/>
        <v>1.1236719582154113</v>
      </c>
      <c r="K11469" s="27">
        <f t="shared" si="1259"/>
        <v>1059.8472912795564</v>
      </c>
      <c r="L11469" s="27" t="s">
        <v>22</v>
      </c>
      <c r="M11469" s="24"/>
      <c r="N11469" s="27"/>
      <c r="O11469" s="27"/>
      <c r="P11469" s="27"/>
    </row>
    <row r="11470" spans="1:16">
      <c r="A11470" s="27">
        <f t="shared" si="1253"/>
        <v>11467</v>
      </c>
      <c r="B11470" s="27">
        <v>1</v>
      </c>
      <c r="C11470" s="27">
        <f t="shared" si="1254"/>
        <v>1</v>
      </c>
      <c r="D11470" s="27">
        <f t="shared" si="1255"/>
        <v>0</v>
      </c>
      <c r="E11470" s="27">
        <f t="shared" si="1256"/>
        <v>0</v>
      </c>
      <c r="F11470" s="27">
        <f t="shared" si="1257"/>
        <v>0</v>
      </c>
      <c r="G11470" s="22">
        <v>5961.4050000906</v>
      </c>
      <c r="H11470" s="23">
        <v>1.82105388654971E-4</v>
      </c>
      <c r="I11470" s="24">
        <v>1.1321608040201006</v>
      </c>
      <c r="J11470" s="27">
        <f t="shared" si="1258"/>
        <v>1.1234621762197574</v>
      </c>
      <c r="K11470" s="27">
        <f t="shared" si="1259"/>
        <v>0.45107641954239491</v>
      </c>
      <c r="L11470" s="27" t="s">
        <v>23</v>
      </c>
      <c r="M11470" s="24"/>
      <c r="N11470" s="27"/>
      <c r="O11470" s="27"/>
      <c r="P11470" s="27"/>
    </row>
    <row r="11471" spans="1:16">
      <c r="A11471" s="27">
        <f t="shared" si="1253"/>
        <v>11468</v>
      </c>
      <c r="B11471" s="27">
        <v>1</v>
      </c>
      <c r="C11471" s="27">
        <f t="shared" si="1254"/>
        <v>1</v>
      </c>
      <c r="D11471" s="27">
        <f t="shared" si="1255"/>
        <v>0</v>
      </c>
      <c r="E11471" s="27">
        <f t="shared" si="1256"/>
        <v>0</v>
      </c>
      <c r="F11471" s="27">
        <f t="shared" si="1257"/>
        <v>0</v>
      </c>
      <c r="G11471" s="22">
        <v>22174.199999809251</v>
      </c>
      <c r="H11471" s="23">
        <v>3.4947643407245798E-4</v>
      </c>
      <c r="I11471" s="24">
        <v>1.1047533228204551</v>
      </c>
      <c r="J11471" s="27">
        <f t="shared" si="1258"/>
        <v>1.1236905592827806</v>
      </c>
      <c r="K11471" s="27">
        <f t="shared" si="1259"/>
        <v>7.9520877628976372</v>
      </c>
      <c r="L11471" s="27" t="s">
        <v>22</v>
      </c>
      <c r="M11471" s="24"/>
      <c r="N11471" s="27"/>
      <c r="O11471" s="27"/>
      <c r="P11471" s="27"/>
    </row>
    <row r="11472" spans="1:16">
      <c r="A11472" s="27">
        <f t="shared" si="1253"/>
        <v>11469</v>
      </c>
      <c r="B11472" s="27">
        <v>1</v>
      </c>
      <c r="C11472" s="27">
        <f t="shared" si="1254"/>
        <v>1</v>
      </c>
      <c r="D11472" s="27">
        <f t="shared" si="1255"/>
        <v>0</v>
      </c>
      <c r="E11472" s="27">
        <f t="shared" si="1256"/>
        <v>0</v>
      </c>
      <c r="F11472" s="27">
        <f t="shared" si="1257"/>
        <v>0</v>
      </c>
      <c r="G11472" s="22">
        <v>26761.2349985242</v>
      </c>
      <c r="H11472" s="23">
        <v>-1.4217345470142399E-3</v>
      </c>
      <c r="I11472" s="24">
        <v>0.9455018104168601</v>
      </c>
      <c r="J11472" s="27">
        <f t="shared" si="1258"/>
        <v>1.1212760382854861</v>
      </c>
      <c r="K11472" s="27">
        <f t="shared" si="1259"/>
        <v>826.83061616173313</v>
      </c>
      <c r="L11472" s="27" t="s">
        <v>22</v>
      </c>
      <c r="M11472" s="24"/>
      <c r="N11472" s="27"/>
      <c r="O11472" s="27"/>
      <c r="P11472" s="27"/>
    </row>
    <row r="11473" spans="1:16">
      <c r="A11473" s="27">
        <f t="shared" si="1253"/>
        <v>11470</v>
      </c>
      <c r="B11473" s="27">
        <v>1</v>
      </c>
      <c r="C11473" s="27">
        <f t="shared" si="1254"/>
        <v>1</v>
      </c>
      <c r="D11473" s="27">
        <f t="shared" si="1255"/>
        <v>0</v>
      </c>
      <c r="E11473" s="27">
        <f t="shared" si="1256"/>
        <v>0</v>
      </c>
      <c r="F11473" s="27">
        <f t="shared" si="1257"/>
        <v>0</v>
      </c>
      <c r="G11473" s="22">
        <v>28682.890000104901</v>
      </c>
      <c r="H11473" s="23">
        <v>-1.7794058021287299E-3</v>
      </c>
      <c r="I11473" s="24">
        <v>0.96765779864371415</v>
      </c>
      <c r="J11473" s="27">
        <f t="shared" si="1258"/>
        <v>1.1207890895638375</v>
      </c>
      <c r="K11473" s="27">
        <f t="shared" si="1259"/>
        <v>672.59060215229169</v>
      </c>
      <c r="L11473" s="27" t="s">
        <v>23</v>
      </c>
      <c r="M11473" s="24"/>
      <c r="N11473" s="27"/>
      <c r="O11473" s="27"/>
      <c r="P11473" s="27"/>
    </row>
    <row r="11474" spans="1:16">
      <c r="A11474" s="27">
        <f t="shared" si="1253"/>
        <v>11471</v>
      </c>
      <c r="B11474" s="27">
        <v>1</v>
      </c>
      <c r="C11474" s="27">
        <f t="shared" si="1254"/>
        <v>1</v>
      </c>
      <c r="D11474" s="27">
        <f t="shared" si="1255"/>
        <v>0</v>
      </c>
      <c r="E11474" s="27">
        <f t="shared" si="1256"/>
        <v>0</v>
      </c>
      <c r="F11474" s="27">
        <f t="shared" si="1257"/>
        <v>0</v>
      </c>
      <c r="G11474" s="22">
        <v>6234.0950000286002</v>
      </c>
      <c r="H11474" s="23">
        <v>2.07491974295373E-4</v>
      </c>
      <c r="I11474" s="24">
        <v>1.0432692307692308</v>
      </c>
      <c r="J11474" s="27">
        <f t="shared" si="1258"/>
        <v>1.1234968140288972</v>
      </c>
      <c r="K11474" s="27">
        <f t="shared" si="1259"/>
        <v>40.125534995560983</v>
      </c>
      <c r="L11474" s="27" t="s">
        <v>22</v>
      </c>
      <c r="M11474" s="24"/>
      <c r="N11474" s="27"/>
      <c r="O11474" s="27"/>
      <c r="P11474" s="27"/>
    </row>
    <row r="11475" spans="1:16">
      <c r="A11475" s="27">
        <f t="shared" si="1253"/>
        <v>11472</v>
      </c>
      <c r="B11475" s="27">
        <v>1</v>
      </c>
      <c r="C11475" s="27">
        <f t="shared" si="1254"/>
        <v>1</v>
      </c>
      <c r="D11475" s="27">
        <f t="shared" si="1255"/>
        <v>0</v>
      </c>
      <c r="E11475" s="27">
        <f t="shared" si="1256"/>
        <v>0</v>
      </c>
      <c r="F11475" s="27">
        <f t="shared" si="1257"/>
        <v>0</v>
      </c>
      <c r="G11475" s="22">
        <v>6146.9749999046498</v>
      </c>
      <c r="H11475" s="23">
        <v>-1.55737247633974E-3</v>
      </c>
      <c r="I11475" s="24">
        <v>1.1098134630981347</v>
      </c>
      <c r="J11475" s="27">
        <f t="shared" si="1258"/>
        <v>1.1210913501941315</v>
      </c>
      <c r="K11475" s="27">
        <f t="shared" si="1259"/>
        <v>0.78183828271021183</v>
      </c>
      <c r="L11475" s="27" t="s">
        <v>22</v>
      </c>
      <c r="M11475" s="24"/>
      <c r="N11475" s="27"/>
      <c r="O11475" s="27"/>
      <c r="P11475" s="27"/>
    </row>
    <row r="11476" spans="1:16">
      <c r="A11476" s="27">
        <f t="shared" si="1253"/>
        <v>11473</v>
      </c>
      <c r="B11476" s="27">
        <v>1</v>
      </c>
      <c r="C11476" s="27">
        <f t="shared" si="1254"/>
        <v>1</v>
      </c>
      <c r="D11476" s="27">
        <f t="shared" si="1255"/>
        <v>0</v>
      </c>
      <c r="E11476" s="27">
        <f t="shared" si="1256"/>
        <v>0</v>
      </c>
      <c r="F11476" s="27">
        <f t="shared" si="1257"/>
        <v>0</v>
      </c>
      <c r="G11476" s="22">
        <v>21857.019998848449</v>
      </c>
      <c r="H11476" s="23">
        <v>9.0372264763236205E-4</v>
      </c>
      <c r="I11476" s="24">
        <v>1.1849142857142858</v>
      </c>
      <c r="J11476" s="27">
        <f t="shared" si="1258"/>
        <v>1.124447177177079</v>
      </c>
      <c r="K11476" s="27">
        <f t="shared" si="1259"/>
        <v>79.915193064198021</v>
      </c>
      <c r="L11476" s="27" t="s">
        <v>22</v>
      </c>
      <c r="M11476" s="24"/>
      <c r="N11476" s="27"/>
      <c r="O11476" s="27"/>
      <c r="P11476" s="27"/>
    </row>
    <row r="11477" spans="1:16">
      <c r="A11477" s="27">
        <f t="shared" si="1253"/>
        <v>11474</v>
      </c>
      <c r="B11477" s="27">
        <v>1</v>
      </c>
      <c r="C11477" s="27">
        <f t="shared" si="1254"/>
        <v>1</v>
      </c>
      <c r="D11477" s="27">
        <f t="shared" si="1255"/>
        <v>0</v>
      </c>
      <c r="E11477" s="27">
        <f t="shared" si="1256"/>
        <v>0</v>
      </c>
      <c r="F11477" s="27">
        <f t="shared" si="1257"/>
        <v>0</v>
      </c>
      <c r="G11477" s="22">
        <v>26139.14999850095</v>
      </c>
      <c r="H11477" s="23">
        <v>8.3608323291325601E-4</v>
      </c>
      <c r="I11477" s="24">
        <v>0.99297379415115838</v>
      </c>
      <c r="J11477" s="27">
        <f t="shared" si="1258"/>
        <v>1.1243548133260692</v>
      </c>
      <c r="K11477" s="27">
        <f t="shared" si="1259"/>
        <v>451.18714144107236</v>
      </c>
      <c r="L11477" s="27" t="s">
        <v>23</v>
      </c>
      <c r="M11477" s="24"/>
      <c r="N11477" s="27"/>
      <c r="O11477" s="27"/>
      <c r="P11477" s="27"/>
    </row>
    <row r="11478" spans="1:16">
      <c r="A11478" s="27">
        <f t="shared" si="1253"/>
        <v>11475</v>
      </c>
      <c r="B11478" s="27">
        <v>1</v>
      </c>
      <c r="C11478" s="27">
        <f t="shared" si="1254"/>
        <v>1</v>
      </c>
      <c r="D11478" s="27">
        <f t="shared" si="1255"/>
        <v>0</v>
      </c>
      <c r="E11478" s="27">
        <f t="shared" si="1256"/>
        <v>0</v>
      </c>
      <c r="F11478" s="27">
        <f t="shared" si="1257"/>
        <v>0</v>
      </c>
      <c r="G11478" s="22">
        <v>5338.8699999153496</v>
      </c>
      <c r="H11478" s="23">
        <v>1.2415070295332101E-3</v>
      </c>
      <c r="I11478" s="24">
        <v>1.2734418865805728</v>
      </c>
      <c r="J11478" s="27">
        <f t="shared" si="1258"/>
        <v>1.124908546458973</v>
      </c>
      <c r="K11478" s="27">
        <f t="shared" si="1259"/>
        <v>117.78696746690319</v>
      </c>
      <c r="L11478" s="27" t="s">
        <v>23</v>
      </c>
      <c r="M11478" s="24"/>
      <c r="N11478" s="27"/>
      <c r="O11478" s="27"/>
      <c r="P11478" s="27"/>
    </row>
    <row r="11479" spans="1:16">
      <c r="A11479" s="27">
        <f t="shared" si="1253"/>
        <v>11476</v>
      </c>
      <c r="B11479" s="27">
        <v>1</v>
      </c>
      <c r="C11479" s="27">
        <f t="shared" si="1254"/>
        <v>1</v>
      </c>
      <c r="D11479" s="27">
        <f t="shared" si="1255"/>
        <v>0</v>
      </c>
      <c r="E11479" s="27">
        <f t="shared" si="1256"/>
        <v>0</v>
      </c>
      <c r="F11479" s="27">
        <f t="shared" si="1257"/>
        <v>0</v>
      </c>
      <c r="G11479" s="22">
        <v>6955.8699996471496</v>
      </c>
      <c r="H11479" s="23">
        <v>1.0158904605952199E-3</v>
      </c>
      <c r="I11479" s="24">
        <v>1.132213608957795</v>
      </c>
      <c r="J11479" s="27">
        <f t="shared" si="1258"/>
        <v>1.1246003627486256</v>
      </c>
      <c r="K11479" s="27">
        <f t="shared" si="1259"/>
        <v>0.40317278308722793</v>
      </c>
      <c r="L11479" s="27" t="s">
        <v>23</v>
      </c>
      <c r="M11479" s="24"/>
      <c r="N11479" s="27"/>
      <c r="O11479" s="27"/>
      <c r="P11479" s="27"/>
    </row>
    <row r="11480" spans="1:16">
      <c r="A11480" s="27">
        <f t="shared" si="1253"/>
        <v>11477</v>
      </c>
      <c r="B11480" s="27">
        <v>1</v>
      </c>
      <c r="C11480" s="27">
        <f t="shared" si="1254"/>
        <v>1</v>
      </c>
      <c r="D11480" s="27">
        <f t="shared" si="1255"/>
        <v>0</v>
      </c>
      <c r="E11480" s="27">
        <f t="shared" si="1256"/>
        <v>0</v>
      </c>
      <c r="F11480" s="27">
        <f t="shared" si="1257"/>
        <v>0</v>
      </c>
      <c r="G11480" s="22">
        <v>10137.1899999082</v>
      </c>
      <c r="H11480" s="23">
        <v>6.6255198104141102E-4</v>
      </c>
      <c r="I11480" s="24">
        <v>1.1200236499802916</v>
      </c>
      <c r="J11480" s="27">
        <f t="shared" si="1258"/>
        <v>1.1241178853791101</v>
      </c>
      <c r="K11480" s="27">
        <f t="shared" si="1259"/>
        <v>0.16992731853253809</v>
      </c>
      <c r="L11480" s="27" t="s">
        <v>22</v>
      </c>
      <c r="M11480" s="24"/>
      <c r="N11480" s="27"/>
      <c r="O11480" s="27"/>
      <c r="P11480" s="27"/>
    </row>
    <row r="11481" spans="1:16">
      <c r="A11481" s="27">
        <f t="shared" si="1253"/>
        <v>11478</v>
      </c>
      <c r="B11481" s="27">
        <v>1</v>
      </c>
      <c r="C11481" s="27">
        <f t="shared" si="1254"/>
        <v>1</v>
      </c>
      <c r="D11481" s="27">
        <f t="shared" si="1255"/>
        <v>0</v>
      </c>
      <c r="E11481" s="27">
        <f t="shared" si="1256"/>
        <v>0</v>
      </c>
      <c r="F11481" s="27">
        <f t="shared" si="1257"/>
        <v>0</v>
      </c>
      <c r="G11481" s="22">
        <v>10069.07499933245</v>
      </c>
      <c r="H11481" s="23">
        <v>5.9118052389105702E-4</v>
      </c>
      <c r="I11481" s="24">
        <v>1.1406598858843959</v>
      </c>
      <c r="J11481" s="27">
        <f t="shared" si="1258"/>
        <v>1.1240204540628647</v>
      </c>
      <c r="K11481" s="27">
        <f t="shared" si="1259"/>
        <v>2.7878317562535941</v>
      </c>
      <c r="L11481" s="27" t="s">
        <v>22</v>
      </c>
      <c r="M11481" s="24"/>
      <c r="N11481" s="27"/>
      <c r="O11481" s="27"/>
      <c r="P11481" s="27"/>
    </row>
    <row r="11482" spans="1:16">
      <c r="A11482" s="27">
        <f t="shared" si="1253"/>
        <v>11479</v>
      </c>
      <c r="B11482" s="27">
        <v>1</v>
      </c>
      <c r="C11482" s="27">
        <f t="shared" si="1254"/>
        <v>1</v>
      </c>
      <c r="D11482" s="27">
        <f t="shared" si="1255"/>
        <v>0</v>
      </c>
      <c r="E11482" s="27">
        <f t="shared" si="1256"/>
        <v>0</v>
      </c>
      <c r="F11482" s="27">
        <f t="shared" si="1257"/>
        <v>0</v>
      </c>
      <c r="G11482" s="22">
        <v>21913.035000324249</v>
      </c>
      <c r="H11482" s="23">
        <v>-2.61447695091208E-4</v>
      </c>
      <c r="I11482" s="24">
        <v>1.2845414027680038</v>
      </c>
      <c r="J11482" s="27">
        <f t="shared" si="1258"/>
        <v>1.1228571585452409</v>
      </c>
      <c r="K11482" s="27">
        <f t="shared" si="1259"/>
        <v>572.84606507858791</v>
      </c>
      <c r="L11482" s="27" t="s">
        <v>23</v>
      </c>
      <c r="M11482" s="24"/>
      <c r="N11482" s="27"/>
      <c r="O11482" s="27"/>
      <c r="P11482" s="27"/>
    </row>
    <row r="11483" spans="1:16">
      <c r="A11483" s="27">
        <f t="shared" si="1253"/>
        <v>11480</v>
      </c>
      <c r="B11483" s="27">
        <v>1</v>
      </c>
      <c r="C11483" s="27">
        <f t="shared" si="1254"/>
        <v>1</v>
      </c>
      <c r="D11483" s="27">
        <f t="shared" si="1255"/>
        <v>0</v>
      </c>
      <c r="E11483" s="27">
        <f t="shared" si="1256"/>
        <v>0</v>
      </c>
      <c r="F11483" s="27">
        <f t="shared" si="1257"/>
        <v>0</v>
      </c>
      <c r="G11483" s="22">
        <v>16429.934998929501</v>
      </c>
      <c r="H11483" s="23">
        <v>6.8993416054321003E-4</v>
      </c>
      <c r="I11483" s="24">
        <v>1.2936383578815418</v>
      </c>
      <c r="J11483" s="27">
        <f t="shared" si="1258"/>
        <v>1.1241552678550035</v>
      </c>
      <c r="K11483" s="27">
        <f t="shared" si="1259"/>
        <v>471.94196041081773</v>
      </c>
      <c r="L11483" s="27" t="s">
        <v>23</v>
      </c>
      <c r="M11483" s="24"/>
      <c r="N11483" s="27"/>
      <c r="O11483" s="27"/>
      <c r="P11483" s="27"/>
    </row>
    <row r="11484" spans="1:16">
      <c r="A11484" s="27">
        <f t="shared" si="1253"/>
        <v>11481</v>
      </c>
      <c r="B11484" s="27">
        <v>1</v>
      </c>
      <c r="C11484" s="27">
        <f t="shared" si="1254"/>
        <v>1</v>
      </c>
      <c r="D11484" s="27">
        <f t="shared" si="1255"/>
        <v>0</v>
      </c>
      <c r="E11484" s="27">
        <f t="shared" si="1256"/>
        <v>0</v>
      </c>
      <c r="F11484" s="27">
        <f t="shared" si="1257"/>
        <v>0</v>
      </c>
      <c r="G11484" s="22">
        <v>33797.284999609001</v>
      </c>
      <c r="H11484" s="23">
        <v>1.1113458600157001E-3</v>
      </c>
      <c r="I11484" s="24">
        <v>1.2009111617312074</v>
      </c>
      <c r="J11484" s="27">
        <f t="shared" si="1258"/>
        <v>1.1247307409128524</v>
      </c>
      <c r="K11484" s="27">
        <f t="shared" si="1259"/>
        <v>196.14107385617353</v>
      </c>
      <c r="L11484" s="27" t="s">
        <v>23</v>
      </c>
      <c r="M11484" s="24"/>
      <c r="N11484" s="27"/>
      <c r="O11484" s="27"/>
      <c r="P11484" s="27"/>
    </row>
    <row r="11485" spans="1:16">
      <c r="A11485" s="27">
        <f t="shared" si="1253"/>
        <v>11482</v>
      </c>
      <c r="B11485" s="27">
        <v>1</v>
      </c>
      <c r="C11485" s="27">
        <f t="shared" si="1254"/>
        <v>1</v>
      </c>
      <c r="D11485" s="27">
        <f t="shared" si="1255"/>
        <v>0</v>
      </c>
      <c r="E11485" s="27">
        <f t="shared" si="1256"/>
        <v>0</v>
      </c>
      <c r="F11485" s="27">
        <f t="shared" si="1257"/>
        <v>0</v>
      </c>
      <c r="G11485" s="22">
        <v>71290.939996361703</v>
      </c>
      <c r="H11485" s="23">
        <v>0.10111346358207</v>
      </c>
      <c r="I11485" s="24">
        <v>1.2952435366376231</v>
      </c>
      <c r="J11485" s="27">
        <f t="shared" si="1258"/>
        <v>1.2699678809961308</v>
      </c>
      <c r="K11485" s="27">
        <f t="shared" si="1259"/>
        <v>45.544842103287429</v>
      </c>
      <c r="L11485" s="27" t="s">
        <v>22</v>
      </c>
      <c r="M11485" s="24"/>
      <c r="N11485" s="27"/>
      <c r="O11485" s="27"/>
      <c r="P11485" s="27"/>
    </row>
    <row r="11486" spans="1:16">
      <c r="A11486" s="27">
        <f t="shared" si="1253"/>
        <v>11483</v>
      </c>
      <c r="B11486" s="27">
        <v>1</v>
      </c>
      <c r="C11486" s="27">
        <f t="shared" si="1254"/>
        <v>1</v>
      </c>
      <c r="D11486" s="27">
        <f t="shared" si="1255"/>
        <v>0</v>
      </c>
      <c r="E11486" s="27">
        <f t="shared" si="1256"/>
        <v>0</v>
      </c>
      <c r="F11486" s="27">
        <f t="shared" si="1257"/>
        <v>0</v>
      </c>
      <c r="G11486" s="22">
        <v>26987.5600012541</v>
      </c>
      <c r="H11486" s="23">
        <v>1.02127793403854E-3</v>
      </c>
      <c r="I11486" s="24">
        <v>1.1687471104946834</v>
      </c>
      <c r="J11486" s="27">
        <f t="shared" si="1258"/>
        <v>1.1246077208497531</v>
      </c>
      <c r="K11486" s="27">
        <f t="shared" si="1259"/>
        <v>52.579477720236945</v>
      </c>
      <c r="L11486" s="27" t="s">
        <v>22</v>
      </c>
      <c r="M11486" s="24"/>
      <c r="N11486" s="27"/>
      <c r="O11486" s="27"/>
      <c r="P11486" s="27"/>
    </row>
    <row r="11487" spans="1:16">
      <c r="A11487" s="27">
        <f t="shared" si="1253"/>
        <v>11484</v>
      </c>
      <c r="B11487" s="27">
        <v>1</v>
      </c>
      <c r="C11487" s="27">
        <f t="shared" si="1254"/>
        <v>1</v>
      </c>
      <c r="D11487" s="27">
        <f t="shared" si="1255"/>
        <v>0</v>
      </c>
      <c r="E11487" s="27">
        <f t="shared" si="1256"/>
        <v>0</v>
      </c>
      <c r="F11487" s="27">
        <f t="shared" si="1257"/>
        <v>0</v>
      </c>
      <c r="G11487" s="22">
        <v>46312.510110333547</v>
      </c>
      <c r="H11487" s="23">
        <v>2.2710591817083599E-3</v>
      </c>
      <c r="I11487" s="24">
        <v>1.1690837398917329</v>
      </c>
      <c r="J11487" s="27">
        <f t="shared" si="1258"/>
        <v>1.1263159481677312</v>
      </c>
      <c r="K11487" s="27">
        <f t="shared" si="1259"/>
        <v>84.70947165703457</v>
      </c>
      <c r="L11487" s="27" t="s">
        <v>22</v>
      </c>
      <c r="M11487" s="24"/>
      <c r="N11487" s="27"/>
      <c r="O11487" s="27"/>
      <c r="P11487" s="27"/>
    </row>
    <row r="11488" spans="1:16">
      <c r="A11488" s="27">
        <f t="shared" si="1253"/>
        <v>11485</v>
      </c>
      <c r="B11488" s="27">
        <v>1</v>
      </c>
      <c r="C11488" s="27">
        <f t="shared" si="1254"/>
        <v>1</v>
      </c>
      <c r="D11488" s="27">
        <f t="shared" si="1255"/>
        <v>0</v>
      </c>
      <c r="E11488" s="27">
        <f t="shared" si="1256"/>
        <v>0</v>
      </c>
      <c r="F11488" s="27">
        <f t="shared" si="1257"/>
        <v>0</v>
      </c>
      <c r="G11488" s="22">
        <v>84208.470139652505</v>
      </c>
      <c r="H11488" s="23">
        <v>-5.5157193109905197E-4</v>
      </c>
      <c r="I11488" s="24">
        <v>0.83268837616822433</v>
      </c>
      <c r="J11488" s="27">
        <f t="shared" si="1258"/>
        <v>1.1224615979844577</v>
      </c>
      <c r="K11488" s="27">
        <f t="shared" si="1259"/>
        <v>7070.8606159756955</v>
      </c>
      <c r="L11488" s="27" t="s">
        <v>23</v>
      </c>
      <c r="M11488" s="24"/>
      <c r="N11488" s="27"/>
      <c r="O11488" s="27"/>
      <c r="P11488" s="27"/>
    </row>
    <row r="11489" spans="1:16">
      <c r="A11489" s="27">
        <f t="shared" si="1253"/>
        <v>11486</v>
      </c>
      <c r="B11489" s="27">
        <v>1</v>
      </c>
      <c r="C11489" s="27">
        <f t="shared" si="1254"/>
        <v>1</v>
      </c>
      <c r="D11489" s="27">
        <f t="shared" si="1255"/>
        <v>0</v>
      </c>
      <c r="E11489" s="27">
        <f t="shared" si="1256"/>
        <v>0</v>
      </c>
      <c r="F11489" s="27">
        <f t="shared" si="1257"/>
        <v>0</v>
      </c>
      <c r="G11489" s="22">
        <v>25055.070000290849</v>
      </c>
      <c r="H11489" s="23">
        <v>1.4436799108815399E-3</v>
      </c>
      <c r="I11489" s="24">
        <v>1.1777149182142419</v>
      </c>
      <c r="J11489" s="27">
        <f t="shared" si="1258"/>
        <v>1.125184778723727</v>
      </c>
      <c r="K11489" s="27">
        <f t="shared" si="1259"/>
        <v>69.137349887734317</v>
      </c>
      <c r="L11489" s="27" t="s">
        <v>23</v>
      </c>
      <c r="M11489" s="24"/>
      <c r="N11489" s="27"/>
      <c r="O11489" s="27"/>
      <c r="P11489" s="27"/>
    </row>
    <row r="11490" spans="1:16">
      <c r="A11490" s="27">
        <f t="shared" si="1253"/>
        <v>11487</v>
      </c>
      <c r="B11490" s="27">
        <v>1</v>
      </c>
      <c r="C11490" s="27">
        <f t="shared" si="1254"/>
        <v>1</v>
      </c>
      <c r="D11490" s="27">
        <f t="shared" si="1255"/>
        <v>0</v>
      </c>
      <c r="E11490" s="27">
        <f t="shared" si="1256"/>
        <v>0</v>
      </c>
      <c r="F11490" s="27">
        <f t="shared" si="1257"/>
        <v>0</v>
      </c>
      <c r="G11490" s="22">
        <v>45189.939996004097</v>
      </c>
      <c r="H11490" s="23">
        <v>-4.45812688702162E-4</v>
      </c>
      <c r="I11490" s="24">
        <v>0.97311537422318295</v>
      </c>
      <c r="J11490" s="27">
        <f t="shared" si="1258"/>
        <v>1.1226057758804033</v>
      </c>
      <c r="K11490" s="27">
        <f t="shared" si="1259"/>
        <v>1009.8767697472105</v>
      </c>
      <c r="L11490" s="27" t="s">
        <v>23</v>
      </c>
      <c r="M11490" s="24"/>
      <c r="N11490" s="27"/>
      <c r="O11490" s="27"/>
      <c r="P11490" s="27"/>
    </row>
    <row r="11491" spans="1:16">
      <c r="A11491" s="27">
        <f t="shared" si="1253"/>
        <v>11488</v>
      </c>
      <c r="B11491" s="27">
        <v>1</v>
      </c>
      <c r="C11491" s="27">
        <f t="shared" si="1254"/>
        <v>1</v>
      </c>
      <c r="D11491" s="27">
        <f t="shared" si="1255"/>
        <v>0</v>
      </c>
      <c r="E11491" s="27">
        <f t="shared" si="1256"/>
        <v>0</v>
      </c>
      <c r="F11491" s="27">
        <f t="shared" si="1257"/>
        <v>0</v>
      </c>
      <c r="G11491" s="22">
        <v>22262.67500066755</v>
      </c>
      <c r="H11491" s="23">
        <v>1.2398125303705401E-3</v>
      </c>
      <c r="I11491" s="24">
        <v>1.1799695670217181</v>
      </c>
      <c r="J11491" s="27">
        <f t="shared" si="1258"/>
        <v>1.1249062315223908</v>
      </c>
      <c r="K11491" s="27">
        <f t="shared" si="1259"/>
        <v>67.499783121318615</v>
      </c>
      <c r="L11491" s="27" t="s">
        <v>23</v>
      </c>
      <c r="M11491" s="24"/>
      <c r="N11491" s="27"/>
      <c r="O11491" s="27"/>
      <c r="P11491" s="27"/>
    </row>
    <row r="11492" spans="1:16">
      <c r="A11492" s="27">
        <f t="shared" si="1253"/>
        <v>11489</v>
      </c>
      <c r="B11492" s="27">
        <v>1</v>
      </c>
      <c r="C11492" s="27">
        <f t="shared" si="1254"/>
        <v>1</v>
      </c>
      <c r="D11492" s="27">
        <f t="shared" si="1255"/>
        <v>0</v>
      </c>
      <c r="E11492" s="27">
        <f t="shared" si="1256"/>
        <v>0</v>
      </c>
      <c r="F11492" s="27">
        <f t="shared" si="1257"/>
        <v>0</v>
      </c>
      <c r="G11492" s="22">
        <v>32346.594998836499</v>
      </c>
      <c r="H11492" s="23">
        <v>-1.7030474174220501E-4</v>
      </c>
      <c r="I11492" s="24">
        <v>1.2788142090467671</v>
      </c>
      <c r="J11492" s="27">
        <f t="shared" si="1258"/>
        <v>1.1229814532465898</v>
      </c>
      <c r="K11492" s="27">
        <f t="shared" si="1259"/>
        <v>785.49978916203725</v>
      </c>
      <c r="L11492" s="27" t="s">
        <v>23</v>
      </c>
      <c r="M11492" s="24"/>
      <c r="N11492" s="27"/>
      <c r="O11492" s="27"/>
      <c r="P11492" s="27"/>
    </row>
    <row r="11493" spans="1:16">
      <c r="A11493" s="27">
        <f t="shared" si="1253"/>
        <v>11490</v>
      </c>
      <c r="B11493" s="27">
        <v>1</v>
      </c>
      <c r="C11493" s="27">
        <f t="shared" si="1254"/>
        <v>1</v>
      </c>
      <c r="D11493" s="27">
        <f t="shared" si="1255"/>
        <v>0</v>
      </c>
      <c r="E11493" s="27">
        <f t="shared" si="1256"/>
        <v>0</v>
      </c>
      <c r="F11493" s="27">
        <f t="shared" si="1257"/>
        <v>0</v>
      </c>
      <c r="G11493" s="22">
        <v>32275.435000732548</v>
      </c>
      <c r="H11493" s="23">
        <v>4.3668727622447001E-2</v>
      </c>
      <c r="I11493" s="24">
        <v>1.3460438512869399</v>
      </c>
      <c r="J11493" s="27">
        <f t="shared" si="1258"/>
        <v>1.1843897182686995</v>
      </c>
      <c r="K11493" s="27">
        <f t="shared" si="1259"/>
        <v>843.42356271333028</v>
      </c>
      <c r="L11493" s="27" t="s">
        <v>23</v>
      </c>
      <c r="M11493" s="24"/>
      <c r="N11493" s="27"/>
      <c r="O11493" s="27"/>
      <c r="P11493" s="27"/>
    </row>
    <row r="11494" spans="1:16">
      <c r="A11494" s="27">
        <f t="shared" si="1253"/>
        <v>11491</v>
      </c>
      <c r="B11494" s="27">
        <v>1</v>
      </c>
      <c r="C11494" s="27">
        <f t="shared" si="1254"/>
        <v>1</v>
      </c>
      <c r="D11494" s="27">
        <f t="shared" si="1255"/>
        <v>0</v>
      </c>
      <c r="E11494" s="27">
        <f t="shared" si="1256"/>
        <v>0</v>
      </c>
      <c r="F11494" s="27">
        <f t="shared" si="1257"/>
        <v>0</v>
      </c>
      <c r="G11494" s="22">
        <v>4939.2299998700601</v>
      </c>
      <c r="H11494" s="23">
        <v>-3.9395687163264998E-6</v>
      </c>
      <c r="I11494" s="24">
        <v>1.2524291497975708</v>
      </c>
      <c r="J11494" s="27">
        <f t="shared" si="1258"/>
        <v>1.1232083664899626</v>
      </c>
      <c r="K11494" s="27">
        <f t="shared" si="1259"/>
        <v>82.475316072325811</v>
      </c>
      <c r="L11494" s="27" t="s">
        <v>23</v>
      </c>
      <c r="M11494" s="24"/>
      <c r="N11494" s="27"/>
      <c r="O11494" s="27"/>
      <c r="P11494" s="27"/>
    </row>
    <row r="11495" spans="1:16">
      <c r="A11495" s="27">
        <f t="shared" si="1253"/>
        <v>11492</v>
      </c>
      <c r="B11495" s="27">
        <v>1</v>
      </c>
      <c r="C11495" s="27">
        <f t="shared" si="1254"/>
        <v>1</v>
      </c>
      <c r="D11495" s="27">
        <f t="shared" si="1255"/>
        <v>0</v>
      </c>
      <c r="E11495" s="27">
        <f t="shared" si="1256"/>
        <v>0</v>
      </c>
      <c r="F11495" s="27">
        <f t="shared" si="1257"/>
        <v>0</v>
      </c>
      <c r="G11495" s="22">
        <v>7933.7400687933005</v>
      </c>
      <c r="H11495" s="23">
        <v>2.68012460138647E-3</v>
      </c>
      <c r="I11495" s="24">
        <v>1.3083640597710071</v>
      </c>
      <c r="J11495" s="27">
        <f t="shared" si="1258"/>
        <v>1.1268756308289098</v>
      </c>
      <c r="K11495" s="27">
        <f t="shared" si="1259"/>
        <v>261.32192580249284</v>
      </c>
      <c r="L11495" s="27" t="s">
        <v>22</v>
      </c>
      <c r="M11495" s="24"/>
      <c r="N11495" s="27"/>
      <c r="O11495" s="27"/>
      <c r="P11495" s="27"/>
    </row>
    <row r="11496" spans="1:16">
      <c r="A11496" s="27">
        <f t="shared" si="1253"/>
        <v>11493</v>
      </c>
      <c r="B11496" s="27">
        <v>1</v>
      </c>
      <c r="C11496" s="27">
        <f t="shared" si="1254"/>
        <v>1</v>
      </c>
      <c r="D11496" s="27">
        <f t="shared" si="1255"/>
        <v>0</v>
      </c>
      <c r="E11496" s="27">
        <f t="shared" si="1256"/>
        <v>0</v>
      </c>
      <c r="F11496" s="27">
        <f t="shared" si="1257"/>
        <v>0</v>
      </c>
      <c r="G11496" s="22">
        <v>10791.195000514401</v>
      </c>
      <c r="H11496" s="23">
        <v>6.3780647139322999E-4</v>
      </c>
      <c r="I11496" s="24">
        <v>1.232337271253185</v>
      </c>
      <c r="J11496" s="27">
        <f t="shared" si="1258"/>
        <v>1.1240841035854643</v>
      </c>
      <c r="K11496" s="27">
        <f t="shared" si="1259"/>
        <v>126.45929817619088</v>
      </c>
      <c r="L11496" s="27" t="s">
        <v>23</v>
      </c>
      <c r="M11496" s="24"/>
      <c r="N11496" s="27"/>
      <c r="O11496" s="27"/>
      <c r="P11496" s="27"/>
    </row>
    <row r="11497" spans="1:16">
      <c r="A11497" s="27">
        <f t="shared" si="1253"/>
        <v>11494</v>
      </c>
      <c r="B11497" s="27">
        <v>1</v>
      </c>
      <c r="C11497" s="27">
        <f t="shared" si="1254"/>
        <v>1</v>
      </c>
      <c r="D11497" s="27">
        <f t="shared" si="1255"/>
        <v>0</v>
      </c>
      <c r="E11497" s="27">
        <f t="shared" si="1256"/>
        <v>0</v>
      </c>
      <c r="F11497" s="27">
        <f t="shared" si="1257"/>
        <v>0</v>
      </c>
      <c r="G11497" s="22">
        <v>28979.57010269165</v>
      </c>
      <c r="H11497" s="23">
        <v>2.6306001549804298E-3</v>
      </c>
      <c r="I11497" s="24">
        <v>1.2038471814052898</v>
      </c>
      <c r="J11497" s="27">
        <f t="shared" si="1258"/>
        <v>1.1268078567652187</v>
      </c>
      <c r="K11497" s="27">
        <f t="shared" si="1259"/>
        <v>171.9954160728681</v>
      </c>
      <c r="L11497" s="27" t="s">
        <v>23</v>
      </c>
      <c r="M11497" s="24"/>
      <c r="N11497" s="27"/>
      <c r="O11497" s="27"/>
      <c r="P11497" s="27"/>
    </row>
    <row r="11498" spans="1:16">
      <c r="A11498" s="27">
        <f t="shared" si="1253"/>
        <v>11495</v>
      </c>
      <c r="B11498" s="27">
        <v>1</v>
      </c>
      <c r="C11498" s="27">
        <f t="shared" si="1254"/>
        <v>1</v>
      </c>
      <c r="D11498" s="27">
        <f t="shared" si="1255"/>
        <v>0</v>
      </c>
      <c r="E11498" s="27">
        <f t="shared" si="1256"/>
        <v>0</v>
      </c>
      <c r="F11498" s="27">
        <f t="shared" si="1257"/>
        <v>0</v>
      </c>
      <c r="G11498" s="22">
        <v>17050.775100901701</v>
      </c>
      <c r="H11498" s="23">
        <v>1.52012006229838E-3</v>
      </c>
      <c r="I11498" s="24">
        <v>1.1857427897696353</v>
      </c>
      <c r="J11498" s="27">
        <f t="shared" si="1258"/>
        <v>1.1252892378804813</v>
      </c>
      <c r="K11498" s="27">
        <f t="shared" si="1259"/>
        <v>62.314307217558564</v>
      </c>
      <c r="L11498" s="27" t="s">
        <v>23</v>
      </c>
      <c r="M11498" s="24"/>
      <c r="N11498" s="27"/>
      <c r="O11498" s="27"/>
      <c r="P11498" s="27"/>
    </row>
    <row r="11499" spans="1:16">
      <c r="A11499" s="27">
        <f t="shared" si="1253"/>
        <v>11496</v>
      </c>
      <c r="B11499" s="27">
        <v>1</v>
      </c>
      <c r="C11499" s="27">
        <f t="shared" si="1254"/>
        <v>1</v>
      </c>
      <c r="D11499" s="27">
        <f t="shared" si="1255"/>
        <v>0</v>
      </c>
      <c r="E11499" s="27">
        <f t="shared" si="1256"/>
        <v>0</v>
      </c>
      <c r="F11499" s="27">
        <f t="shared" si="1257"/>
        <v>0</v>
      </c>
      <c r="G11499" s="22">
        <v>10180.169999659051</v>
      </c>
      <c r="H11499" s="23">
        <v>1.6817549105790201E-3</v>
      </c>
      <c r="I11499" s="24">
        <v>1.0621605310802655</v>
      </c>
      <c r="J11499" s="27">
        <f t="shared" si="1258"/>
        <v>1.125510151637416</v>
      </c>
      <c r="K11499" s="27">
        <f t="shared" si="1259"/>
        <v>40.85479788208557</v>
      </c>
      <c r="L11499" s="27" t="s">
        <v>23</v>
      </c>
      <c r="M11499" s="24"/>
      <c r="N11499" s="27"/>
      <c r="O11499" s="27"/>
      <c r="P11499" s="27"/>
    </row>
    <row r="11500" spans="1:16">
      <c r="A11500" s="27">
        <f t="shared" si="1253"/>
        <v>11497</v>
      </c>
      <c r="B11500" s="27">
        <v>1</v>
      </c>
      <c r="C11500" s="27">
        <f t="shared" si="1254"/>
        <v>1</v>
      </c>
      <c r="D11500" s="27">
        <f t="shared" si="1255"/>
        <v>0</v>
      </c>
      <c r="E11500" s="27">
        <f t="shared" si="1256"/>
        <v>0</v>
      </c>
      <c r="F11500" s="27">
        <f t="shared" si="1257"/>
        <v>0</v>
      </c>
      <c r="G11500" s="22">
        <v>17733.7699949741</v>
      </c>
      <c r="H11500" s="23">
        <v>1.32635600885552E-2</v>
      </c>
      <c r="I11500" s="24">
        <v>0.94940170940170943</v>
      </c>
      <c r="J11500" s="27">
        <f t="shared" si="1258"/>
        <v>1.141452948798696</v>
      </c>
      <c r="K11500" s="27">
        <f t="shared" si="1259"/>
        <v>654.08667204375206</v>
      </c>
      <c r="L11500" s="27" t="s">
        <v>23</v>
      </c>
      <c r="M11500" s="24"/>
      <c r="N11500" s="27"/>
      <c r="O11500" s="27"/>
      <c r="P11500" s="27"/>
    </row>
    <row r="11501" spans="1:16">
      <c r="A11501" s="27">
        <f t="shared" si="1253"/>
        <v>11498</v>
      </c>
      <c r="B11501" s="27">
        <v>1</v>
      </c>
      <c r="C11501" s="27">
        <f t="shared" si="1254"/>
        <v>1</v>
      </c>
      <c r="D11501" s="27">
        <f t="shared" si="1255"/>
        <v>0</v>
      </c>
      <c r="E11501" s="27">
        <f t="shared" si="1256"/>
        <v>0</v>
      </c>
      <c r="F11501" s="27">
        <f t="shared" si="1257"/>
        <v>0</v>
      </c>
      <c r="G11501" s="22">
        <v>17167.730000257499</v>
      </c>
      <c r="H11501" s="23">
        <v>3.8882827071976202E-3</v>
      </c>
      <c r="I11501" s="24">
        <v>1.2387409200968522</v>
      </c>
      <c r="J11501" s="27">
        <f t="shared" si="1258"/>
        <v>1.1285302550516467</v>
      </c>
      <c r="K11501" s="27">
        <f t="shared" si="1259"/>
        <v>208.52595583852229</v>
      </c>
      <c r="L11501" s="27" t="s">
        <v>23</v>
      </c>
      <c r="M11501" s="24"/>
      <c r="N11501" s="27"/>
      <c r="O11501" s="27"/>
      <c r="P11501" s="27"/>
    </row>
    <row r="11502" spans="1:16">
      <c r="A11502" s="27">
        <f t="shared" si="1253"/>
        <v>11499</v>
      </c>
      <c r="B11502" s="27">
        <v>1</v>
      </c>
      <c r="C11502" s="27">
        <f t="shared" si="1254"/>
        <v>1</v>
      </c>
      <c r="D11502" s="27">
        <f t="shared" si="1255"/>
        <v>0</v>
      </c>
      <c r="E11502" s="27">
        <f t="shared" si="1256"/>
        <v>0</v>
      </c>
      <c r="F11502" s="27">
        <f t="shared" si="1257"/>
        <v>0</v>
      </c>
      <c r="G11502" s="22">
        <v>31134.419998168949</v>
      </c>
      <c r="H11502" s="23">
        <v>2.8243140097100202E-3</v>
      </c>
      <c r="I11502" s="24">
        <v>1.2337173759699036</v>
      </c>
      <c r="J11502" s="27">
        <f t="shared" si="1258"/>
        <v>1.1270729768353782</v>
      </c>
      <c r="K11502" s="27">
        <f t="shared" si="1259"/>
        <v>354.09262625470859</v>
      </c>
      <c r="L11502" s="27" t="s">
        <v>22</v>
      </c>
      <c r="M11502" s="24"/>
      <c r="N11502" s="27"/>
      <c r="O11502" s="27"/>
      <c r="P11502" s="27"/>
    </row>
    <row r="11503" spans="1:16">
      <c r="A11503" s="27">
        <f t="shared" si="1253"/>
        <v>11500</v>
      </c>
      <c r="B11503" s="27">
        <v>1</v>
      </c>
      <c r="C11503" s="27">
        <f t="shared" si="1254"/>
        <v>1</v>
      </c>
      <c r="D11503" s="27">
        <f t="shared" si="1255"/>
        <v>0</v>
      </c>
      <c r="E11503" s="27">
        <f t="shared" si="1256"/>
        <v>0</v>
      </c>
      <c r="F11503" s="27">
        <f t="shared" si="1257"/>
        <v>0</v>
      </c>
      <c r="G11503" s="22">
        <v>16514.07999819515</v>
      </c>
      <c r="H11503" s="23">
        <v>4.4078600073918497E-3</v>
      </c>
      <c r="I11503" s="24">
        <v>0.96016381236038717</v>
      </c>
      <c r="J11503" s="27">
        <f t="shared" si="1258"/>
        <v>1.1292425852780779</v>
      </c>
      <c r="K11503" s="27">
        <f t="shared" si="1259"/>
        <v>472.09843274654685</v>
      </c>
      <c r="L11503" s="27" t="s">
        <v>22</v>
      </c>
      <c r="M11503" s="24"/>
      <c r="N11503" s="27"/>
      <c r="O11503" s="27"/>
      <c r="P11503" s="27"/>
    </row>
    <row r="11504" spans="1:16">
      <c r="A11504" s="27">
        <f t="shared" si="1253"/>
        <v>11501</v>
      </c>
      <c r="B11504" s="27">
        <v>1</v>
      </c>
      <c r="C11504" s="27">
        <f t="shared" si="1254"/>
        <v>1</v>
      </c>
      <c r="D11504" s="27">
        <f t="shared" si="1255"/>
        <v>0</v>
      </c>
      <c r="E11504" s="27">
        <f t="shared" si="1256"/>
        <v>0</v>
      </c>
      <c r="F11504" s="27">
        <f t="shared" si="1257"/>
        <v>0</v>
      </c>
      <c r="G11504" s="22">
        <v>23577.145000934601</v>
      </c>
      <c r="H11504" s="23">
        <v>1.9756587527521101E-3</v>
      </c>
      <c r="I11504" s="24">
        <v>1.1618051013734467</v>
      </c>
      <c r="J11504" s="27">
        <f t="shared" si="1258"/>
        <v>1.1259119546228626</v>
      </c>
      <c r="K11504" s="27">
        <f t="shared" si="1259"/>
        <v>30.374859908039102</v>
      </c>
      <c r="L11504" s="27" t="s">
        <v>22</v>
      </c>
      <c r="M11504" s="24"/>
      <c r="N11504" s="27"/>
      <c r="O11504" s="27"/>
      <c r="P11504" s="27"/>
    </row>
    <row r="11505" spans="1:16">
      <c r="A11505" s="27">
        <f t="shared" si="1253"/>
        <v>11502</v>
      </c>
      <c r="B11505" s="27">
        <v>1</v>
      </c>
      <c r="C11505" s="27">
        <f t="shared" si="1254"/>
        <v>1</v>
      </c>
      <c r="D11505" s="27">
        <f t="shared" si="1255"/>
        <v>0</v>
      </c>
      <c r="E11505" s="27">
        <f t="shared" si="1256"/>
        <v>0</v>
      </c>
      <c r="F11505" s="27">
        <f t="shared" si="1257"/>
        <v>0</v>
      </c>
      <c r="G11505" s="22">
        <v>10027.04000020025</v>
      </c>
      <c r="H11505" s="23">
        <v>1.82093481080934E-3</v>
      </c>
      <c r="I11505" s="24">
        <v>1.2610256410256411</v>
      </c>
      <c r="J11505" s="27">
        <f t="shared" si="1258"/>
        <v>1.1257004099373136</v>
      </c>
      <c r="K11505" s="27">
        <f t="shared" si="1259"/>
        <v>183.62436300205229</v>
      </c>
      <c r="L11505" s="27" t="s">
        <v>22</v>
      </c>
      <c r="M11505" s="24"/>
      <c r="N11505" s="27"/>
      <c r="O11505" s="27"/>
      <c r="P11505" s="27"/>
    </row>
    <row r="11506" spans="1:16">
      <c r="A11506" s="27">
        <f t="shared" si="1253"/>
        <v>11503</v>
      </c>
      <c r="B11506" s="27">
        <v>1</v>
      </c>
      <c r="C11506" s="27">
        <f t="shared" si="1254"/>
        <v>1</v>
      </c>
      <c r="D11506" s="27">
        <f t="shared" si="1255"/>
        <v>0</v>
      </c>
      <c r="E11506" s="27">
        <f t="shared" si="1256"/>
        <v>0</v>
      </c>
      <c r="F11506" s="27">
        <f t="shared" si="1257"/>
        <v>0</v>
      </c>
      <c r="G11506" s="22">
        <v>6252.1250002384004</v>
      </c>
      <c r="H11506" s="23">
        <v>9.7860955452552605E-4</v>
      </c>
      <c r="I11506" s="24">
        <v>1.2952772073921972</v>
      </c>
      <c r="J11506" s="27">
        <f t="shared" si="1258"/>
        <v>1.124549446568228</v>
      </c>
      <c r="K11506" s="27">
        <f t="shared" si="1259"/>
        <v>182.2367414144106</v>
      </c>
      <c r="L11506" s="27" t="s">
        <v>22</v>
      </c>
      <c r="M11506" s="24"/>
      <c r="N11506" s="27"/>
      <c r="O11506" s="27"/>
      <c r="P11506" s="27"/>
    </row>
    <row r="11507" spans="1:16">
      <c r="A11507" s="27">
        <f t="shared" si="1253"/>
        <v>11504</v>
      </c>
      <c r="B11507" s="27">
        <v>1</v>
      </c>
      <c r="C11507" s="27">
        <f t="shared" si="1254"/>
        <v>1</v>
      </c>
      <c r="D11507" s="27">
        <f t="shared" si="1255"/>
        <v>0</v>
      </c>
      <c r="E11507" s="27">
        <f t="shared" si="1256"/>
        <v>0</v>
      </c>
      <c r="F11507" s="27">
        <f t="shared" si="1257"/>
        <v>0</v>
      </c>
      <c r="G11507" s="22">
        <v>36900.444997310653</v>
      </c>
      <c r="H11507" s="23">
        <v>9.5889366199222899E-4</v>
      </c>
      <c r="I11507" s="24">
        <v>1.1776426882809861</v>
      </c>
      <c r="J11507" s="27">
        <f t="shared" si="1258"/>
        <v>1.12452252063472</v>
      </c>
      <c r="K11507" s="27">
        <f t="shared" si="1259"/>
        <v>104.12391224946251</v>
      </c>
      <c r="L11507" s="27" t="s">
        <v>23</v>
      </c>
      <c r="M11507" s="24"/>
      <c r="N11507" s="27"/>
      <c r="O11507" s="27"/>
      <c r="P11507" s="27"/>
    </row>
    <row r="11508" spans="1:16">
      <c r="A11508" s="27">
        <f t="shared" si="1253"/>
        <v>11505</v>
      </c>
      <c r="B11508" s="27">
        <v>1</v>
      </c>
      <c r="C11508" s="27">
        <f t="shared" si="1254"/>
        <v>1</v>
      </c>
      <c r="D11508" s="27">
        <f t="shared" si="1255"/>
        <v>0</v>
      </c>
      <c r="E11508" s="27">
        <f t="shared" si="1256"/>
        <v>0</v>
      </c>
      <c r="F11508" s="27">
        <f t="shared" si="1257"/>
        <v>0</v>
      </c>
      <c r="G11508" s="22">
        <v>4447.2250001430502</v>
      </c>
      <c r="H11508" s="23">
        <v>1.2668317850111899E-3</v>
      </c>
      <c r="I11508" s="24">
        <v>1.3595375722543352</v>
      </c>
      <c r="J11508" s="27">
        <f t="shared" si="1258"/>
        <v>1.1249431443897615</v>
      </c>
      <c r="K11508" s="27">
        <f t="shared" si="1259"/>
        <v>244.75100699759881</v>
      </c>
      <c r="L11508" s="27" t="s">
        <v>22</v>
      </c>
      <c r="M11508" s="24"/>
      <c r="N11508" s="27"/>
      <c r="O11508" s="27"/>
      <c r="P11508" s="27"/>
    </row>
    <row r="11509" spans="1:16">
      <c r="A11509" s="27">
        <f t="shared" si="1253"/>
        <v>11506</v>
      </c>
      <c r="B11509" s="27">
        <v>1</v>
      </c>
      <c r="C11509" s="27">
        <f t="shared" si="1254"/>
        <v>1</v>
      </c>
      <c r="D11509" s="27">
        <f t="shared" si="1255"/>
        <v>0</v>
      </c>
      <c r="E11509" s="27">
        <f t="shared" si="1256"/>
        <v>0</v>
      </c>
      <c r="F11509" s="27">
        <f t="shared" si="1257"/>
        <v>0</v>
      </c>
      <c r="G11509" s="22">
        <v>4482.14999997616</v>
      </c>
      <c r="H11509" s="23">
        <v>4.1970092019556196E-3</v>
      </c>
      <c r="I11509" s="24">
        <v>1.469111111111111</v>
      </c>
      <c r="J11509" s="27">
        <f t="shared" si="1258"/>
        <v>1.1289534587916714</v>
      </c>
      <c r="K11509" s="27">
        <f t="shared" si="1259"/>
        <v>518.61715391136715</v>
      </c>
      <c r="L11509" s="27" t="s">
        <v>23</v>
      </c>
      <c r="M11509" s="24"/>
      <c r="N11509" s="27"/>
      <c r="O11509" s="27"/>
      <c r="P11509" s="27"/>
    </row>
    <row r="11510" spans="1:16">
      <c r="A11510" s="27">
        <f t="shared" si="1253"/>
        <v>11507</v>
      </c>
      <c r="B11510" s="27">
        <v>1</v>
      </c>
      <c r="C11510" s="27">
        <f t="shared" si="1254"/>
        <v>1</v>
      </c>
      <c r="D11510" s="27">
        <f t="shared" si="1255"/>
        <v>0</v>
      </c>
      <c r="E11510" s="27">
        <f t="shared" si="1256"/>
        <v>0</v>
      </c>
      <c r="F11510" s="27">
        <f t="shared" si="1257"/>
        <v>0</v>
      </c>
      <c r="G11510" s="22">
        <v>21551.1199804768</v>
      </c>
      <c r="H11510" s="23">
        <v>2.91642453522E-2</v>
      </c>
      <c r="I11510" s="24">
        <v>0.91364849409073579</v>
      </c>
      <c r="J11510" s="27">
        <f t="shared" si="1258"/>
        <v>1.1637093441369226</v>
      </c>
      <c r="K11510" s="27">
        <f t="shared" si="1259"/>
        <v>1347.600771900833</v>
      </c>
      <c r="L11510" s="27" t="s">
        <v>22</v>
      </c>
      <c r="M11510" s="24"/>
      <c r="N11510" s="27"/>
      <c r="O11510" s="27"/>
      <c r="P11510" s="27"/>
    </row>
    <row r="11511" spans="1:16">
      <c r="A11511" s="27">
        <f t="shared" si="1253"/>
        <v>11508</v>
      </c>
      <c r="B11511" s="27">
        <v>1</v>
      </c>
      <c r="C11511" s="27">
        <f t="shared" si="1254"/>
        <v>1</v>
      </c>
      <c r="D11511" s="27">
        <f t="shared" si="1255"/>
        <v>0</v>
      </c>
      <c r="E11511" s="27">
        <f t="shared" si="1256"/>
        <v>0</v>
      </c>
      <c r="F11511" s="27">
        <f t="shared" si="1257"/>
        <v>0</v>
      </c>
      <c r="G11511" s="22">
        <v>12367.2899953127</v>
      </c>
      <c r="H11511" s="23">
        <v>0.164110608614528</v>
      </c>
      <c r="I11511" s="24">
        <v>0.87369451697127942</v>
      </c>
      <c r="J11511" s="27">
        <f t="shared" si="1258"/>
        <v>1.3709428664481171</v>
      </c>
      <c r="K11511" s="27">
        <f t="shared" si="1259"/>
        <v>3057.8856787754962</v>
      </c>
      <c r="L11511" s="27" t="s">
        <v>23</v>
      </c>
      <c r="M11511" s="24"/>
      <c r="N11511" s="27"/>
      <c r="O11511" s="27"/>
      <c r="P11511" s="27"/>
    </row>
    <row r="11512" spans="1:16">
      <c r="A11512" s="27">
        <f t="shared" si="1253"/>
        <v>11509</v>
      </c>
      <c r="B11512" s="27">
        <v>1</v>
      </c>
      <c r="C11512" s="27">
        <f t="shared" si="1254"/>
        <v>1</v>
      </c>
      <c r="D11512" s="27">
        <f t="shared" si="1255"/>
        <v>0</v>
      </c>
      <c r="E11512" s="27">
        <f t="shared" si="1256"/>
        <v>0</v>
      </c>
      <c r="F11512" s="27">
        <f t="shared" si="1257"/>
        <v>0</v>
      </c>
      <c r="G11512" s="22">
        <v>29325.579965233799</v>
      </c>
      <c r="H11512" s="23">
        <v>3.2729958413555603E-2</v>
      </c>
      <c r="I11512" s="24">
        <v>0.89292247080343323</v>
      </c>
      <c r="J11512" s="27">
        <f t="shared" si="1258"/>
        <v>1.1687595903970087</v>
      </c>
      <c r="K11512" s="27">
        <f t="shared" si="1259"/>
        <v>2231.2694950044511</v>
      </c>
      <c r="L11512" s="27" t="s">
        <v>22</v>
      </c>
      <c r="M11512" s="24"/>
      <c r="N11512" s="27"/>
      <c r="O11512" s="27"/>
      <c r="P11512" s="27"/>
    </row>
    <row r="11513" spans="1:16">
      <c r="A11513" s="27">
        <f t="shared" si="1253"/>
        <v>11510</v>
      </c>
      <c r="B11513" s="27">
        <v>1</v>
      </c>
      <c r="C11513" s="27">
        <f t="shared" si="1254"/>
        <v>1</v>
      </c>
      <c r="D11513" s="27">
        <f t="shared" si="1255"/>
        <v>0</v>
      </c>
      <c r="E11513" s="27">
        <f t="shared" si="1256"/>
        <v>0</v>
      </c>
      <c r="F11513" s="27">
        <f t="shared" si="1257"/>
        <v>0</v>
      </c>
      <c r="G11513" s="22">
        <v>7792.8349959850502</v>
      </c>
      <c r="H11513" s="23">
        <v>2.3550012779287401E-2</v>
      </c>
      <c r="I11513" s="24">
        <v>1.3136125654450261</v>
      </c>
      <c r="J11513" s="27">
        <f t="shared" si="1258"/>
        <v>1.1558018992545185</v>
      </c>
      <c r="K11513" s="27">
        <f t="shared" si="1259"/>
        <v>194.07437089665277</v>
      </c>
      <c r="L11513" s="27" t="s">
        <v>23</v>
      </c>
      <c r="M11513" s="24"/>
      <c r="N11513" s="27"/>
      <c r="O11513" s="27"/>
      <c r="P11513" s="27"/>
    </row>
    <row r="11514" spans="1:16">
      <c r="A11514" s="27">
        <f t="shared" si="1253"/>
        <v>11511</v>
      </c>
      <c r="B11514" s="27">
        <v>1</v>
      </c>
      <c r="C11514" s="27">
        <f t="shared" si="1254"/>
        <v>1</v>
      </c>
      <c r="D11514" s="27">
        <f t="shared" si="1255"/>
        <v>0</v>
      </c>
      <c r="E11514" s="27">
        <f t="shared" si="1256"/>
        <v>0</v>
      </c>
      <c r="F11514" s="27">
        <f t="shared" si="1257"/>
        <v>0</v>
      </c>
      <c r="G11514" s="22">
        <v>40815.769979745201</v>
      </c>
      <c r="H11514" s="23">
        <v>3.3787201378320399E-2</v>
      </c>
      <c r="I11514" s="24">
        <v>0.82154779969650982</v>
      </c>
      <c r="J11514" s="27">
        <f t="shared" si="1258"/>
        <v>1.1702612095614449</v>
      </c>
      <c r="K11514" s="27">
        <f t="shared" si="1259"/>
        <v>4963.2401685337099</v>
      </c>
      <c r="L11514" s="27" t="s">
        <v>22</v>
      </c>
      <c r="M11514" s="24"/>
      <c r="N11514" s="27"/>
      <c r="O11514" s="27"/>
      <c r="P11514" s="27"/>
    </row>
    <row r="11515" spans="1:16">
      <c r="A11515" s="27">
        <f t="shared" si="1253"/>
        <v>11512</v>
      </c>
      <c r="B11515" s="27">
        <v>1</v>
      </c>
      <c r="C11515" s="27">
        <f t="shared" si="1254"/>
        <v>1</v>
      </c>
      <c r="D11515" s="27">
        <f t="shared" si="1255"/>
        <v>0</v>
      </c>
      <c r="E11515" s="27">
        <f t="shared" si="1256"/>
        <v>0</v>
      </c>
      <c r="F11515" s="27">
        <f t="shared" si="1257"/>
        <v>0</v>
      </c>
      <c r="G11515" s="22">
        <v>9986.3650013804508</v>
      </c>
      <c r="H11515" s="23">
        <v>2.2252956354880699E-2</v>
      </c>
      <c r="I11515" s="24">
        <v>1.4873262469337694</v>
      </c>
      <c r="J11515" s="27">
        <f t="shared" si="1258"/>
        <v>1.1539826959586605</v>
      </c>
      <c r="K11515" s="27">
        <f t="shared" si="1259"/>
        <v>1109.6641370405553</v>
      </c>
      <c r="L11515" s="27" t="s">
        <v>23</v>
      </c>
      <c r="M11515" s="24"/>
      <c r="N11515" s="27"/>
      <c r="O11515" s="27"/>
      <c r="P11515" s="27"/>
    </row>
    <row r="11516" spans="1:16">
      <c r="A11516" s="27">
        <f t="shared" si="1253"/>
        <v>11513</v>
      </c>
      <c r="B11516" s="27">
        <v>1</v>
      </c>
      <c r="C11516" s="27">
        <f t="shared" si="1254"/>
        <v>1</v>
      </c>
      <c r="D11516" s="27">
        <f t="shared" si="1255"/>
        <v>0</v>
      </c>
      <c r="E11516" s="27">
        <f t="shared" si="1256"/>
        <v>0</v>
      </c>
      <c r="F11516" s="27">
        <f t="shared" si="1257"/>
        <v>0</v>
      </c>
      <c r="G11516" s="22">
        <v>19798.0899889469</v>
      </c>
      <c r="H11516" s="23">
        <v>0.123217002091244</v>
      </c>
      <c r="I11516" s="24">
        <v>1.2298223745715176</v>
      </c>
      <c r="J11516" s="27">
        <f t="shared" si="1258"/>
        <v>1.304520231120945</v>
      </c>
      <c r="K11516" s="27">
        <f t="shared" si="1259"/>
        <v>110.46878408502057</v>
      </c>
      <c r="L11516" s="27" t="s">
        <v>22</v>
      </c>
      <c r="M11516" s="24"/>
      <c r="N11516" s="27"/>
      <c r="O11516" s="27"/>
      <c r="P11516" s="27"/>
    </row>
    <row r="11517" spans="1:16">
      <c r="A11517" s="27">
        <f t="shared" si="1253"/>
        <v>11514</v>
      </c>
      <c r="B11517" s="27">
        <v>1</v>
      </c>
      <c r="C11517" s="27">
        <f t="shared" si="1254"/>
        <v>1</v>
      </c>
      <c r="D11517" s="27">
        <f t="shared" si="1255"/>
        <v>0</v>
      </c>
      <c r="E11517" s="27">
        <f t="shared" si="1256"/>
        <v>0</v>
      </c>
      <c r="F11517" s="27">
        <f t="shared" si="1257"/>
        <v>0</v>
      </c>
      <c r="G11517" s="22">
        <v>16002.325002193449</v>
      </c>
      <c r="H11517" s="23">
        <v>1.0199526743859E-3</v>
      </c>
      <c r="I11517" s="24">
        <v>1.3680598877105428</v>
      </c>
      <c r="J11517" s="27">
        <f t="shared" si="1258"/>
        <v>1.1246059108327386</v>
      </c>
      <c r="K11517" s="27">
        <f t="shared" si="1259"/>
        <v>948.45522422724343</v>
      </c>
      <c r="L11517" s="27" t="s">
        <v>23</v>
      </c>
      <c r="M11517" s="24"/>
      <c r="N11517" s="27"/>
      <c r="O11517" s="27"/>
      <c r="P11517" s="27"/>
    </row>
    <row r="11518" spans="1:16">
      <c r="A11518" s="27">
        <f t="shared" si="1253"/>
        <v>11515</v>
      </c>
      <c r="B11518" s="27">
        <v>1</v>
      </c>
      <c r="C11518" s="27">
        <f t="shared" si="1254"/>
        <v>1</v>
      </c>
      <c r="D11518" s="27">
        <f t="shared" si="1255"/>
        <v>0</v>
      </c>
      <c r="E11518" s="27">
        <f t="shared" si="1256"/>
        <v>0</v>
      </c>
      <c r="F11518" s="27">
        <f t="shared" si="1257"/>
        <v>0</v>
      </c>
      <c r="G11518" s="22">
        <v>2231.0850000381452</v>
      </c>
      <c r="H11518" s="23">
        <v>2.0590136561954801E-3</v>
      </c>
      <c r="I11518" s="24">
        <v>1.0483221476510067</v>
      </c>
      <c r="J11518" s="27">
        <f t="shared" si="1258"/>
        <v>1.1260259372165653</v>
      </c>
      <c r="K11518" s="27">
        <f t="shared" si="1259"/>
        <v>13.471021074503152</v>
      </c>
      <c r="L11518" s="27" t="s">
        <v>22</v>
      </c>
      <c r="M11518" s="24"/>
      <c r="N11518" s="27"/>
      <c r="O11518" s="27"/>
      <c r="P11518" s="27"/>
    </row>
    <row r="11519" spans="1:16">
      <c r="A11519" s="27">
        <f t="shared" si="1253"/>
        <v>11516</v>
      </c>
      <c r="B11519" s="27">
        <v>1</v>
      </c>
      <c r="C11519" s="27">
        <f t="shared" si="1254"/>
        <v>1</v>
      </c>
      <c r="D11519" s="27">
        <f t="shared" si="1255"/>
        <v>0</v>
      </c>
      <c r="E11519" s="27">
        <f t="shared" si="1256"/>
        <v>0</v>
      </c>
      <c r="F11519" s="27">
        <f t="shared" si="1257"/>
        <v>0</v>
      </c>
      <c r="G11519" s="22">
        <v>2733.7650000751</v>
      </c>
      <c r="H11519" s="23">
        <v>2.8925603813505701E-5</v>
      </c>
      <c r="I11519" s="24">
        <v>1.2169466764061359</v>
      </c>
      <c r="J11519" s="27">
        <f t="shared" si="1258"/>
        <v>1.1232531982597269</v>
      </c>
      <c r="K11519" s="27">
        <f t="shared" si="1259"/>
        <v>23.998268154882357</v>
      </c>
      <c r="L11519" s="27" t="s">
        <v>22</v>
      </c>
      <c r="M11519" s="24"/>
      <c r="N11519" s="27"/>
      <c r="O11519" s="27"/>
      <c r="P11519" s="27"/>
    </row>
    <row r="11520" spans="1:16">
      <c r="A11520" s="27">
        <f t="shared" si="1253"/>
        <v>11517</v>
      </c>
      <c r="B11520" s="27">
        <v>1</v>
      </c>
      <c r="C11520" s="27">
        <f t="shared" si="1254"/>
        <v>1</v>
      </c>
      <c r="D11520" s="27">
        <f t="shared" si="1255"/>
        <v>0</v>
      </c>
      <c r="E11520" s="27">
        <f t="shared" si="1256"/>
        <v>0</v>
      </c>
      <c r="F11520" s="27">
        <f t="shared" si="1257"/>
        <v>0</v>
      </c>
      <c r="G11520" s="22">
        <v>29186.96999907495</v>
      </c>
      <c r="H11520" s="23">
        <v>4.3144334871747698E-4</v>
      </c>
      <c r="I11520" s="24">
        <v>1.3056484251275735</v>
      </c>
      <c r="J11520" s="27">
        <f t="shared" si="1258"/>
        <v>1.1238024226546721</v>
      </c>
      <c r="K11520" s="27">
        <f t="shared" si="1259"/>
        <v>965.15380790728625</v>
      </c>
      <c r="L11520" s="27" t="s">
        <v>22</v>
      </c>
      <c r="M11520" s="24"/>
      <c r="N11520" s="27"/>
      <c r="O11520" s="27"/>
      <c r="P11520" s="27"/>
    </row>
    <row r="11521" spans="1:16">
      <c r="A11521" s="27">
        <f t="shared" si="1253"/>
        <v>11518</v>
      </c>
      <c r="B11521" s="27">
        <v>1</v>
      </c>
      <c r="C11521" s="27">
        <f t="shared" si="1254"/>
        <v>1</v>
      </c>
      <c r="D11521" s="27">
        <f t="shared" si="1255"/>
        <v>0</v>
      </c>
      <c r="E11521" s="27">
        <f t="shared" si="1256"/>
        <v>0</v>
      </c>
      <c r="F11521" s="27">
        <f t="shared" si="1257"/>
        <v>0</v>
      </c>
      <c r="G11521" s="22">
        <v>26176.069999694799</v>
      </c>
      <c r="H11521" s="23">
        <v>-4.39052559403846E-4</v>
      </c>
      <c r="I11521" s="24">
        <v>0.89465408805031443</v>
      </c>
      <c r="J11521" s="27">
        <f t="shared" si="1258"/>
        <v>1.1226149923591866</v>
      </c>
      <c r="K11521" s="27">
        <f t="shared" si="1259"/>
        <v>1360.2702054478248</v>
      </c>
      <c r="L11521" s="27" t="s">
        <v>22</v>
      </c>
      <c r="M11521" s="24"/>
      <c r="N11521" s="27"/>
      <c r="O11521" s="27"/>
      <c r="P11521" s="27"/>
    </row>
    <row r="11522" spans="1:16">
      <c r="A11522" s="27">
        <f t="shared" si="1253"/>
        <v>11519</v>
      </c>
      <c r="B11522" s="27">
        <v>1</v>
      </c>
      <c r="C11522" s="27">
        <f t="shared" si="1254"/>
        <v>1</v>
      </c>
      <c r="D11522" s="27">
        <f t="shared" si="1255"/>
        <v>0</v>
      </c>
      <c r="E11522" s="27">
        <f t="shared" si="1256"/>
        <v>0</v>
      </c>
      <c r="F11522" s="27">
        <f t="shared" si="1257"/>
        <v>0</v>
      </c>
      <c r="G11522" s="22">
        <v>15764.17000061275</v>
      </c>
      <c r="H11522" s="23">
        <v>3.4161297957552902E-3</v>
      </c>
      <c r="I11522" s="24">
        <v>1.3070404172099088</v>
      </c>
      <c r="J11522" s="27">
        <f t="shared" si="1258"/>
        <v>1.1278833324258133</v>
      </c>
      <c r="K11522" s="27">
        <f t="shared" si="1259"/>
        <v>505.98667940472473</v>
      </c>
      <c r="L11522" s="27" t="s">
        <v>23</v>
      </c>
      <c r="M11522" s="24"/>
      <c r="N11522" s="27"/>
      <c r="O11522" s="27"/>
      <c r="P11522" s="27"/>
    </row>
    <row r="11523" spans="1:16">
      <c r="A11523" s="27">
        <f t="shared" si="1253"/>
        <v>11520</v>
      </c>
      <c r="B11523" s="27">
        <v>1</v>
      </c>
      <c r="C11523" s="27">
        <f t="shared" si="1254"/>
        <v>1</v>
      </c>
      <c r="D11523" s="27">
        <f t="shared" si="1255"/>
        <v>0</v>
      </c>
      <c r="E11523" s="27">
        <f t="shared" si="1256"/>
        <v>0</v>
      </c>
      <c r="F11523" s="27">
        <f t="shared" si="1257"/>
        <v>0</v>
      </c>
      <c r="G11523" s="22">
        <v>6</v>
      </c>
      <c r="H11523" s="23">
        <v>0.51272726058960005</v>
      </c>
      <c r="I11523" s="24">
        <v>3.6666666666666665</v>
      </c>
      <c r="J11523" s="27">
        <f t="shared" si="1258"/>
        <v>2.0935841825865293</v>
      </c>
      <c r="K11523" s="27">
        <f t="shared" si="1259"/>
        <v>14.847531010318409</v>
      </c>
      <c r="L11523" s="27" t="s">
        <v>23</v>
      </c>
      <c r="M11523" s="24"/>
      <c r="N11523" s="27"/>
      <c r="O11523" s="27"/>
      <c r="P11523" s="27"/>
    </row>
    <row r="11524" spans="1:16">
      <c r="A11524" s="27">
        <f t="shared" si="1253"/>
        <v>11521</v>
      </c>
      <c r="B11524" s="27">
        <v>1</v>
      </c>
      <c r="C11524" s="27">
        <f t="shared" si="1254"/>
        <v>1</v>
      </c>
      <c r="D11524" s="27">
        <f t="shared" si="1255"/>
        <v>0</v>
      </c>
      <c r="E11524" s="27">
        <f t="shared" si="1256"/>
        <v>0</v>
      </c>
      <c r="F11524" s="27">
        <f t="shared" si="1257"/>
        <v>0</v>
      </c>
      <c r="G11524" s="22">
        <v>5089.9750003814497</v>
      </c>
      <c r="H11524" s="23">
        <v>3.6822487176491801E-2</v>
      </c>
      <c r="I11524" s="24">
        <v>1.7696629213483146</v>
      </c>
      <c r="J11524" s="27">
        <f t="shared" si="1258"/>
        <v>1.1745830036062876</v>
      </c>
      <c r="K11524" s="27">
        <f t="shared" si="1259"/>
        <v>1802.4624993966415</v>
      </c>
      <c r="L11524" s="27" t="s">
        <v>22</v>
      </c>
      <c r="M11524" s="24"/>
      <c r="N11524" s="27"/>
      <c r="O11524" s="27"/>
      <c r="P11524" s="27"/>
    </row>
    <row r="11525" spans="1:16">
      <c r="A11525" s="27">
        <f t="shared" ref="A11525:A11588" si="1260">A11524+1</f>
        <v>11522</v>
      </c>
      <c r="B11525" s="27">
        <v>1</v>
      </c>
      <c r="C11525" s="27">
        <f t="shared" ref="C11525:C11588" si="1261">IF(B11525=1, 1, 0)</f>
        <v>1</v>
      </c>
      <c r="D11525" s="27">
        <f t="shared" ref="D11525:D11588" si="1262">IF(B11525=2,1,0)</f>
        <v>0</v>
      </c>
      <c r="E11525" s="27">
        <f t="shared" ref="E11525:E11588" si="1263">IF(B11525=3,1,0)</f>
        <v>0</v>
      </c>
      <c r="F11525" s="27">
        <f t="shared" ref="F11525:F11588" si="1264">IF(B11525=4,1,0)</f>
        <v>0</v>
      </c>
      <c r="G11525" s="22">
        <v>18417.7900022268</v>
      </c>
      <c r="H11525" s="23">
        <v>5.0025892235876701E-3</v>
      </c>
      <c r="I11525" s="24">
        <v>1.154777927321669</v>
      </c>
      <c r="J11525" s="27">
        <f t="shared" ref="J11525:J11588" si="1265">$G$2*EXP(SUMPRODUCT($C$2:$F$2,C11525:F11525)*H11525)</f>
        <v>1.1300584991933535</v>
      </c>
      <c r="K11525" s="27">
        <f t="shared" ref="K11525:K11588" si="1266">G11525*(I11525-J11525)^2</f>
        <v>11.254192919753347</v>
      </c>
      <c r="L11525" s="27" t="s">
        <v>22</v>
      </c>
      <c r="M11525" s="24"/>
      <c r="N11525" s="27"/>
      <c r="O11525" s="27"/>
      <c r="P11525" s="27"/>
    </row>
    <row r="11526" spans="1:16">
      <c r="A11526" s="27">
        <f t="shared" si="1260"/>
        <v>11523</v>
      </c>
      <c r="B11526" s="27">
        <v>1</v>
      </c>
      <c r="C11526" s="27">
        <f t="shared" si="1261"/>
        <v>1</v>
      </c>
      <c r="D11526" s="27">
        <f t="shared" si="1262"/>
        <v>0</v>
      </c>
      <c r="E11526" s="27">
        <f t="shared" si="1263"/>
        <v>0</v>
      </c>
      <c r="F11526" s="27">
        <f t="shared" si="1264"/>
        <v>0</v>
      </c>
      <c r="G11526" s="22">
        <v>2633.2000002861</v>
      </c>
      <c r="H11526" s="23">
        <v>0.25186135784874097</v>
      </c>
      <c r="I11526" s="24">
        <v>0.91287878787878785</v>
      </c>
      <c r="J11526" s="27">
        <f t="shared" si="1265"/>
        <v>1.5251121536846433</v>
      </c>
      <c r="K11526" s="27">
        <f t="shared" si="1266"/>
        <v>987.00155089038935</v>
      </c>
      <c r="L11526" s="27" t="s">
        <v>22</v>
      </c>
      <c r="M11526" s="24"/>
      <c r="N11526" s="27"/>
      <c r="O11526" s="27"/>
      <c r="P11526" s="27"/>
    </row>
    <row r="11527" spans="1:16">
      <c r="A11527" s="27">
        <f t="shared" si="1260"/>
        <v>11524</v>
      </c>
      <c r="B11527" s="27">
        <v>1</v>
      </c>
      <c r="C11527" s="27">
        <f t="shared" si="1261"/>
        <v>1</v>
      </c>
      <c r="D11527" s="27">
        <f t="shared" si="1262"/>
        <v>0</v>
      </c>
      <c r="E11527" s="27">
        <f t="shared" si="1263"/>
        <v>0</v>
      </c>
      <c r="F11527" s="27">
        <f t="shared" si="1264"/>
        <v>0</v>
      </c>
      <c r="G11527" s="22">
        <v>16346.210004925701</v>
      </c>
      <c r="H11527" s="23">
        <v>0.191358614362372</v>
      </c>
      <c r="I11527" s="24">
        <v>1.0310615199034983</v>
      </c>
      <c r="J11527" s="27">
        <f t="shared" si="1265"/>
        <v>1.4170683124892518</v>
      </c>
      <c r="K11527" s="27">
        <f t="shared" si="1266"/>
        <v>2435.6056241497445</v>
      </c>
      <c r="L11527" s="27" t="s">
        <v>23</v>
      </c>
      <c r="M11527" s="24"/>
      <c r="N11527" s="27"/>
      <c r="O11527" s="27"/>
      <c r="P11527" s="27"/>
    </row>
    <row r="11528" spans="1:16">
      <c r="A11528" s="27">
        <f t="shared" si="1260"/>
        <v>11525</v>
      </c>
      <c r="B11528" s="27">
        <v>1</v>
      </c>
      <c r="C11528" s="27">
        <f t="shared" si="1261"/>
        <v>1</v>
      </c>
      <c r="D11528" s="27">
        <f t="shared" si="1262"/>
        <v>0</v>
      </c>
      <c r="E11528" s="27">
        <f t="shared" si="1263"/>
        <v>0</v>
      </c>
      <c r="F11528" s="27">
        <f t="shared" si="1264"/>
        <v>0</v>
      </c>
      <c r="G11528" s="22">
        <v>8457.2850003242493</v>
      </c>
      <c r="H11528" s="23">
        <v>1.0373228461159701E-2</v>
      </c>
      <c r="I11528" s="24">
        <v>0.96088733216579103</v>
      </c>
      <c r="J11528" s="27">
        <f t="shared" si="1265"/>
        <v>1.1374532742187125</v>
      </c>
      <c r="K11528" s="27">
        <f t="shared" si="1266"/>
        <v>263.66035825610027</v>
      </c>
      <c r="L11528" s="27" t="s">
        <v>22</v>
      </c>
      <c r="M11528" s="24"/>
      <c r="N11528" s="27"/>
      <c r="O11528" s="27"/>
      <c r="P11528" s="27"/>
    </row>
    <row r="11529" spans="1:16">
      <c r="A11529" s="27">
        <f t="shared" si="1260"/>
        <v>11526</v>
      </c>
      <c r="B11529" s="27">
        <v>1</v>
      </c>
      <c r="C11529" s="27">
        <f t="shared" si="1261"/>
        <v>1</v>
      </c>
      <c r="D11529" s="27">
        <f t="shared" si="1262"/>
        <v>0</v>
      </c>
      <c r="E11529" s="27">
        <f t="shared" si="1263"/>
        <v>0</v>
      </c>
      <c r="F11529" s="27">
        <f t="shared" si="1264"/>
        <v>0</v>
      </c>
      <c r="G11529" s="22">
        <v>6031.5949997901998</v>
      </c>
      <c r="H11529" s="23">
        <v>1.11409544853936E-2</v>
      </c>
      <c r="I11529" s="24">
        <v>1.12370113805047</v>
      </c>
      <c r="J11529" s="27">
        <f t="shared" si="1265"/>
        <v>1.1385142934957786</v>
      </c>
      <c r="K11529" s="27">
        <f t="shared" si="1266"/>
        <v>1.323510322833547</v>
      </c>
      <c r="L11529" s="27" t="s">
        <v>23</v>
      </c>
      <c r="M11529" s="24"/>
      <c r="N11529" s="27"/>
      <c r="O11529" s="27"/>
      <c r="P11529" s="27"/>
    </row>
    <row r="11530" spans="1:16">
      <c r="A11530" s="27">
        <f t="shared" si="1260"/>
        <v>11527</v>
      </c>
      <c r="B11530" s="27">
        <v>1</v>
      </c>
      <c r="C11530" s="27">
        <f t="shared" si="1261"/>
        <v>1</v>
      </c>
      <c r="D11530" s="27">
        <f t="shared" si="1262"/>
        <v>0</v>
      </c>
      <c r="E11530" s="27">
        <f t="shared" si="1263"/>
        <v>0</v>
      </c>
      <c r="F11530" s="27">
        <f t="shared" si="1264"/>
        <v>0</v>
      </c>
      <c r="G11530" s="22">
        <v>5424.1799992621</v>
      </c>
      <c r="H11530" s="23">
        <v>-4.0632030033760898E-3</v>
      </c>
      <c r="I11530" s="24">
        <v>0.84176004372779445</v>
      </c>
      <c r="J11530" s="27">
        <f t="shared" si="1265"/>
        <v>1.11768481398775</v>
      </c>
      <c r="K11530" s="27">
        <f t="shared" si="1266"/>
        <v>412.96711739449427</v>
      </c>
      <c r="L11530" s="27" t="s">
        <v>23</v>
      </c>
      <c r="M11530" s="24"/>
      <c r="N11530" s="27"/>
      <c r="O11530" s="27"/>
      <c r="P11530" s="27"/>
    </row>
    <row r="11531" spans="1:16">
      <c r="A11531" s="27">
        <f t="shared" si="1260"/>
        <v>11528</v>
      </c>
      <c r="B11531" s="27">
        <v>1</v>
      </c>
      <c r="C11531" s="27">
        <f t="shared" si="1261"/>
        <v>1</v>
      </c>
      <c r="D11531" s="27">
        <f t="shared" si="1262"/>
        <v>0</v>
      </c>
      <c r="E11531" s="27">
        <f t="shared" si="1263"/>
        <v>0</v>
      </c>
      <c r="F11531" s="27">
        <f t="shared" si="1264"/>
        <v>0</v>
      </c>
      <c r="G11531" s="22">
        <v>16157.159998416901</v>
      </c>
      <c r="H11531" s="23">
        <v>7.5660238544859896E-3</v>
      </c>
      <c r="I11531" s="24">
        <v>0.83053763440860218</v>
      </c>
      <c r="J11531" s="27">
        <f t="shared" si="1265"/>
        <v>1.133582048355277</v>
      </c>
      <c r="K11531" s="27">
        <f t="shared" si="1266"/>
        <v>1483.8076017312565</v>
      </c>
      <c r="L11531" s="27" t="s">
        <v>22</v>
      </c>
      <c r="M11531" s="24"/>
      <c r="N11531" s="27"/>
      <c r="O11531" s="27"/>
      <c r="P11531" s="27"/>
    </row>
    <row r="11532" spans="1:16">
      <c r="A11532" s="27">
        <f t="shared" si="1260"/>
        <v>11529</v>
      </c>
      <c r="B11532" s="27">
        <v>1</v>
      </c>
      <c r="C11532" s="27">
        <f t="shared" si="1261"/>
        <v>1</v>
      </c>
      <c r="D11532" s="27">
        <f t="shared" si="1262"/>
        <v>0</v>
      </c>
      <c r="E11532" s="27">
        <f t="shared" si="1263"/>
        <v>0</v>
      </c>
      <c r="F11532" s="27">
        <f t="shared" si="1264"/>
        <v>0</v>
      </c>
      <c r="G11532" s="22">
        <v>16094.524998933101</v>
      </c>
      <c r="H11532" s="23">
        <v>1.1354148007495299E-2</v>
      </c>
      <c r="I11532" s="24">
        <v>0.95112456747404839</v>
      </c>
      <c r="J11532" s="27">
        <f t="shared" si="1265"/>
        <v>1.138809108569772</v>
      </c>
      <c r="K11532" s="27">
        <f t="shared" si="1266"/>
        <v>566.9374805789065</v>
      </c>
      <c r="L11532" s="27" t="s">
        <v>23</v>
      </c>
      <c r="M11532" s="24"/>
      <c r="N11532" s="27"/>
      <c r="O11532" s="27"/>
      <c r="P11532" s="27"/>
    </row>
    <row r="11533" spans="1:16">
      <c r="A11533" s="27">
        <f t="shared" si="1260"/>
        <v>11530</v>
      </c>
      <c r="B11533" s="27">
        <v>1</v>
      </c>
      <c r="C11533" s="27">
        <f t="shared" si="1261"/>
        <v>1</v>
      </c>
      <c r="D11533" s="27">
        <f t="shared" si="1262"/>
        <v>0</v>
      </c>
      <c r="E11533" s="27">
        <f t="shared" si="1263"/>
        <v>0</v>
      </c>
      <c r="F11533" s="27">
        <f t="shared" si="1264"/>
        <v>0</v>
      </c>
      <c r="G11533" s="22">
        <v>7247.72500029205</v>
      </c>
      <c r="H11533" s="23">
        <v>-1.0972479538832801E-3</v>
      </c>
      <c r="I11533" s="24">
        <v>0.96166484118291351</v>
      </c>
      <c r="J11533" s="27">
        <f t="shared" si="1265"/>
        <v>1.1217179910388249</v>
      </c>
      <c r="K11533" s="27">
        <f t="shared" si="1266"/>
        <v>185.66504945425109</v>
      </c>
      <c r="L11533" s="27" t="s">
        <v>22</v>
      </c>
      <c r="M11533" s="24"/>
      <c r="N11533" s="27"/>
      <c r="O11533" s="27"/>
      <c r="P11533" s="27"/>
    </row>
    <row r="11534" spans="1:16">
      <c r="A11534" s="27">
        <f t="shared" si="1260"/>
        <v>11531</v>
      </c>
      <c r="B11534" s="27">
        <v>1</v>
      </c>
      <c r="C11534" s="27">
        <f t="shared" si="1261"/>
        <v>1</v>
      </c>
      <c r="D11534" s="27">
        <f t="shared" si="1262"/>
        <v>0</v>
      </c>
      <c r="E11534" s="27">
        <f t="shared" si="1263"/>
        <v>0</v>
      </c>
      <c r="F11534" s="27">
        <f t="shared" si="1264"/>
        <v>0</v>
      </c>
      <c r="G11534" s="22">
        <v>14991.2899856567</v>
      </c>
      <c r="H11534" s="23">
        <v>0.18149552493309201</v>
      </c>
      <c r="I11534" s="24">
        <v>1.0862244897959183</v>
      </c>
      <c r="J11534" s="27">
        <f t="shared" si="1265"/>
        <v>1.400195546758805</v>
      </c>
      <c r="K11534" s="27">
        <f t="shared" si="1266"/>
        <v>1477.8087548895953</v>
      </c>
      <c r="L11534" s="27" t="s">
        <v>22</v>
      </c>
      <c r="M11534" s="24"/>
      <c r="N11534" s="27"/>
      <c r="O11534" s="27"/>
      <c r="P11534" s="27"/>
    </row>
    <row r="11535" spans="1:16">
      <c r="A11535" s="27">
        <f t="shared" si="1260"/>
        <v>11532</v>
      </c>
      <c r="B11535" s="27">
        <v>1</v>
      </c>
      <c r="C11535" s="27">
        <f t="shared" si="1261"/>
        <v>1</v>
      </c>
      <c r="D11535" s="27">
        <f t="shared" si="1262"/>
        <v>0</v>
      </c>
      <c r="E11535" s="27">
        <f t="shared" si="1263"/>
        <v>0</v>
      </c>
      <c r="F11535" s="27">
        <f t="shared" si="1264"/>
        <v>0</v>
      </c>
      <c r="G11535" s="22">
        <v>9031.6000000834501</v>
      </c>
      <c r="H11535" s="23">
        <v>-2.8897411845167698E-3</v>
      </c>
      <c r="I11535" s="24">
        <v>1.3019366197183098</v>
      </c>
      <c r="J11535" s="27">
        <f t="shared" si="1265"/>
        <v>1.1192787789846073</v>
      </c>
      <c r="K11535" s="27">
        <f t="shared" si="1266"/>
        <v>301.32927985856725</v>
      </c>
      <c r="L11535" s="27" t="s">
        <v>23</v>
      </c>
      <c r="M11535" s="24"/>
      <c r="N11535" s="27"/>
      <c r="O11535" s="27"/>
      <c r="P11535" s="27"/>
    </row>
    <row r="11536" spans="1:16">
      <c r="A11536" s="27">
        <f t="shared" si="1260"/>
        <v>11533</v>
      </c>
      <c r="B11536" s="27">
        <v>1</v>
      </c>
      <c r="C11536" s="27">
        <f t="shared" si="1261"/>
        <v>1</v>
      </c>
      <c r="D11536" s="27">
        <f t="shared" si="1262"/>
        <v>0</v>
      </c>
      <c r="E11536" s="27">
        <f t="shared" si="1263"/>
        <v>0</v>
      </c>
      <c r="F11536" s="27">
        <f t="shared" si="1264"/>
        <v>0</v>
      </c>
      <c r="G11536" s="22">
        <v>7582.8200007379</v>
      </c>
      <c r="H11536" s="23">
        <v>-2.9075606803798401E-3</v>
      </c>
      <c r="I11536" s="24">
        <v>1.2033542976939204</v>
      </c>
      <c r="J11536" s="27">
        <f t="shared" si="1265"/>
        <v>1.1192545569871835</v>
      </c>
      <c r="K11536" s="27">
        <f t="shared" si="1266"/>
        <v>53.631514419438346</v>
      </c>
      <c r="L11536" s="27" t="s">
        <v>23</v>
      </c>
      <c r="M11536" s="24"/>
      <c r="N11536" s="27"/>
      <c r="O11536" s="27"/>
      <c r="P11536" s="27"/>
    </row>
    <row r="11537" spans="1:16">
      <c r="A11537" s="27">
        <f t="shared" si="1260"/>
        <v>11534</v>
      </c>
      <c r="B11537" s="27">
        <v>1</v>
      </c>
      <c r="C11537" s="27">
        <f t="shared" si="1261"/>
        <v>1</v>
      </c>
      <c r="D11537" s="27">
        <f t="shared" si="1262"/>
        <v>0</v>
      </c>
      <c r="E11537" s="27">
        <f t="shared" si="1263"/>
        <v>0</v>
      </c>
      <c r="F11537" s="27">
        <f t="shared" si="1264"/>
        <v>0</v>
      </c>
      <c r="G11537" s="22">
        <v>15169.9199991599</v>
      </c>
      <c r="H11537" s="23">
        <v>4.4670059553911798E-3</v>
      </c>
      <c r="I11537" s="24">
        <v>1.2895463510848126</v>
      </c>
      <c r="J11537" s="27">
        <f t="shared" si="1265"/>
        <v>1.1293237017050346</v>
      </c>
      <c r="K11537" s="27">
        <f t="shared" si="1266"/>
        <v>389.43152744239973</v>
      </c>
      <c r="L11537" s="27" t="s">
        <v>23</v>
      </c>
      <c r="M11537" s="24"/>
      <c r="N11537" s="27"/>
      <c r="O11537" s="27"/>
      <c r="P11537" s="27"/>
    </row>
    <row r="11538" spans="1:16">
      <c r="A11538" s="27">
        <f t="shared" si="1260"/>
        <v>11535</v>
      </c>
      <c r="B11538" s="27">
        <v>1</v>
      </c>
      <c r="C11538" s="27">
        <f t="shared" si="1261"/>
        <v>1</v>
      </c>
      <c r="D11538" s="27">
        <f t="shared" si="1262"/>
        <v>0</v>
      </c>
      <c r="E11538" s="27">
        <f t="shared" si="1263"/>
        <v>0</v>
      </c>
      <c r="F11538" s="27">
        <f t="shared" si="1264"/>
        <v>0</v>
      </c>
      <c r="G11538" s="22">
        <v>7549.8598042428503</v>
      </c>
      <c r="H11538" s="23">
        <v>0.409583017183343</v>
      </c>
      <c r="I11538" s="24">
        <v>1.8468354430379748</v>
      </c>
      <c r="J11538" s="27">
        <f t="shared" si="1265"/>
        <v>1.8470940250992314</v>
      </c>
      <c r="K11538" s="27">
        <f t="shared" si="1266"/>
        <v>5.0481897800332034E-4</v>
      </c>
      <c r="L11538" s="27" t="s">
        <v>23</v>
      </c>
      <c r="M11538" s="24"/>
      <c r="N11538" s="27"/>
      <c r="O11538" s="27"/>
      <c r="P11538" s="27"/>
    </row>
    <row r="11539" spans="1:16">
      <c r="A11539" s="27">
        <f t="shared" si="1260"/>
        <v>11536</v>
      </c>
      <c r="B11539" s="27">
        <v>1</v>
      </c>
      <c r="C11539" s="27">
        <f t="shared" si="1261"/>
        <v>1</v>
      </c>
      <c r="D11539" s="27">
        <f t="shared" si="1262"/>
        <v>0</v>
      </c>
      <c r="E11539" s="27">
        <f t="shared" si="1263"/>
        <v>0</v>
      </c>
      <c r="F11539" s="27">
        <f t="shared" si="1264"/>
        <v>0</v>
      </c>
      <c r="G11539" s="22">
        <v>8945.2200038433093</v>
      </c>
      <c r="H11539" s="23">
        <v>0.170790429251089</v>
      </c>
      <c r="I11539" s="24">
        <v>1.1973421926910299</v>
      </c>
      <c r="J11539" s="27">
        <f t="shared" si="1265"/>
        <v>1.3821096446160266</v>
      </c>
      <c r="K11539" s="27">
        <f t="shared" si="1266"/>
        <v>305.38096671039727</v>
      </c>
      <c r="L11539" s="27" t="s">
        <v>22</v>
      </c>
      <c r="M11539" s="24"/>
      <c r="N11539" s="27"/>
      <c r="O11539" s="27"/>
      <c r="P11539" s="27"/>
    </row>
    <row r="11540" spans="1:16">
      <c r="A11540" s="27">
        <f t="shared" si="1260"/>
        <v>11537</v>
      </c>
      <c r="B11540" s="27">
        <v>1</v>
      </c>
      <c r="C11540" s="27">
        <f t="shared" si="1261"/>
        <v>1</v>
      </c>
      <c r="D11540" s="27">
        <f t="shared" si="1262"/>
        <v>0</v>
      </c>
      <c r="E11540" s="27">
        <f t="shared" si="1263"/>
        <v>0</v>
      </c>
      <c r="F11540" s="27">
        <f t="shared" si="1264"/>
        <v>0</v>
      </c>
      <c r="G11540" s="22">
        <v>23992.979996562</v>
      </c>
      <c r="H11540" s="23">
        <v>-3.11424639775422E-3</v>
      </c>
      <c r="I11540" s="24">
        <v>0.8456125827814569</v>
      </c>
      <c r="J11540" s="27">
        <f t="shared" si="1265"/>
        <v>1.118973647890797</v>
      </c>
      <c r="K11540" s="27">
        <f t="shared" si="1266"/>
        <v>1792.9059473393377</v>
      </c>
      <c r="L11540" s="27" t="s">
        <v>23</v>
      </c>
      <c r="M11540" s="24"/>
      <c r="N11540" s="27"/>
      <c r="O11540" s="27"/>
      <c r="P11540" s="27"/>
    </row>
    <row r="11541" spans="1:16">
      <c r="A11541" s="27">
        <f t="shared" si="1260"/>
        <v>11538</v>
      </c>
      <c r="B11541" s="27">
        <v>1</v>
      </c>
      <c r="C11541" s="27">
        <f t="shared" si="1261"/>
        <v>1</v>
      </c>
      <c r="D11541" s="27">
        <f t="shared" si="1262"/>
        <v>0</v>
      </c>
      <c r="E11541" s="27">
        <f t="shared" si="1263"/>
        <v>0</v>
      </c>
      <c r="F11541" s="27">
        <f t="shared" si="1264"/>
        <v>0</v>
      </c>
      <c r="G11541" s="22">
        <v>16688.3699994087</v>
      </c>
      <c r="H11541" s="23">
        <v>0.165707693388984</v>
      </c>
      <c r="I11541" s="24">
        <v>1.065437239738251</v>
      </c>
      <c r="J11541" s="27">
        <f t="shared" si="1265"/>
        <v>1.3736045078244021</v>
      </c>
      <c r="K11541" s="27">
        <f t="shared" si="1266"/>
        <v>1584.8455204751892</v>
      </c>
      <c r="L11541" s="27" t="s">
        <v>23</v>
      </c>
      <c r="M11541" s="24"/>
      <c r="N11541" s="27"/>
      <c r="O11541" s="27"/>
      <c r="P11541" s="27"/>
    </row>
    <row r="11542" spans="1:16">
      <c r="A11542" s="27">
        <f t="shared" si="1260"/>
        <v>11539</v>
      </c>
      <c r="B11542" s="27">
        <v>1</v>
      </c>
      <c r="C11542" s="27">
        <f t="shared" si="1261"/>
        <v>1</v>
      </c>
      <c r="D11542" s="27">
        <f t="shared" si="1262"/>
        <v>0</v>
      </c>
      <c r="E11542" s="27">
        <f t="shared" si="1263"/>
        <v>0</v>
      </c>
      <c r="F11542" s="27">
        <f t="shared" si="1264"/>
        <v>0</v>
      </c>
      <c r="G11542" s="22">
        <v>21108.289995610699</v>
      </c>
      <c r="H11542" s="23">
        <v>0.18072834833762499</v>
      </c>
      <c r="I11542" s="24">
        <v>1.2638758231420508</v>
      </c>
      <c r="J11542" s="27">
        <f t="shared" si="1265"/>
        <v>1.398891591450333</v>
      </c>
      <c r="K11542" s="27">
        <f t="shared" si="1266"/>
        <v>384.78845776483013</v>
      </c>
      <c r="L11542" s="27" t="s">
        <v>22</v>
      </c>
      <c r="M11542" s="24"/>
      <c r="N11542" s="27"/>
      <c r="O11542" s="27"/>
      <c r="P11542" s="27"/>
    </row>
    <row r="11543" spans="1:16">
      <c r="A11543" s="27">
        <f t="shared" si="1260"/>
        <v>11540</v>
      </c>
      <c r="B11543" s="27">
        <v>1</v>
      </c>
      <c r="C11543" s="27">
        <f t="shared" si="1261"/>
        <v>1</v>
      </c>
      <c r="D11543" s="27">
        <f t="shared" si="1262"/>
        <v>0</v>
      </c>
      <c r="E11543" s="27">
        <f t="shared" si="1263"/>
        <v>0</v>
      </c>
      <c r="F11543" s="27">
        <f t="shared" si="1264"/>
        <v>0</v>
      </c>
      <c r="G11543" s="22">
        <v>12926.9399986267</v>
      </c>
      <c r="H11543" s="23">
        <v>0.176292111676527</v>
      </c>
      <c r="I11543" s="24">
        <v>1.5831747240197944</v>
      </c>
      <c r="J11543" s="27">
        <f t="shared" si="1265"/>
        <v>1.3913751832440153</v>
      </c>
      <c r="K11543" s="27">
        <f t="shared" si="1266"/>
        <v>475.5441670085952</v>
      </c>
      <c r="L11543" s="27" t="s">
        <v>23</v>
      </c>
      <c r="M11543" s="24"/>
      <c r="N11543" s="27"/>
      <c r="O11543" s="27"/>
      <c r="P11543" s="27"/>
    </row>
    <row r="11544" spans="1:16">
      <c r="A11544" s="27">
        <f t="shared" si="1260"/>
        <v>11541</v>
      </c>
      <c r="B11544" s="27">
        <v>1</v>
      </c>
      <c r="C11544" s="27">
        <f t="shared" si="1261"/>
        <v>1</v>
      </c>
      <c r="D11544" s="27">
        <f t="shared" si="1262"/>
        <v>0</v>
      </c>
      <c r="E11544" s="27">
        <f t="shared" si="1263"/>
        <v>0</v>
      </c>
      <c r="F11544" s="27">
        <f t="shared" si="1264"/>
        <v>0</v>
      </c>
      <c r="G11544" s="22">
        <v>24984.919997692101</v>
      </c>
      <c r="H11544" s="23">
        <v>1.0519102039209199E-3</v>
      </c>
      <c r="I11544" s="24">
        <v>0.76656025538707107</v>
      </c>
      <c r="J11544" s="27">
        <f t="shared" si="1265"/>
        <v>1.1246495586930172</v>
      </c>
      <c r="K11544" s="27">
        <f t="shared" si="1266"/>
        <v>3203.7650507844469</v>
      </c>
      <c r="L11544" s="27" t="s">
        <v>23</v>
      </c>
      <c r="M11544" s="24"/>
      <c r="N11544" s="27"/>
      <c r="O11544" s="27"/>
      <c r="P11544" s="27"/>
    </row>
    <row r="11545" spans="1:16">
      <c r="A11545" s="27">
        <f t="shared" si="1260"/>
        <v>11542</v>
      </c>
      <c r="B11545" s="27">
        <v>1</v>
      </c>
      <c r="C11545" s="27">
        <f t="shared" si="1261"/>
        <v>1</v>
      </c>
      <c r="D11545" s="27">
        <f t="shared" si="1262"/>
        <v>0</v>
      </c>
      <c r="E11545" s="27">
        <f t="shared" si="1263"/>
        <v>0</v>
      </c>
      <c r="F11545" s="27">
        <f t="shared" si="1264"/>
        <v>0</v>
      </c>
      <c r="G11545" s="22">
        <v>10364.709998369201</v>
      </c>
      <c r="H11545" s="23">
        <v>0.18538884278669501</v>
      </c>
      <c r="I11545" s="24">
        <v>1.1482530689329555</v>
      </c>
      <c r="J11545" s="27">
        <f t="shared" si="1265"/>
        <v>1.4068317038067695</v>
      </c>
      <c r="K11545" s="27">
        <f t="shared" si="1266"/>
        <v>693.01467607981192</v>
      </c>
      <c r="L11545" s="27" t="s">
        <v>23</v>
      </c>
      <c r="M11545" s="24"/>
      <c r="N11545" s="27"/>
      <c r="O11545" s="27"/>
      <c r="P11545" s="27"/>
    </row>
    <row r="11546" spans="1:16">
      <c r="A11546" s="27">
        <f t="shared" si="1260"/>
        <v>11543</v>
      </c>
      <c r="B11546" s="27">
        <v>1</v>
      </c>
      <c r="C11546" s="27">
        <f t="shared" si="1261"/>
        <v>1</v>
      </c>
      <c r="D11546" s="27">
        <f t="shared" si="1262"/>
        <v>0</v>
      </c>
      <c r="E11546" s="27">
        <f t="shared" si="1263"/>
        <v>0</v>
      </c>
      <c r="F11546" s="27">
        <f t="shared" si="1264"/>
        <v>0</v>
      </c>
      <c r="G11546" s="22">
        <v>21213.950001239798</v>
      </c>
      <c r="H11546" s="23">
        <v>1.5634813366197399E-3</v>
      </c>
      <c r="I11546" s="24">
        <v>0.9732142857142857</v>
      </c>
      <c r="J11546" s="27">
        <f t="shared" si="1265"/>
        <v>1.1253484974656984</v>
      </c>
      <c r="K11546" s="27">
        <f t="shared" si="1266"/>
        <v>490.99302001191097</v>
      </c>
      <c r="L11546" s="27" t="s">
        <v>23</v>
      </c>
      <c r="M11546" s="24"/>
      <c r="N11546" s="27"/>
      <c r="O11546" s="27"/>
      <c r="P11546" s="27"/>
    </row>
    <row r="11547" spans="1:16">
      <c r="A11547" s="27">
        <f t="shared" si="1260"/>
        <v>11544</v>
      </c>
      <c r="B11547" s="27">
        <v>1</v>
      </c>
      <c r="C11547" s="27">
        <f t="shared" si="1261"/>
        <v>1</v>
      </c>
      <c r="D11547" s="27">
        <f t="shared" si="1262"/>
        <v>0</v>
      </c>
      <c r="E11547" s="27">
        <f t="shared" si="1263"/>
        <v>0</v>
      </c>
      <c r="F11547" s="27">
        <f t="shared" si="1264"/>
        <v>0</v>
      </c>
      <c r="G11547" s="22">
        <v>4069.5199991464601</v>
      </c>
      <c r="H11547" s="23">
        <v>5.50707079763889E-3</v>
      </c>
      <c r="I11547" s="24">
        <v>1.426025390625</v>
      </c>
      <c r="J11547" s="27">
        <f t="shared" si="1265"/>
        <v>1.1307510637320868</v>
      </c>
      <c r="K11547" s="27">
        <f t="shared" si="1266"/>
        <v>354.80894765688021</v>
      </c>
      <c r="L11547" s="27" t="s">
        <v>22</v>
      </c>
      <c r="M11547" s="24"/>
      <c r="N11547" s="27"/>
      <c r="O11547" s="27"/>
      <c r="P11547" s="27"/>
    </row>
    <row r="11548" spans="1:16">
      <c r="A11548" s="27">
        <f t="shared" si="1260"/>
        <v>11545</v>
      </c>
      <c r="B11548" s="27">
        <v>1</v>
      </c>
      <c r="C11548" s="27">
        <f t="shared" si="1261"/>
        <v>1</v>
      </c>
      <c r="D11548" s="27">
        <f t="shared" si="1262"/>
        <v>0</v>
      </c>
      <c r="E11548" s="27">
        <f t="shared" si="1263"/>
        <v>0</v>
      </c>
      <c r="F11548" s="27">
        <f t="shared" si="1264"/>
        <v>0</v>
      </c>
      <c r="G11548" s="22">
        <v>5587.1700004637196</v>
      </c>
      <c r="H11548" s="23">
        <v>0.15607588079462301</v>
      </c>
      <c r="I11548" s="24">
        <v>1.4168443496801706</v>
      </c>
      <c r="J11548" s="27">
        <f t="shared" si="1265"/>
        <v>1.3576305283817953</v>
      </c>
      <c r="K11548" s="27">
        <f t="shared" si="1266"/>
        <v>19.590163615860828</v>
      </c>
      <c r="L11548" s="27" t="s">
        <v>22</v>
      </c>
      <c r="M11548" s="24"/>
      <c r="N11548" s="27"/>
      <c r="O11548" s="27"/>
      <c r="P11548" s="27"/>
    </row>
    <row r="11549" spans="1:16">
      <c r="A11549" s="27">
        <f t="shared" si="1260"/>
        <v>11546</v>
      </c>
      <c r="B11549" s="27">
        <v>1</v>
      </c>
      <c r="C11549" s="27">
        <f t="shared" si="1261"/>
        <v>1</v>
      </c>
      <c r="D11549" s="27">
        <f t="shared" si="1262"/>
        <v>0</v>
      </c>
      <c r="E11549" s="27">
        <f t="shared" si="1263"/>
        <v>0</v>
      </c>
      <c r="F11549" s="27">
        <f t="shared" si="1264"/>
        <v>0</v>
      </c>
      <c r="G11549" s="22">
        <v>12393.960000753401</v>
      </c>
      <c r="H11549" s="23">
        <v>1.65797935344209E-3</v>
      </c>
      <c r="I11549" s="24">
        <v>0.77147683397683398</v>
      </c>
      <c r="J11549" s="27">
        <f t="shared" si="1265"/>
        <v>1.1254776537732476</v>
      </c>
      <c r="K11549" s="27">
        <f t="shared" si="1266"/>
        <v>1553.1686851137058</v>
      </c>
      <c r="L11549" s="27" t="s">
        <v>23</v>
      </c>
      <c r="M11549" s="24"/>
      <c r="N11549" s="27"/>
      <c r="O11549" s="27"/>
      <c r="P11549" s="27"/>
    </row>
    <row r="11550" spans="1:16">
      <c r="A11550" s="27">
        <f t="shared" si="1260"/>
        <v>11547</v>
      </c>
      <c r="B11550" s="27">
        <v>1</v>
      </c>
      <c r="C11550" s="27">
        <f t="shared" si="1261"/>
        <v>1</v>
      </c>
      <c r="D11550" s="27">
        <f t="shared" si="1262"/>
        <v>0</v>
      </c>
      <c r="E11550" s="27">
        <f t="shared" si="1263"/>
        <v>0</v>
      </c>
      <c r="F11550" s="27">
        <f t="shared" si="1264"/>
        <v>0</v>
      </c>
      <c r="G11550" s="22">
        <v>7802.06000185013</v>
      </c>
      <c r="H11550" s="23">
        <v>-1.1246612428453099E-3</v>
      </c>
      <c r="I11550" s="24">
        <v>1.0647261585599388</v>
      </c>
      <c r="J11550" s="27">
        <f t="shared" si="1265"/>
        <v>1.1216806472335197</v>
      </c>
      <c r="K11550" s="27">
        <f t="shared" si="1266"/>
        <v>25.308429746927033</v>
      </c>
      <c r="L11550" s="27" t="s">
        <v>22</v>
      </c>
      <c r="M11550" s="24"/>
      <c r="N11550" s="27"/>
      <c r="O11550" s="27"/>
      <c r="P11550" s="27"/>
    </row>
    <row r="11551" spans="1:16">
      <c r="A11551" s="27">
        <f t="shared" si="1260"/>
        <v>11548</v>
      </c>
      <c r="B11551" s="27">
        <v>1</v>
      </c>
      <c r="C11551" s="27">
        <f t="shared" si="1261"/>
        <v>1</v>
      </c>
      <c r="D11551" s="27">
        <f t="shared" si="1262"/>
        <v>0</v>
      </c>
      <c r="E11551" s="27">
        <f t="shared" si="1263"/>
        <v>0</v>
      </c>
      <c r="F11551" s="27">
        <f t="shared" si="1264"/>
        <v>0</v>
      </c>
      <c r="G11551" s="22">
        <v>11601.990000844</v>
      </c>
      <c r="H11551" s="23">
        <v>6.9074034906529795E-4</v>
      </c>
      <c r="I11551" s="24">
        <v>0.8310729613733906</v>
      </c>
      <c r="J11551" s="27">
        <f t="shared" si="1265"/>
        <v>1.1241563684919653</v>
      </c>
      <c r="K11551" s="27">
        <f t="shared" si="1266"/>
        <v>996.58638578821274</v>
      </c>
      <c r="L11551" s="27" t="s">
        <v>23</v>
      </c>
      <c r="M11551" s="24"/>
      <c r="N11551" s="27"/>
      <c r="O11551" s="27"/>
      <c r="P11551" s="27"/>
    </row>
    <row r="11552" spans="1:16">
      <c r="A11552" s="27">
        <f t="shared" si="1260"/>
        <v>11549</v>
      </c>
      <c r="B11552" s="27">
        <v>1</v>
      </c>
      <c r="C11552" s="27">
        <f t="shared" si="1261"/>
        <v>1</v>
      </c>
      <c r="D11552" s="27">
        <f t="shared" si="1262"/>
        <v>0</v>
      </c>
      <c r="E11552" s="27">
        <f t="shared" si="1263"/>
        <v>0</v>
      </c>
      <c r="F11552" s="27">
        <f t="shared" si="1264"/>
        <v>0</v>
      </c>
      <c r="G11552" s="22">
        <v>8776.4999989569205</v>
      </c>
      <c r="H11552" s="23">
        <v>-2.4868060393357099E-3</v>
      </c>
      <c r="I11552" s="24">
        <v>0.85746657602537957</v>
      </c>
      <c r="J11552" s="27">
        <f t="shared" si="1265"/>
        <v>1.1198266277076612</v>
      </c>
      <c r="K11552" s="27">
        <f t="shared" si="1266"/>
        <v>604.11104033013123</v>
      </c>
      <c r="L11552" s="27" t="s">
        <v>22</v>
      </c>
      <c r="M11552" s="24"/>
      <c r="N11552" s="27"/>
      <c r="O11552" s="27"/>
      <c r="P11552" s="27"/>
    </row>
    <row r="11553" spans="1:16">
      <c r="A11553" s="27">
        <f t="shared" si="1260"/>
        <v>11550</v>
      </c>
      <c r="B11553" s="27">
        <v>1</v>
      </c>
      <c r="C11553" s="27">
        <f t="shared" si="1261"/>
        <v>1</v>
      </c>
      <c r="D11553" s="27">
        <f t="shared" si="1262"/>
        <v>0</v>
      </c>
      <c r="E11553" s="27">
        <f t="shared" si="1263"/>
        <v>0</v>
      </c>
      <c r="F11553" s="27">
        <f t="shared" si="1264"/>
        <v>0</v>
      </c>
      <c r="G11553" s="22">
        <v>6270.29000297934</v>
      </c>
      <c r="H11553" s="23">
        <v>0.173485563134957</v>
      </c>
      <c r="I11553" s="24">
        <v>1.4444093493367025</v>
      </c>
      <c r="J11553" s="27">
        <f t="shared" si="1265"/>
        <v>1.3866408604938285</v>
      </c>
      <c r="K11553" s="27">
        <f t="shared" si="1266"/>
        <v>20.925201158447219</v>
      </c>
      <c r="L11553" s="27" t="s">
        <v>23</v>
      </c>
      <c r="M11553" s="24"/>
      <c r="N11553" s="27"/>
      <c r="O11553" s="27"/>
      <c r="P11553" s="27"/>
    </row>
    <row r="11554" spans="1:16">
      <c r="A11554" s="27">
        <f t="shared" si="1260"/>
        <v>11551</v>
      </c>
      <c r="B11554" s="27">
        <v>1</v>
      </c>
      <c r="C11554" s="27">
        <f t="shared" si="1261"/>
        <v>1</v>
      </c>
      <c r="D11554" s="27">
        <f t="shared" si="1262"/>
        <v>0</v>
      </c>
      <c r="E11554" s="27">
        <f t="shared" si="1263"/>
        <v>0</v>
      </c>
      <c r="F11554" s="27">
        <f t="shared" si="1264"/>
        <v>0</v>
      </c>
      <c r="G11554" s="22">
        <v>49651.400000572197</v>
      </c>
      <c r="H11554" s="23">
        <v>7.2446000804174101E-4</v>
      </c>
      <c r="I11554" s="24">
        <v>0.73537688442211058</v>
      </c>
      <c r="J11554" s="27">
        <f t="shared" si="1265"/>
        <v>1.1242024047230359</v>
      </c>
      <c r="K11554" s="27">
        <f t="shared" si="1266"/>
        <v>7506.5610715170542</v>
      </c>
      <c r="L11554" s="27" t="s">
        <v>22</v>
      </c>
      <c r="M11554" s="24"/>
      <c r="N11554" s="27"/>
      <c r="O11554" s="27"/>
      <c r="P11554" s="27"/>
    </row>
    <row r="11555" spans="1:16">
      <c r="A11555" s="27">
        <f t="shared" si="1260"/>
        <v>11552</v>
      </c>
      <c r="B11555" s="27">
        <v>1</v>
      </c>
      <c r="C11555" s="27">
        <f t="shared" si="1261"/>
        <v>1</v>
      </c>
      <c r="D11555" s="27">
        <f t="shared" si="1262"/>
        <v>0</v>
      </c>
      <c r="E11555" s="27">
        <f t="shared" si="1263"/>
        <v>0</v>
      </c>
      <c r="F11555" s="27">
        <f t="shared" si="1264"/>
        <v>0</v>
      </c>
      <c r="G11555" s="22">
        <v>25151.170001089598</v>
      </c>
      <c r="H11555" s="23">
        <v>-7.8638271265482997E-4</v>
      </c>
      <c r="I11555" s="24">
        <v>0.96119580281132444</v>
      </c>
      <c r="J11555" s="27">
        <f t="shared" si="1265"/>
        <v>1.1221415548066511</v>
      </c>
      <c r="K11555" s="27">
        <f t="shared" si="1266"/>
        <v>651.50421456060553</v>
      </c>
      <c r="L11555" s="27" t="s">
        <v>22</v>
      </c>
      <c r="M11555" s="24"/>
      <c r="N11555" s="27"/>
      <c r="O11555" s="27"/>
      <c r="P11555" s="27"/>
    </row>
    <row r="11556" spans="1:16">
      <c r="A11556" s="27">
        <f t="shared" si="1260"/>
        <v>11553</v>
      </c>
      <c r="B11556" s="27">
        <v>1</v>
      </c>
      <c r="C11556" s="27">
        <f t="shared" si="1261"/>
        <v>1</v>
      </c>
      <c r="D11556" s="27">
        <f t="shared" si="1262"/>
        <v>0</v>
      </c>
      <c r="E11556" s="27">
        <f t="shared" si="1263"/>
        <v>0</v>
      </c>
      <c r="F11556" s="27">
        <f t="shared" si="1264"/>
        <v>0</v>
      </c>
      <c r="G11556" s="22">
        <v>17330.260000452399</v>
      </c>
      <c r="H11556" s="23">
        <v>0.12774387834187401</v>
      </c>
      <c r="I11556" s="24">
        <v>1.4086881966276079</v>
      </c>
      <c r="J11556" s="27">
        <f t="shared" si="1265"/>
        <v>1.3117118185492327</v>
      </c>
      <c r="K11556" s="27">
        <f t="shared" si="1266"/>
        <v>162.98100745002549</v>
      </c>
      <c r="L11556" s="27" t="s">
        <v>23</v>
      </c>
      <c r="M11556" s="24"/>
      <c r="N11556" s="27"/>
      <c r="O11556" s="27"/>
      <c r="P11556" s="27"/>
    </row>
    <row r="11557" spans="1:16">
      <c r="A11557" s="27">
        <f t="shared" si="1260"/>
        <v>11554</v>
      </c>
      <c r="B11557" s="27">
        <v>1</v>
      </c>
      <c r="C11557" s="27">
        <f t="shared" si="1261"/>
        <v>1</v>
      </c>
      <c r="D11557" s="27">
        <f t="shared" si="1262"/>
        <v>0</v>
      </c>
      <c r="E11557" s="27">
        <f t="shared" si="1263"/>
        <v>0</v>
      </c>
      <c r="F11557" s="27">
        <f t="shared" si="1264"/>
        <v>0</v>
      </c>
      <c r="G11557" s="22">
        <v>15842.710000634201</v>
      </c>
      <c r="H11557" s="23">
        <v>1.03423805832169E-3</v>
      </c>
      <c r="I11557" s="24">
        <v>0.84064810445178539</v>
      </c>
      <c r="J11557" s="27">
        <f t="shared" si="1265"/>
        <v>1.1246254217198461</v>
      </c>
      <c r="K11557" s="27">
        <f t="shared" si="1266"/>
        <v>1277.6055117860576</v>
      </c>
      <c r="L11557" s="27" t="s">
        <v>22</v>
      </c>
      <c r="M11557" s="24"/>
      <c r="N11557" s="27"/>
      <c r="O11557" s="27"/>
      <c r="P11557" s="27"/>
    </row>
    <row r="11558" spans="1:16">
      <c r="A11558" s="27">
        <f t="shared" si="1260"/>
        <v>11555</v>
      </c>
      <c r="B11558" s="27">
        <v>1</v>
      </c>
      <c r="C11558" s="27">
        <f t="shared" si="1261"/>
        <v>1</v>
      </c>
      <c r="D11558" s="27">
        <f t="shared" si="1262"/>
        <v>0</v>
      </c>
      <c r="E11558" s="27">
        <f t="shared" si="1263"/>
        <v>0</v>
      </c>
      <c r="F11558" s="27">
        <f t="shared" si="1264"/>
        <v>0</v>
      </c>
      <c r="G11558" s="22">
        <v>12892.71499911325</v>
      </c>
      <c r="H11558" s="23">
        <v>1.97918505257122E-3</v>
      </c>
      <c r="I11558" s="24">
        <v>1.1355704697986577</v>
      </c>
      <c r="J11558" s="27">
        <f t="shared" si="1265"/>
        <v>1.1259167763825881</v>
      </c>
      <c r="K11558" s="27">
        <f t="shared" si="1266"/>
        <v>1.2015210588812395</v>
      </c>
      <c r="L11558" s="27" t="s">
        <v>23</v>
      </c>
      <c r="M11558" s="24"/>
      <c r="N11558" s="27"/>
      <c r="O11558" s="27"/>
      <c r="P11558" s="27"/>
    </row>
    <row r="11559" spans="1:16">
      <c r="A11559" s="27">
        <f t="shared" si="1260"/>
        <v>11556</v>
      </c>
      <c r="B11559" s="27">
        <v>1</v>
      </c>
      <c r="C11559" s="27">
        <f t="shared" si="1261"/>
        <v>1</v>
      </c>
      <c r="D11559" s="27">
        <f t="shared" si="1262"/>
        <v>0</v>
      </c>
      <c r="E11559" s="27">
        <f t="shared" si="1263"/>
        <v>0</v>
      </c>
      <c r="F11559" s="27">
        <f t="shared" si="1264"/>
        <v>0</v>
      </c>
      <c r="G11559" s="22">
        <v>19656.890001773801</v>
      </c>
      <c r="H11559" s="23">
        <v>-4.08078451144847E-3</v>
      </c>
      <c r="I11559" s="24">
        <v>0.75492275068161163</v>
      </c>
      <c r="J11559" s="27">
        <f t="shared" si="1265"/>
        <v>1.1176609495169605</v>
      </c>
      <c r="K11559" s="27">
        <f t="shared" si="1266"/>
        <v>2586.4339471228086</v>
      </c>
      <c r="L11559" s="27" t="s">
        <v>23</v>
      </c>
      <c r="M11559" s="24"/>
      <c r="N11559" s="27"/>
      <c r="O11559" s="27"/>
      <c r="P11559" s="27"/>
    </row>
    <row r="11560" spans="1:16">
      <c r="A11560" s="27">
        <f t="shared" si="1260"/>
        <v>11557</v>
      </c>
      <c r="B11560" s="27">
        <v>1</v>
      </c>
      <c r="C11560" s="27">
        <f t="shared" si="1261"/>
        <v>1</v>
      </c>
      <c r="D11560" s="27">
        <f t="shared" si="1262"/>
        <v>0</v>
      </c>
      <c r="E11560" s="27">
        <f t="shared" si="1263"/>
        <v>0</v>
      </c>
      <c r="F11560" s="27">
        <f t="shared" si="1264"/>
        <v>0</v>
      </c>
      <c r="G11560" s="22">
        <v>9831.5900040864908</v>
      </c>
      <c r="H11560" s="23">
        <v>0.18807146652185799</v>
      </c>
      <c r="I11560" s="24">
        <v>1.1196374622356495</v>
      </c>
      <c r="J11560" s="27">
        <f t="shared" si="1265"/>
        <v>1.41142252650781</v>
      </c>
      <c r="K11560" s="27">
        <f t="shared" si="1266"/>
        <v>837.04705888924775</v>
      </c>
      <c r="L11560" s="27" t="s">
        <v>23</v>
      </c>
      <c r="M11560" s="24"/>
      <c r="N11560" s="27"/>
      <c r="O11560" s="27"/>
      <c r="P11560" s="27"/>
    </row>
    <row r="11561" spans="1:16">
      <c r="A11561" s="27">
        <f t="shared" si="1260"/>
        <v>11558</v>
      </c>
      <c r="B11561" s="27">
        <v>1</v>
      </c>
      <c r="C11561" s="27">
        <f t="shared" si="1261"/>
        <v>1</v>
      </c>
      <c r="D11561" s="27">
        <f t="shared" si="1262"/>
        <v>0</v>
      </c>
      <c r="E11561" s="27">
        <f t="shared" si="1263"/>
        <v>0</v>
      </c>
      <c r="F11561" s="27">
        <f t="shared" si="1264"/>
        <v>0</v>
      </c>
      <c r="G11561" s="22">
        <v>12852.509996593</v>
      </c>
      <c r="H11561" s="23">
        <v>-1.67680504556795E-3</v>
      </c>
      <c r="I11561" s="24">
        <v>0.871866295264624</v>
      </c>
      <c r="J11561" s="27">
        <f t="shared" si="1265"/>
        <v>1.1209287529236465</v>
      </c>
      <c r="K11561" s="27">
        <f t="shared" si="1266"/>
        <v>797.26828580398046</v>
      </c>
      <c r="L11561" s="27" t="s">
        <v>23</v>
      </c>
      <c r="M11561" s="24"/>
      <c r="N11561" s="27"/>
      <c r="O11561" s="27"/>
      <c r="P11561" s="27"/>
    </row>
    <row r="11562" spans="1:16">
      <c r="A11562" s="27">
        <f t="shared" si="1260"/>
        <v>11559</v>
      </c>
      <c r="B11562" s="27">
        <v>1</v>
      </c>
      <c r="C11562" s="27">
        <f t="shared" si="1261"/>
        <v>1</v>
      </c>
      <c r="D11562" s="27">
        <f t="shared" si="1262"/>
        <v>0</v>
      </c>
      <c r="E11562" s="27">
        <f t="shared" si="1263"/>
        <v>0</v>
      </c>
      <c r="F11562" s="27">
        <f t="shared" si="1264"/>
        <v>0</v>
      </c>
      <c r="G11562" s="22">
        <v>28651.039998531302</v>
      </c>
      <c r="H11562" s="23">
        <v>-3.4582273097785498E-4</v>
      </c>
      <c r="I11562" s="24">
        <v>1.3510062456627343</v>
      </c>
      <c r="J11562" s="27">
        <f t="shared" si="1265"/>
        <v>1.122742105742754</v>
      </c>
      <c r="K11562" s="27">
        <f t="shared" si="1266"/>
        <v>1492.8486170998995</v>
      </c>
      <c r="L11562" s="27" t="s">
        <v>23</v>
      </c>
      <c r="M11562" s="24"/>
      <c r="N11562" s="27"/>
      <c r="O11562" s="27"/>
      <c r="P11562" s="27"/>
    </row>
    <row r="11563" spans="1:16">
      <c r="A11563" s="27">
        <f t="shared" si="1260"/>
        <v>11560</v>
      </c>
      <c r="B11563" s="27">
        <v>1</v>
      </c>
      <c r="C11563" s="27">
        <f t="shared" si="1261"/>
        <v>1</v>
      </c>
      <c r="D11563" s="27">
        <f t="shared" si="1262"/>
        <v>0</v>
      </c>
      <c r="E11563" s="27">
        <f t="shared" si="1263"/>
        <v>0</v>
      </c>
      <c r="F11563" s="27">
        <f t="shared" si="1264"/>
        <v>0</v>
      </c>
      <c r="G11563" s="22">
        <v>28546.949998140299</v>
      </c>
      <c r="H11563" s="23">
        <v>6.1928056308710097E-4</v>
      </c>
      <c r="I11563" s="24">
        <v>0.9044826141600335</v>
      </c>
      <c r="J11563" s="27">
        <f t="shared" si="1265"/>
        <v>1.1240588132610241</v>
      </c>
      <c r="K11563" s="27">
        <f t="shared" si="1266"/>
        <v>1376.3542889956022</v>
      </c>
      <c r="L11563" s="27" t="s">
        <v>23</v>
      </c>
      <c r="M11563" s="24"/>
      <c r="N11563" s="27"/>
      <c r="O11563" s="27"/>
      <c r="P11563" s="27"/>
    </row>
    <row r="11564" spans="1:16">
      <c r="A11564" s="27">
        <f t="shared" si="1260"/>
        <v>11561</v>
      </c>
      <c r="B11564" s="27">
        <v>1</v>
      </c>
      <c r="C11564" s="27">
        <f t="shared" si="1261"/>
        <v>1</v>
      </c>
      <c r="D11564" s="27">
        <f t="shared" si="1262"/>
        <v>0</v>
      </c>
      <c r="E11564" s="27">
        <f t="shared" si="1263"/>
        <v>0</v>
      </c>
      <c r="F11564" s="27">
        <f t="shared" si="1264"/>
        <v>0</v>
      </c>
      <c r="G11564" s="22">
        <v>20832.069997787501</v>
      </c>
      <c r="H11564" s="23">
        <v>0.15474888891455599</v>
      </c>
      <c r="I11564" s="24">
        <v>1.2433206106870229</v>
      </c>
      <c r="J11564" s="27">
        <f t="shared" si="1265"/>
        <v>1.3554443734875081</v>
      </c>
      <c r="K11564" s="27">
        <f t="shared" si="1266"/>
        <v>261.89532985418413</v>
      </c>
      <c r="L11564" s="27" t="s">
        <v>23</v>
      </c>
      <c r="M11564" s="24"/>
      <c r="N11564" s="27"/>
      <c r="O11564" s="27"/>
      <c r="P11564" s="27"/>
    </row>
    <row r="11565" spans="1:16">
      <c r="A11565" s="27">
        <f t="shared" si="1260"/>
        <v>11562</v>
      </c>
      <c r="B11565" s="27">
        <v>1</v>
      </c>
      <c r="C11565" s="27">
        <f t="shared" si="1261"/>
        <v>1</v>
      </c>
      <c r="D11565" s="27">
        <f t="shared" si="1262"/>
        <v>0</v>
      </c>
      <c r="E11565" s="27">
        <f t="shared" si="1263"/>
        <v>0</v>
      </c>
      <c r="F11565" s="27">
        <f t="shared" si="1264"/>
        <v>0</v>
      </c>
      <c r="G11565" s="22">
        <v>20708.679998511449</v>
      </c>
      <c r="H11565" s="23">
        <v>-2.0070070539611401E-3</v>
      </c>
      <c r="I11565" s="24">
        <v>0.95729580175628537</v>
      </c>
      <c r="J11565" s="27">
        <f t="shared" si="1265"/>
        <v>1.1204793337329033</v>
      </c>
      <c r="K11565" s="27">
        <f t="shared" si="1266"/>
        <v>551.44864625263472</v>
      </c>
      <c r="L11565" s="27" t="s">
        <v>22</v>
      </c>
      <c r="M11565" s="24"/>
      <c r="N11565" s="27"/>
      <c r="O11565" s="27"/>
      <c r="P11565" s="27"/>
    </row>
    <row r="11566" spans="1:16">
      <c r="A11566" s="27">
        <f t="shared" si="1260"/>
        <v>11563</v>
      </c>
      <c r="B11566" s="27">
        <v>1</v>
      </c>
      <c r="C11566" s="27">
        <f t="shared" si="1261"/>
        <v>1</v>
      </c>
      <c r="D11566" s="27">
        <f t="shared" si="1262"/>
        <v>0</v>
      </c>
      <c r="E11566" s="27">
        <f t="shared" si="1263"/>
        <v>0</v>
      </c>
      <c r="F11566" s="27">
        <f t="shared" si="1264"/>
        <v>0</v>
      </c>
      <c r="G11566" s="22">
        <v>25735.990000695001</v>
      </c>
      <c r="H11566" s="23">
        <v>-2.7395718534752298E-3</v>
      </c>
      <c r="I11566" s="24">
        <v>0.88498649170204557</v>
      </c>
      <c r="J11566" s="27">
        <f t="shared" si="1265"/>
        <v>1.1194829246149358</v>
      </c>
      <c r="K11566" s="27">
        <f t="shared" si="1266"/>
        <v>1415.1854690821556</v>
      </c>
      <c r="L11566" s="27" t="s">
        <v>22</v>
      </c>
      <c r="M11566" s="24"/>
      <c r="N11566" s="27"/>
      <c r="O11566" s="27"/>
      <c r="P11566" s="27"/>
    </row>
    <row r="11567" spans="1:16">
      <c r="A11567" s="27">
        <f t="shared" si="1260"/>
        <v>11564</v>
      </c>
      <c r="B11567" s="27">
        <v>1</v>
      </c>
      <c r="C11567" s="27">
        <f t="shared" si="1261"/>
        <v>1</v>
      </c>
      <c r="D11567" s="27">
        <f t="shared" si="1262"/>
        <v>0</v>
      </c>
      <c r="E11567" s="27">
        <f t="shared" si="1263"/>
        <v>0</v>
      </c>
      <c r="F11567" s="27">
        <f t="shared" si="1264"/>
        <v>0</v>
      </c>
      <c r="G11567" s="22">
        <v>5254</v>
      </c>
      <c r="H11567" s="23">
        <v>0.21278884783462301</v>
      </c>
      <c r="I11567" s="24">
        <v>1.2594126506024097</v>
      </c>
      <c r="J11567" s="27">
        <f t="shared" si="1265"/>
        <v>1.4544330896195374</v>
      </c>
      <c r="K11567" s="27">
        <f t="shared" si="1266"/>
        <v>199.82523296731222</v>
      </c>
      <c r="L11567" s="27" t="s">
        <v>23</v>
      </c>
      <c r="M11567" s="24"/>
      <c r="N11567" s="27"/>
      <c r="O11567" s="27"/>
      <c r="P11567" s="27"/>
    </row>
    <row r="11568" spans="1:16">
      <c r="A11568" s="27">
        <f t="shared" si="1260"/>
        <v>11565</v>
      </c>
      <c r="B11568" s="27">
        <v>1</v>
      </c>
      <c r="C11568" s="27">
        <f t="shared" si="1261"/>
        <v>1</v>
      </c>
      <c r="D11568" s="27">
        <f t="shared" si="1262"/>
        <v>0</v>
      </c>
      <c r="E11568" s="27">
        <f t="shared" si="1263"/>
        <v>0</v>
      </c>
      <c r="F11568" s="27">
        <f t="shared" si="1264"/>
        <v>0</v>
      </c>
      <c r="G11568" s="22">
        <v>2455.2900000214599</v>
      </c>
      <c r="H11568" s="23">
        <v>0.197343467541547</v>
      </c>
      <c r="I11568" s="24">
        <v>1.7227564102564104</v>
      </c>
      <c r="J11568" s="27">
        <f t="shared" si="1265"/>
        <v>1.4274055503748984</v>
      </c>
      <c r="K11568" s="27">
        <f t="shared" si="1266"/>
        <v>214.18017753209514</v>
      </c>
      <c r="L11568" s="27" t="s">
        <v>23</v>
      </c>
      <c r="M11568" s="24"/>
      <c r="N11568" s="27"/>
      <c r="O11568" s="27"/>
      <c r="P11568" s="27"/>
    </row>
    <row r="11569" spans="1:16">
      <c r="A11569" s="27">
        <f t="shared" si="1260"/>
        <v>11566</v>
      </c>
      <c r="B11569" s="27">
        <v>1</v>
      </c>
      <c r="C11569" s="27">
        <f t="shared" si="1261"/>
        <v>1</v>
      </c>
      <c r="D11569" s="27">
        <f t="shared" si="1262"/>
        <v>0</v>
      </c>
      <c r="E11569" s="27">
        <f t="shared" si="1263"/>
        <v>0</v>
      </c>
      <c r="F11569" s="27">
        <f t="shared" si="1264"/>
        <v>0</v>
      </c>
      <c r="G11569" s="22">
        <v>6998.1700000166902</v>
      </c>
      <c r="H11569" s="23">
        <v>-2.7934622046492702E-3</v>
      </c>
      <c r="I11569" s="24">
        <v>0.89542483660130723</v>
      </c>
      <c r="J11569" s="27">
        <f t="shared" si="1265"/>
        <v>1.1194096598356378</v>
      </c>
      <c r="K11569" s="27">
        <f t="shared" si="1266"/>
        <v>351.09259763813554</v>
      </c>
      <c r="L11569" s="27" t="s">
        <v>22</v>
      </c>
      <c r="M11569" s="24"/>
      <c r="N11569" s="27"/>
      <c r="O11569" s="27"/>
      <c r="P11569" s="27"/>
    </row>
    <row r="11570" spans="1:16">
      <c r="A11570" s="27">
        <f t="shared" si="1260"/>
        <v>11567</v>
      </c>
      <c r="B11570" s="27">
        <v>1</v>
      </c>
      <c r="C11570" s="27">
        <f t="shared" si="1261"/>
        <v>1</v>
      </c>
      <c r="D11570" s="27">
        <f t="shared" si="1262"/>
        <v>0</v>
      </c>
      <c r="E11570" s="27">
        <f t="shared" si="1263"/>
        <v>0</v>
      </c>
      <c r="F11570" s="27">
        <f t="shared" si="1264"/>
        <v>0</v>
      </c>
      <c r="G11570" s="22">
        <v>5503.8500002026603</v>
      </c>
      <c r="H11570" s="23">
        <v>5.60359246201028E-3</v>
      </c>
      <c r="I11570" s="24">
        <v>0.89574314574314573</v>
      </c>
      <c r="J11570" s="27">
        <f t="shared" si="1265"/>
        <v>1.1308836193783627</v>
      </c>
      <c r="K11570" s="27">
        <f t="shared" si="1266"/>
        <v>304.31360340188758</v>
      </c>
      <c r="L11570" s="27" t="s">
        <v>22</v>
      </c>
      <c r="M11570" s="24"/>
      <c r="N11570" s="27"/>
      <c r="O11570" s="27"/>
      <c r="P11570" s="27"/>
    </row>
    <row r="11571" spans="1:16">
      <c r="A11571" s="27">
        <f t="shared" si="1260"/>
        <v>11568</v>
      </c>
      <c r="B11571" s="27">
        <v>1</v>
      </c>
      <c r="C11571" s="27">
        <f t="shared" si="1261"/>
        <v>1</v>
      </c>
      <c r="D11571" s="27">
        <f t="shared" si="1262"/>
        <v>0</v>
      </c>
      <c r="E11571" s="27">
        <f t="shared" si="1263"/>
        <v>0</v>
      </c>
      <c r="F11571" s="27">
        <f t="shared" si="1264"/>
        <v>0</v>
      </c>
      <c r="G11571" s="22">
        <v>4018.6600012779199</v>
      </c>
      <c r="H11571" s="23">
        <v>0.17885587404490599</v>
      </c>
      <c r="I11571" s="24">
        <v>1.5814180929095354</v>
      </c>
      <c r="J11571" s="27">
        <f t="shared" si="1265"/>
        <v>1.3957140795399732</v>
      </c>
      <c r="K11571" s="27">
        <f t="shared" si="1266"/>
        <v>138.58743076797245</v>
      </c>
      <c r="L11571" s="27" t="s">
        <v>22</v>
      </c>
      <c r="M11571" s="24"/>
      <c r="N11571" s="27"/>
      <c r="O11571" s="27"/>
      <c r="P11571" s="27"/>
    </row>
    <row r="11572" spans="1:16">
      <c r="A11572" s="27">
        <f t="shared" si="1260"/>
        <v>11569</v>
      </c>
      <c r="B11572" s="27">
        <v>1</v>
      </c>
      <c r="C11572" s="27">
        <f t="shared" si="1261"/>
        <v>1</v>
      </c>
      <c r="D11572" s="27">
        <f t="shared" si="1262"/>
        <v>0</v>
      </c>
      <c r="E11572" s="27">
        <f t="shared" si="1263"/>
        <v>0</v>
      </c>
      <c r="F11572" s="27">
        <f t="shared" si="1264"/>
        <v>0</v>
      </c>
      <c r="G11572" s="22">
        <v>1734.0700018405901</v>
      </c>
      <c r="H11572" s="23">
        <v>0.18845263069177501</v>
      </c>
      <c r="I11572" s="24">
        <v>1.6341880341880342</v>
      </c>
      <c r="J11572" s="27">
        <f t="shared" si="1265"/>
        <v>1.4120760340537242</v>
      </c>
      <c r="K11572" s="27">
        <f t="shared" si="1266"/>
        <v>85.548159659398337</v>
      </c>
      <c r="L11572" s="27" t="s">
        <v>22</v>
      </c>
      <c r="M11572" s="24"/>
      <c r="N11572" s="27"/>
      <c r="O11572" s="27"/>
      <c r="P11572" s="27"/>
    </row>
    <row r="11573" spans="1:16">
      <c r="A11573" s="27">
        <f t="shared" si="1260"/>
        <v>11570</v>
      </c>
      <c r="B11573" s="27">
        <v>1</v>
      </c>
      <c r="C11573" s="27">
        <f t="shared" si="1261"/>
        <v>1</v>
      </c>
      <c r="D11573" s="27">
        <f t="shared" si="1262"/>
        <v>0</v>
      </c>
      <c r="E11573" s="27">
        <f t="shared" si="1263"/>
        <v>0</v>
      </c>
      <c r="F11573" s="27">
        <f t="shared" si="1264"/>
        <v>0</v>
      </c>
      <c r="G11573" s="22">
        <v>7342.7299985289601</v>
      </c>
      <c r="H11573" s="23">
        <v>-6.41794377807181E-5</v>
      </c>
      <c r="I11573" s="24">
        <v>1.0158730158730158</v>
      </c>
      <c r="J11573" s="27">
        <f t="shared" si="1265"/>
        <v>1.1231261972191755</v>
      </c>
      <c r="K11573" s="27">
        <f t="shared" si="1266"/>
        <v>84.465221472801559</v>
      </c>
      <c r="L11573" s="27" t="s">
        <v>23</v>
      </c>
      <c r="M11573" s="24"/>
      <c r="N11573" s="27"/>
      <c r="O11573" s="27"/>
      <c r="P11573" s="27"/>
    </row>
    <row r="11574" spans="1:16">
      <c r="A11574" s="27">
        <f t="shared" si="1260"/>
        <v>11571</v>
      </c>
      <c r="B11574" s="27">
        <v>1</v>
      </c>
      <c r="C11574" s="27">
        <f t="shared" si="1261"/>
        <v>1</v>
      </c>
      <c r="D11574" s="27">
        <f t="shared" si="1262"/>
        <v>0</v>
      </c>
      <c r="E11574" s="27">
        <f t="shared" si="1263"/>
        <v>0</v>
      </c>
      <c r="F11574" s="27">
        <f t="shared" si="1264"/>
        <v>0</v>
      </c>
      <c r="G11574" s="22">
        <v>4144.8700003623999</v>
      </c>
      <c r="H11574" s="23">
        <v>-5.2799823448576296E-4</v>
      </c>
      <c r="I11574" s="24">
        <v>0.86772106398274618</v>
      </c>
      <c r="J11574" s="27">
        <f t="shared" si="1265"/>
        <v>1.1224937335811584</v>
      </c>
      <c r="K11574" s="27">
        <f t="shared" si="1266"/>
        <v>269.03983594629113</v>
      </c>
      <c r="L11574" s="27" t="s">
        <v>22</v>
      </c>
      <c r="M11574" s="24"/>
      <c r="N11574" s="27"/>
      <c r="O11574" s="27"/>
      <c r="P11574" s="27"/>
    </row>
    <row r="11575" spans="1:16">
      <c r="A11575" s="27">
        <f t="shared" si="1260"/>
        <v>11572</v>
      </c>
      <c r="B11575" s="27">
        <v>1</v>
      </c>
      <c r="C11575" s="27">
        <f t="shared" si="1261"/>
        <v>1</v>
      </c>
      <c r="D11575" s="27">
        <f t="shared" si="1262"/>
        <v>0</v>
      </c>
      <c r="E11575" s="27">
        <f t="shared" si="1263"/>
        <v>0</v>
      </c>
      <c r="F11575" s="27">
        <f t="shared" si="1264"/>
        <v>0</v>
      </c>
      <c r="G11575" s="22">
        <v>2943.6800005435898</v>
      </c>
      <c r="H11575" s="23">
        <v>0.194327017048677</v>
      </c>
      <c r="I11575" s="24">
        <v>1.6847389558232932</v>
      </c>
      <c r="J11575" s="27">
        <f t="shared" si="1265"/>
        <v>1.4221860454491733</v>
      </c>
      <c r="K11575" s="27">
        <f t="shared" si="1266"/>
        <v>202.91972766362363</v>
      </c>
      <c r="L11575" s="27" t="s">
        <v>22</v>
      </c>
      <c r="M11575" s="24"/>
      <c r="N11575" s="27"/>
      <c r="O11575" s="27"/>
      <c r="P11575" s="27"/>
    </row>
    <row r="11576" spans="1:16">
      <c r="A11576" s="27">
        <f t="shared" si="1260"/>
        <v>11573</v>
      </c>
      <c r="B11576" s="27">
        <v>1</v>
      </c>
      <c r="C11576" s="27">
        <f t="shared" si="1261"/>
        <v>1</v>
      </c>
      <c r="D11576" s="27">
        <f t="shared" si="1262"/>
        <v>0</v>
      </c>
      <c r="E11576" s="27">
        <f t="shared" si="1263"/>
        <v>0</v>
      </c>
      <c r="F11576" s="27">
        <f t="shared" si="1264"/>
        <v>0</v>
      </c>
      <c r="G11576" s="22">
        <v>9988.5799975395203</v>
      </c>
      <c r="H11576" s="23">
        <v>0.21095336749510099</v>
      </c>
      <c r="I11576" s="24">
        <v>1.2422756253065228</v>
      </c>
      <c r="J11576" s="27">
        <f t="shared" si="1265"/>
        <v>1.4511946149892441</v>
      </c>
      <c r="K11576" s="27">
        <f t="shared" si="1266"/>
        <v>435.97299200576145</v>
      </c>
      <c r="L11576" s="27" t="s">
        <v>23</v>
      </c>
      <c r="M11576" s="24"/>
      <c r="N11576" s="27"/>
      <c r="O11576" s="27"/>
      <c r="P11576" s="27"/>
    </row>
    <row r="11577" spans="1:16">
      <c r="A11577" s="27">
        <f t="shared" si="1260"/>
        <v>11574</v>
      </c>
      <c r="B11577" s="27">
        <v>1</v>
      </c>
      <c r="C11577" s="27">
        <f t="shared" si="1261"/>
        <v>1</v>
      </c>
      <c r="D11577" s="27">
        <f t="shared" si="1262"/>
        <v>0</v>
      </c>
      <c r="E11577" s="27">
        <f t="shared" si="1263"/>
        <v>0</v>
      </c>
      <c r="F11577" s="27">
        <f t="shared" si="1264"/>
        <v>0</v>
      </c>
      <c r="G11577" s="22">
        <v>7466.87000066787</v>
      </c>
      <c r="H11577" s="23">
        <v>0.17920060460402301</v>
      </c>
      <c r="I11577" s="24">
        <v>1.6106719367588933</v>
      </c>
      <c r="J11577" s="27">
        <f t="shared" si="1265"/>
        <v>1.3962985305683389</v>
      </c>
      <c r="K11577" s="27">
        <f t="shared" si="1266"/>
        <v>343.14715877900193</v>
      </c>
      <c r="L11577" s="27" t="s">
        <v>23</v>
      </c>
      <c r="M11577" s="24"/>
      <c r="N11577" s="27"/>
      <c r="O11577" s="27"/>
      <c r="P11577" s="27"/>
    </row>
    <row r="11578" spans="1:16">
      <c r="A11578" s="27">
        <f t="shared" si="1260"/>
        <v>11575</v>
      </c>
      <c r="B11578" s="27">
        <v>1</v>
      </c>
      <c r="C11578" s="27">
        <f t="shared" si="1261"/>
        <v>1</v>
      </c>
      <c r="D11578" s="27">
        <f t="shared" si="1262"/>
        <v>0</v>
      </c>
      <c r="E11578" s="27">
        <f t="shared" si="1263"/>
        <v>0</v>
      </c>
      <c r="F11578" s="27">
        <f t="shared" si="1264"/>
        <v>0</v>
      </c>
      <c r="G11578" s="22">
        <v>23240.5700026751</v>
      </c>
      <c r="H11578" s="23">
        <v>0.13079813946364</v>
      </c>
      <c r="I11578" s="24">
        <v>0.93243880481845076</v>
      </c>
      <c r="J11578" s="27">
        <f t="shared" si="1265"/>
        <v>1.3165863319624367</v>
      </c>
      <c r="K11578" s="27">
        <f t="shared" si="1266"/>
        <v>3429.5951723845587</v>
      </c>
      <c r="L11578" s="27" t="s">
        <v>22</v>
      </c>
      <c r="M11578" s="24"/>
      <c r="N11578" s="27"/>
      <c r="O11578" s="27"/>
      <c r="P11578" s="27"/>
    </row>
    <row r="11579" spans="1:16">
      <c r="A11579" s="27">
        <f t="shared" si="1260"/>
        <v>11576</v>
      </c>
      <c r="B11579" s="27">
        <v>1</v>
      </c>
      <c r="C11579" s="27">
        <f t="shared" si="1261"/>
        <v>1</v>
      </c>
      <c r="D11579" s="27">
        <f t="shared" si="1262"/>
        <v>0</v>
      </c>
      <c r="E11579" s="27">
        <f t="shared" si="1263"/>
        <v>0</v>
      </c>
      <c r="F11579" s="27">
        <f t="shared" si="1264"/>
        <v>0</v>
      </c>
      <c r="G11579" s="22">
        <v>11069.740000248001</v>
      </c>
      <c r="H11579" s="23">
        <v>0.15048356328638299</v>
      </c>
      <c r="I11579" s="24">
        <v>0.96239591727101803</v>
      </c>
      <c r="J11579" s="27">
        <f t="shared" si="1265"/>
        <v>1.3484412704654061</v>
      </c>
      <c r="K11579" s="27">
        <f t="shared" si="1266"/>
        <v>1649.7345849565183</v>
      </c>
      <c r="L11579" s="27" t="s">
        <v>23</v>
      </c>
      <c r="M11579" s="24"/>
      <c r="N11579" s="27"/>
      <c r="O11579" s="27"/>
      <c r="P11579" s="27"/>
    </row>
    <row r="11580" spans="1:16">
      <c r="A11580" s="27">
        <f t="shared" si="1260"/>
        <v>11577</v>
      </c>
      <c r="B11580" s="27">
        <v>1</v>
      </c>
      <c r="C11580" s="27">
        <f t="shared" si="1261"/>
        <v>1</v>
      </c>
      <c r="D11580" s="27">
        <f t="shared" si="1262"/>
        <v>0</v>
      </c>
      <c r="E11580" s="27">
        <f t="shared" si="1263"/>
        <v>0</v>
      </c>
      <c r="F11580" s="27">
        <f t="shared" si="1264"/>
        <v>0</v>
      </c>
      <c r="G11580" s="22">
        <v>11447.330000639</v>
      </c>
      <c r="H11580" s="23">
        <v>0.17093712137292399</v>
      </c>
      <c r="I11580" s="24">
        <v>1.2651102464332036</v>
      </c>
      <c r="J11580" s="27">
        <f t="shared" si="1265"/>
        <v>1.3823558904793514</v>
      </c>
      <c r="K11580" s="27">
        <f t="shared" si="1266"/>
        <v>157.36119174145051</v>
      </c>
      <c r="L11580" s="27" t="s">
        <v>22</v>
      </c>
      <c r="M11580" s="24"/>
      <c r="N11580" s="27"/>
      <c r="O11580" s="27"/>
      <c r="P11580" s="27"/>
    </row>
    <row r="11581" spans="1:16">
      <c r="A11581" s="27">
        <f t="shared" si="1260"/>
        <v>11578</v>
      </c>
      <c r="B11581" s="27">
        <v>1</v>
      </c>
      <c r="C11581" s="27">
        <f t="shared" si="1261"/>
        <v>1</v>
      </c>
      <c r="D11581" s="27">
        <f t="shared" si="1262"/>
        <v>0</v>
      </c>
      <c r="E11581" s="27">
        <f t="shared" si="1263"/>
        <v>0</v>
      </c>
      <c r="F11581" s="27">
        <f t="shared" si="1264"/>
        <v>0</v>
      </c>
      <c r="G11581" s="22">
        <v>8584.3199996948006</v>
      </c>
      <c r="H11581" s="23">
        <v>5.3506436290922505E-4</v>
      </c>
      <c r="I11581" s="24">
        <v>1.2761128891475124</v>
      </c>
      <c r="J11581" s="27">
        <f t="shared" si="1265"/>
        <v>1.123943854138991</v>
      </c>
      <c r="K11581" s="27">
        <f t="shared" si="1266"/>
        <v>198.7734939350068</v>
      </c>
      <c r="L11581" s="27" t="s">
        <v>23</v>
      </c>
      <c r="M11581" s="24"/>
      <c r="N11581" s="27"/>
      <c r="O11581" s="27"/>
      <c r="P11581" s="27"/>
    </row>
    <row r="11582" spans="1:16">
      <c r="A11582" s="27">
        <f t="shared" si="1260"/>
        <v>11579</v>
      </c>
      <c r="B11582" s="27">
        <v>1</v>
      </c>
      <c r="C11582" s="27">
        <f t="shared" si="1261"/>
        <v>1</v>
      </c>
      <c r="D11582" s="27">
        <f t="shared" si="1262"/>
        <v>0</v>
      </c>
      <c r="E11582" s="27">
        <f t="shared" si="1263"/>
        <v>0</v>
      </c>
      <c r="F11582" s="27">
        <f t="shared" si="1264"/>
        <v>0</v>
      </c>
      <c r="G11582" s="22">
        <v>11266.025002121951</v>
      </c>
      <c r="H11582" s="23">
        <v>5.8972763018556402E-3</v>
      </c>
      <c r="I11582" s="24">
        <v>1.0535398230088495</v>
      </c>
      <c r="J11582" s="27">
        <f t="shared" si="1265"/>
        <v>1.1312870384117297</v>
      </c>
      <c r="K11582" s="27">
        <f t="shared" si="1266"/>
        <v>68.098947108256269</v>
      </c>
      <c r="L11582" s="27" t="s">
        <v>23</v>
      </c>
      <c r="M11582" s="24"/>
      <c r="N11582" s="27"/>
      <c r="O11582" s="27"/>
      <c r="P11582" s="27"/>
    </row>
    <row r="11583" spans="1:16">
      <c r="A11583" s="27">
        <f t="shared" si="1260"/>
        <v>11580</v>
      </c>
      <c r="B11583" s="27">
        <v>1</v>
      </c>
      <c r="C11583" s="27">
        <f t="shared" si="1261"/>
        <v>1</v>
      </c>
      <c r="D11583" s="27">
        <f t="shared" si="1262"/>
        <v>0</v>
      </c>
      <c r="E11583" s="27">
        <f t="shared" si="1263"/>
        <v>0</v>
      </c>
      <c r="F11583" s="27">
        <f t="shared" si="1264"/>
        <v>0</v>
      </c>
      <c r="G11583" s="22">
        <v>8188.4900012016296</v>
      </c>
      <c r="H11583" s="23">
        <v>0.16579474840620201</v>
      </c>
      <c r="I11583" s="24">
        <v>1.1366366366366367</v>
      </c>
      <c r="J11583" s="27">
        <f t="shared" si="1265"/>
        <v>1.3737497388622879</v>
      </c>
      <c r="K11583" s="27">
        <f t="shared" si="1266"/>
        <v>460.37838829997628</v>
      </c>
      <c r="L11583" s="27" t="s">
        <v>23</v>
      </c>
      <c r="M11583" s="24"/>
      <c r="N11583" s="27"/>
      <c r="O11583" s="27"/>
      <c r="P11583" s="27"/>
    </row>
    <row r="11584" spans="1:16">
      <c r="A11584" s="27">
        <f t="shared" si="1260"/>
        <v>11581</v>
      </c>
      <c r="B11584" s="27">
        <v>1</v>
      </c>
      <c r="C11584" s="27">
        <f t="shared" si="1261"/>
        <v>1</v>
      </c>
      <c r="D11584" s="27">
        <f t="shared" si="1262"/>
        <v>0</v>
      </c>
      <c r="E11584" s="27">
        <f t="shared" si="1263"/>
        <v>0</v>
      </c>
      <c r="F11584" s="27">
        <f t="shared" si="1264"/>
        <v>0</v>
      </c>
      <c r="G11584" s="22">
        <v>7711.4849996567</v>
      </c>
      <c r="H11584" s="23">
        <v>6.7924061538729495E-4</v>
      </c>
      <c r="I11584" s="24">
        <v>1.3223194039520569</v>
      </c>
      <c r="J11584" s="27">
        <f t="shared" si="1265"/>
        <v>1.1241406687525115</v>
      </c>
      <c r="K11584" s="27">
        <f t="shared" si="1266"/>
        <v>302.8671165485764</v>
      </c>
      <c r="L11584" s="27" t="s">
        <v>22</v>
      </c>
      <c r="M11584" s="24"/>
      <c r="N11584" s="27"/>
      <c r="O11584" s="27"/>
      <c r="P11584" s="27"/>
    </row>
    <row r="11585" spans="1:16">
      <c r="A11585" s="27">
        <f t="shared" si="1260"/>
        <v>11582</v>
      </c>
      <c r="B11585" s="27">
        <v>1</v>
      </c>
      <c r="C11585" s="27">
        <f t="shared" si="1261"/>
        <v>1</v>
      </c>
      <c r="D11585" s="27">
        <f t="shared" si="1262"/>
        <v>0</v>
      </c>
      <c r="E11585" s="27">
        <f t="shared" si="1263"/>
        <v>0</v>
      </c>
      <c r="F11585" s="27">
        <f t="shared" si="1264"/>
        <v>0</v>
      </c>
      <c r="G11585" s="22">
        <v>12921.655001401899</v>
      </c>
      <c r="H11585" s="23">
        <v>6.7025102564411097E-3</v>
      </c>
      <c r="I11585" s="24">
        <v>1.1145833333333333</v>
      </c>
      <c r="J11585" s="27">
        <f t="shared" si="1265"/>
        <v>1.1323938870387127</v>
      </c>
      <c r="K11585" s="27">
        <f t="shared" si="1266"/>
        <v>4.0989534295675405</v>
      </c>
      <c r="L11585" s="27" t="s">
        <v>23</v>
      </c>
      <c r="M11585" s="24"/>
      <c r="N11585" s="27"/>
      <c r="O11585" s="27"/>
      <c r="P11585" s="27"/>
    </row>
    <row r="11586" spans="1:16">
      <c r="A11586" s="27">
        <f t="shared" si="1260"/>
        <v>11583</v>
      </c>
      <c r="B11586" s="27">
        <v>1</v>
      </c>
      <c r="C11586" s="27">
        <f t="shared" si="1261"/>
        <v>1</v>
      </c>
      <c r="D11586" s="27">
        <f t="shared" si="1262"/>
        <v>0</v>
      </c>
      <c r="E11586" s="27">
        <f t="shared" si="1263"/>
        <v>0</v>
      </c>
      <c r="F11586" s="27">
        <f t="shared" si="1264"/>
        <v>0</v>
      </c>
      <c r="G11586" s="22">
        <v>13043.789999008201</v>
      </c>
      <c r="H11586" s="23">
        <v>0.16526721075362</v>
      </c>
      <c r="I11586" s="24">
        <v>1.2420932878270763</v>
      </c>
      <c r="J11586" s="27">
        <f t="shared" si="1265"/>
        <v>1.3728699004006133</v>
      </c>
      <c r="K11586" s="27">
        <f t="shared" si="1266"/>
        <v>223.08171058948469</v>
      </c>
      <c r="L11586" s="27" t="s">
        <v>23</v>
      </c>
      <c r="M11586" s="24"/>
      <c r="N11586" s="27"/>
      <c r="O11586" s="27"/>
      <c r="P11586" s="27"/>
    </row>
    <row r="11587" spans="1:16">
      <c r="A11587" s="27">
        <f t="shared" si="1260"/>
        <v>11584</v>
      </c>
      <c r="B11587" s="27">
        <v>1</v>
      </c>
      <c r="C11587" s="27">
        <f t="shared" si="1261"/>
        <v>1</v>
      </c>
      <c r="D11587" s="27">
        <f t="shared" si="1262"/>
        <v>0</v>
      </c>
      <c r="E11587" s="27">
        <f t="shared" si="1263"/>
        <v>0</v>
      </c>
      <c r="F11587" s="27">
        <f t="shared" si="1264"/>
        <v>0</v>
      </c>
      <c r="G11587" s="22">
        <v>4020.4400010108898</v>
      </c>
      <c r="H11587" s="23">
        <v>0.19430484195450701</v>
      </c>
      <c r="I11587" s="24">
        <v>1.3284869393790044</v>
      </c>
      <c r="J11587" s="27">
        <f t="shared" si="1265"/>
        <v>1.4221477456049243</v>
      </c>
      <c r="K11587" s="27">
        <f t="shared" si="1266"/>
        <v>35.268693265396976</v>
      </c>
      <c r="L11587" s="27" t="s">
        <v>22</v>
      </c>
      <c r="M11587" s="24"/>
      <c r="N11587" s="27"/>
      <c r="O11587" s="27"/>
      <c r="P11587" s="27"/>
    </row>
    <row r="11588" spans="1:16">
      <c r="A11588" s="27">
        <f t="shared" si="1260"/>
        <v>11585</v>
      </c>
      <c r="B11588" s="27">
        <v>1</v>
      </c>
      <c r="C11588" s="27">
        <f t="shared" si="1261"/>
        <v>1</v>
      </c>
      <c r="D11588" s="27">
        <f t="shared" si="1262"/>
        <v>0</v>
      </c>
      <c r="E11588" s="27">
        <f t="shared" si="1263"/>
        <v>0</v>
      </c>
      <c r="F11588" s="27">
        <f t="shared" si="1264"/>
        <v>0</v>
      </c>
      <c r="G11588" s="22">
        <v>16109.920000374301</v>
      </c>
      <c r="H11588" s="23">
        <v>0.136308046570188</v>
      </c>
      <c r="I11588" s="24">
        <v>1.2926663368785556</v>
      </c>
      <c r="J11588" s="27">
        <f t="shared" si="1265"/>
        <v>1.3254258471441449</v>
      </c>
      <c r="K11588" s="27">
        <f t="shared" si="1266"/>
        <v>17.288932757433237</v>
      </c>
      <c r="L11588" s="27" t="s">
        <v>22</v>
      </c>
      <c r="M11588" s="24"/>
      <c r="N11588" s="27"/>
      <c r="O11588" s="27"/>
      <c r="P11588" s="27"/>
    </row>
    <row r="11589" spans="1:16">
      <c r="A11589" s="27">
        <f t="shared" ref="A11589:A11652" si="1267">A11588+1</f>
        <v>11586</v>
      </c>
      <c r="B11589" s="27">
        <v>1</v>
      </c>
      <c r="C11589" s="27">
        <f t="shared" ref="C11589:C11652" si="1268">IF(B11589=1, 1, 0)</f>
        <v>1</v>
      </c>
      <c r="D11589" s="27">
        <f t="shared" ref="D11589:D11652" si="1269">IF(B11589=2,1,0)</f>
        <v>0</v>
      </c>
      <c r="E11589" s="27">
        <f t="shared" ref="E11589:E11652" si="1270">IF(B11589=3,1,0)</f>
        <v>0</v>
      </c>
      <c r="F11589" s="27">
        <f t="shared" ref="F11589:F11652" si="1271">IF(B11589=4,1,0)</f>
        <v>0</v>
      </c>
      <c r="G11589" s="22">
        <v>6548.5300017893296</v>
      </c>
      <c r="H11589" s="23">
        <v>0.287659434965023</v>
      </c>
      <c r="I11589" s="24">
        <v>1.6237816764132553</v>
      </c>
      <c r="J11589" s="27">
        <f t="shared" ref="J11589:J11652" si="1272">$G$2*EXP(SUMPRODUCT($C$2:$F$2,C11589:F11589)*H11589)</f>
        <v>1.5928789808721442</v>
      </c>
      <c r="K11589" s="27">
        <f t="shared" ref="K11589:K11652" si="1273">G11589*(I11589-J11589)^2</f>
        <v>6.2536928617972549</v>
      </c>
      <c r="L11589" s="27" t="s">
        <v>23</v>
      </c>
      <c r="M11589" s="24"/>
      <c r="N11589" s="27"/>
      <c r="O11589" s="27"/>
      <c r="P11589" s="27"/>
    </row>
    <row r="11590" spans="1:16">
      <c r="A11590" s="27">
        <f t="shared" si="1267"/>
        <v>11587</v>
      </c>
      <c r="B11590" s="27">
        <v>1</v>
      </c>
      <c r="C11590" s="27">
        <f t="shared" si="1268"/>
        <v>1</v>
      </c>
      <c r="D11590" s="27">
        <f t="shared" si="1269"/>
        <v>0</v>
      </c>
      <c r="E11590" s="27">
        <f t="shared" si="1270"/>
        <v>0</v>
      </c>
      <c r="F11590" s="27">
        <f t="shared" si="1271"/>
        <v>0</v>
      </c>
      <c r="G11590" s="22">
        <v>7345.5800015926397</v>
      </c>
      <c r="H11590" s="23">
        <v>0.28101213029719502</v>
      </c>
      <c r="I11590" s="24">
        <v>1.5347779561262707</v>
      </c>
      <c r="J11590" s="27">
        <f t="shared" si="1272"/>
        <v>1.5800716827383319</v>
      </c>
      <c r="K11590" s="27">
        <f t="shared" si="1273"/>
        <v>15.069616554983977</v>
      </c>
      <c r="L11590" s="27" t="s">
        <v>22</v>
      </c>
      <c r="M11590" s="24"/>
      <c r="N11590" s="27"/>
      <c r="O11590" s="27"/>
      <c r="P11590" s="27"/>
    </row>
    <row r="11591" spans="1:16">
      <c r="A11591" s="27">
        <f t="shared" si="1267"/>
        <v>11588</v>
      </c>
      <c r="B11591" s="27">
        <v>1</v>
      </c>
      <c r="C11591" s="27">
        <f t="shared" si="1268"/>
        <v>1</v>
      </c>
      <c r="D11591" s="27">
        <f t="shared" si="1269"/>
        <v>0</v>
      </c>
      <c r="E11591" s="27">
        <f t="shared" si="1270"/>
        <v>0</v>
      </c>
      <c r="F11591" s="27">
        <f t="shared" si="1271"/>
        <v>0</v>
      </c>
      <c r="G11591" s="22">
        <v>10221.599999666199</v>
      </c>
      <c r="H11591" s="23">
        <v>0.22492154124484001</v>
      </c>
      <c r="I11591" s="24">
        <v>1.4486423809063678</v>
      </c>
      <c r="J11591" s="27">
        <f t="shared" si="1272"/>
        <v>1.4760222347097574</v>
      </c>
      <c r="K11591" s="27">
        <f t="shared" si="1273"/>
        <v>7.662687799675405</v>
      </c>
      <c r="L11591" s="27" t="s">
        <v>22</v>
      </c>
      <c r="M11591" s="24"/>
      <c r="N11591" s="27"/>
      <c r="O11591" s="27"/>
      <c r="P11591" s="27"/>
    </row>
    <row r="11592" spans="1:16">
      <c r="A11592" s="27">
        <f t="shared" si="1267"/>
        <v>11589</v>
      </c>
      <c r="B11592" s="27">
        <v>1</v>
      </c>
      <c r="C11592" s="27">
        <f t="shared" si="1268"/>
        <v>1</v>
      </c>
      <c r="D11592" s="27">
        <f t="shared" si="1269"/>
        <v>0</v>
      </c>
      <c r="E11592" s="27">
        <f t="shared" si="1270"/>
        <v>0</v>
      </c>
      <c r="F11592" s="27">
        <f t="shared" si="1271"/>
        <v>0</v>
      </c>
      <c r="G11592" s="22">
        <v>12965.339999824801</v>
      </c>
      <c r="H11592" s="23">
        <v>0.10641903018694999</v>
      </c>
      <c r="I11592" s="24">
        <v>1.1957371770298244</v>
      </c>
      <c r="J11592" s="27">
        <f t="shared" si="1272"/>
        <v>1.2781771670384905</v>
      </c>
      <c r="K11592" s="27">
        <f t="shared" si="1273"/>
        <v>88.117013824307705</v>
      </c>
      <c r="L11592" s="27" t="s">
        <v>22</v>
      </c>
      <c r="M11592" s="24"/>
      <c r="N11592" s="27"/>
      <c r="O11592" s="27"/>
      <c r="P11592" s="27"/>
    </row>
    <row r="11593" spans="1:16">
      <c r="A11593" s="27">
        <f t="shared" si="1267"/>
        <v>11590</v>
      </c>
      <c r="B11593" s="27">
        <v>1</v>
      </c>
      <c r="C11593" s="27">
        <f t="shared" si="1268"/>
        <v>1</v>
      </c>
      <c r="D11593" s="27">
        <f t="shared" si="1269"/>
        <v>0</v>
      </c>
      <c r="E11593" s="27">
        <f t="shared" si="1270"/>
        <v>0</v>
      </c>
      <c r="F11593" s="27">
        <f t="shared" si="1271"/>
        <v>0</v>
      </c>
      <c r="G11593" s="22">
        <v>8391.7449991702997</v>
      </c>
      <c r="H11593" s="23">
        <v>7.3704343637602098E-4</v>
      </c>
      <c r="I11593" s="24">
        <v>1.2433075550267698</v>
      </c>
      <c r="J11593" s="27">
        <f t="shared" si="1272"/>
        <v>1.1242195849057521</v>
      </c>
      <c r="K11593" s="27">
        <f t="shared" si="1273"/>
        <v>119.01126290670582</v>
      </c>
      <c r="L11593" s="27" t="s">
        <v>23</v>
      </c>
      <c r="M11593" s="24"/>
      <c r="N11593" s="27"/>
      <c r="O11593" s="27"/>
      <c r="P11593" s="27"/>
    </row>
    <row r="11594" spans="1:16">
      <c r="A11594" s="27">
        <f t="shared" si="1267"/>
        <v>11591</v>
      </c>
      <c r="B11594" s="27">
        <v>1</v>
      </c>
      <c r="C11594" s="27">
        <f t="shared" si="1268"/>
        <v>1</v>
      </c>
      <c r="D11594" s="27">
        <f t="shared" si="1269"/>
        <v>0</v>
      </c>
      <c r="E11594" s="27">
        <f t="shared" si="1270"/>
        <v>0</v>
      </c>
      <c r="F11594" s="27">
        <f t="shared" si="1271"/>
        <v>0</v>
      </c>
      <c r="G11594" s="22">
        <v>7115.5300002098002</v>
      </c>
      <c r="H11594" s="23">
        <v>6.3563212270542598E-3</v>
      </c>
      <c r="I11594" s="24">
        <v>1.2613875262789067</v>
      </c>
      <c r="J11594" s="27">
        <f t="shared" si="1272"/>
        <v>1.131917894116319</v>
      </c>
      <c r="K11594" s="27">
        <f t="shared" si="1273"/>
        <v>119.27325798413908</v>
      </c>
      <c r="L11594" s="27" t="s">
        <v>23</v>
      </c>
      <c r="M11594" s="24"/>
      <c r="N11594" s="27"/>
      <c r="O11594" s="27"/>
      <c r="P11594" s="27"/>
    </row>
    <row r="11595" spans="1:16">
      <c r="A11595" s="27">
        <f t="shared" si="1267"/>
        <v>11592</v>
      </c>
      <c r="B11595" s="27">
        <v>1</v>
      </c>
      <c r="C11595" s="27">
        <f t="shared" si="1268"/>
        <v>1</v>
      </c>
      <c r="D11595" s="27">
        <f t="shared" si="1269"/>
        <v>0</v>
      </c>
      <c r="E11595" s="27">
        <f t="shared" si="1270"/>
        <v>0</v>
      </c>
      <c r="F11595" s="27">
        <f t="shared" si="1271"/>
        <v>0</v>
      </c>
      <c r="G11595" s="22">
        <v>8875.69000029565</v>
      </c>
      <c r="H11595" s="23">
        <v>9.4897281445998996E-6</v>
      </c>
      <c r="I11595" s="24">
        <v>1.2273494653911086</v>
      </c>
      <c r="J11595" s="27">
        <f t="shared" si="1272"/>
        <v>1.1232266853361192</v>
      </c>
      <c r="K11595" s="27">
        <f t="shared" si="1273"/>
        <v>96.226266446620173</v>
      </c>
      <c r="L11595" s="27" t="s">
        <v>22</v>
      </c>
      <c r="M11595" s="24"/>
      <c r="N11595" s="27"/>
      <c r="O11595" s="27"/>
      <c r="P11595" s="27"/>
    </row>
    <row r="11596" spans="1:16">
      <c r="A11596" s="27">
        <f t="shared" si="1267"/>
        <v>11593</v>
      </c>
      <c r="B11596" s="27">
        <v>1</v>
      </c>
      <c r="C11596" s="27">
        <f t="shared" si="1268"/>
        <v>1</v>
      </c>
      <c r="D11596" s="27">
        <f t="shared" si="1269"/>
        <v>0</v>
      </c>
      <c r="E11596" s="27">
        <f t="shared" si="1270"/>
        <v>0</v>
      </c>
      <c r="F11596" s="27">
        <f t="shared" si="1271"/>
        <v>0</v>
      </c>
      <c r="G11596" s="22">
        <v>9050.3650009632001</v>
      </c>
      <c r="H11596" s="23">
        <v>6.6746943797738904E-3</v>
      </c>
      <c r="I11596" s="24">
        <v>1.2336911643270025</v>
      </c>
      <c r="J11596" s="27">
        <f t="shared" si="1272"/>
        <v>1.1323556341794345</v>
      </c>
      <c r="K11596" s="27">
        <f t="shared" si="1273"/>
        <v>92.937199670733079</v>
      </c>
      <c r="L11596" s="27" t="s">
        <v>23</v>
      </c>
      <c r="M11596" s="24"/>
      <c r="N11596" s="27"/>
      <c r="O11596" s="27"/>
      <c r="P11596" s="27"/>
    </row>
    <row r="11597" spans="1:16">
      <c r="A11597" s="27">
        <f t="shared" si="1267"/>
        <v>11594</v>
      </c>
      <c r="B11597" s="27">
        <v>1</v>
      </c>
      <c r="C11597" s="27">
        <f t="shared" si="1268"/>
        <v>1</v>
      </c>
      <c r="D11597" s="27">
        <f t="shared" si="1269"/>
        <v>0</v>
      </c>
      <c r="E11597" s="27">
        <f t="shared" si="1270"/>
        <v>0</v>
      </c>
      <c r="F11597" s="27">
        <f t="shared" si="1271"/>
        <v>0</v>
      </c>
      <c r="G11597" s="22">
        <v>15012.765000820151</v>
      </c>
      <c r="H11597" s="23">
        <v>7.1162591510136504E-4</v>
      </c>
      <c r="I11597" s="24">
        <v>1.1795809777186566</v>
      </c>
      <c r="J11597" s="27">
        <f t="shared" si="1272"/>
        <v>1.1241848825778173</v>
      </c>
      <c r="K11597" s="27">
        <f t="shared" si="1273"/>
        <v>46.070082660020688</v>
      </c>
      <c r="L11597" s="27" t="s">
        <v>22</v>
      </c>
      <c r="M11597" s="24"/>
      <c r="N11597" s="27"/>
      <c r="O11597" s="27"/>
      <c r="P11597" s="27"/>
    </row>
    <row r="11598" spans="1:16">
      <c r="A11598" s="27">
        <f t="shared" si="1267"/>
        <v>11595</v>
      </c>
      <c r="B11598" s="27">
        <v>1</v>
      </c>
      <c r="C11598" s="27">
        <f t="shared" si="1268"/>
        <v>1</v>
      </c>
      <c r="D11598" s="27">
        <f t="shared" si="1269"/>
        <v>0</v>
      </c>
      <c r="E11598" s="27">
        <f t="shared" si="1270"/>
        <v>0</v>
      </c>
      <c r="F11598" s="27">
        <f t="shared" si="1271"/>
        <v>0</v>
      </c>
      <c r="G11598" s="22">
        <v>17135.155000686649</v>
      </c>
      <c r="H11598" s="23">
        <v>5.3747042959972199E-3</v>
      </c>
      <c r="I11598" s="24">
        <v>1.115379019351084</v>
      </c>
      <c r="J11598" s="27">
        <f t="shared" si="1272"/>
        <v>1.1305693067264817</v>
      </c>
      <c r="K11598" s="27">
        <f t="shared" si="1273"/>
        <v>3.9538484370328972</v>
      </c>
      <c r="L11598" s="27" t="s">
        <v>22</v>
      </c>
      <c r="M11598" s="24"/>
      <c r="N11598" s="27"/>
      <c r="O11598" s="27"/>
      <c r="P11598" s="27"/>
    </row>
    <row r="11599" spans="1:16">
      <c r="A11599" s="27">
        <f t="shared" si="1267"/>
        <v>11596</v>
      </c>
      <c r="B11599" s="27">
        <v>1</v>
      </c>
      <c r="C11599" s="27">
        <f t="shared" si="1268"/>
        <v>1</v>
      </c>
      <c r="D11599" s="27">
        <f t="shared" si="1269"/>
        <v>0</v>
      </c>
      <c r="E11599" s="27">
        <f t="shared" si="1270"/>
        <v>0</v>
      </c>
      <c r="F11599" s="27">
        <f t="shared" si="1271"/>
        <v>0</v>
      </c>
      <c r="G11599" s="22">
        <v>11979.414999723451</v>
      </c>
      <c r="H11599" s="23">
        <v>3.2241036483551903E-4</v>
      </c>
      <c r="I11599" s="24">
        <v>1.1427380704313399</v>
      </c>
      <c r="J11599" s="27">
        <f t="shared" si="1272"/>
        <v>1.1236536236322197</v>
      </c>
      <c r="K11599" s="27">
        <f t="shared" si="1273"/>
        <v>4.3630959268239877</v>
      </c>
      <c r="L11599" s="27" t="s">
        <v>23</v>
      </c>
      <c r="M11599" s="24"/>
      <c r="N11599" s="27"/>
      <c r="O11599" s="27"/>
      <c r="P11599" s="27"/>
    </row>
    <row r="11600" spans="1:16">
      <c r="A11600" s="27">
        <f t="shared" si="1267"/>
        <v>11597</v>
      </c>
      <c r="B11600" s="27">
        <v>1</v>
      </c>
      <c r="C11600" s="27">
        <f t="shared" si="1268"/>
        <v>1</v>
      </c>
      <c r="D11600" s="27">
        <f t="shared" si="1269"/>
        <v>0</v>
      </c>
      <c r="E11600" s="27">
        <f t="shared" si="1270"/>
        <v>0</v>
      </c>
      <c r="F11600" s="27">
        <f t="shared" si="1271"/>
        <v>0</v>
      </c>
      <c r="G11600" s="22">
        <v>9333.0149998665001</v>
      </c>
      <c r="H11600" s="23">
        <v>4.4580142007290598E-3</v>
      </c>
      <c r="I11600" s="24">
        <v>1.1736111111111112</v>
      </c>
      <c r="J11600" s="27">
        <f t="shared" si="1272"/>
        <v>1.1293113694785959</v>
      </c>
      <c r="K11600" s="27">
        <f t="shared" si="1273"/>
        <v>18.315734962312728</v>
      </c>
      <c r="L11600" s="27" t="s">
        <v>23</v>
      </c>
      <c r="M11600" s="24"/>
      <c r="N11600" s="27"/>
      <c r="O11600" s="27"/>
      <c r="P11600" s="27"/>
    </row>
    <row r="11601" spans="1:16">
      <c r="A11601" s="27">
        <f t="shared" si="1267"/>
        <v>11598</v>
      </c>
      <c r="B11601" s="27">
        <v>1</v>
      </c>
      <c r="C11601" s="27">
        <f t="shared" si="1268"/>
        <v>1</v>
      </c>
      <c r="D11601" s="27">
        <f t="shared" si="1269"/>
        <v>0</v>
      </c>
      <c r="E11601" s="27">
        <f t="shared" si="1270"/>
        <v>0</v>
      </c>
      <c r="F11601" s="27">
        <f t="shared" si="1271"/>
        <v>0</v>
      </c>
      <c r="G11601" s="22">
        <v>11324.704999923701</v>
      </c>
      <c r="H11601" s="23">
        <v>-4.3274796227876398E-4</v>
      </c>
      <c r="I11601" s="24">
        <v>1.2706037902159542</v>
      </c>
      <c r="J11601" s="27">
        <f t="shared" si="1272"/>
        <v>1.1226235878525637</v>
      </c>
      <c r="K11601" s="27">
        <f t="shared" si="1273"/>
        <v>247.98997884829393</v>
      </c>
      <c r="L11601" s="27" t="s">
        <v>23</v>
      </c>
      <c r="M11601" s="24"/>
      <c r="N11601" s="27"/>
      <c r="O11601" s="27"/>
      <c r="P11601" s="27"/>
    </row>
    <row r="11602" spans="1:16">
      <c r="A11602" s="27">
        <f t="shared" si="1267"/>
        <v>11599</v>
      </c>
      <c r="B11602" s="27">
        <v>1</v>
      </c>
      <c r="C11602" s="27">
        <f t="shared" si="1268"/>
        <v>1</v>
      </c>
      <c r="D11602" s="27">
        <f t="shared" si="1269"/>
        <v>0</v>
      </c>
      <c r="E11602" s="27">
        <f t="shared" si="1270"/>
        <v>0</v>
      </c>
      <c r="F11602" s="27">
        <f t="shared" si="1271"/>
        <v>0</v>
      </c>
      <c r="G11602" s="22">
        <v>14153.529998779301</v>
      </c>
      <c r="H11602" s="23">
        <v>6.7840209415032998E-3</v>
      </c>
      <c r="I11602" s="24">
        <v>1.2151275285839929</v>
      </c>
      <c r="J11602" s="27">
        <f t="shared" si="1272"/>
        <v>1.1325059893392577</v>
      </c>
      <c r="K11602" s="27">
        <f t="shared" si="1273"/>
        <v>96.616507169290358</v>
      </c>
      <c r="L11602" s="27" t="s">
        <v>22</v>
      </c>
      <c r="M11602" s="24"/>
      <c r="N11602" s="27"/>
      <c r="O11602" s="27"/>
      <c r="P11602" s="27"/>
    </row>
    <row r="11603" spans="1:16">
      <c r="A11603" s="27">
        <f t="shared" si="1267"/>
        <v>11600</v>
      </c>
      <c r="B11603" s="27">
        <v>1</v>
      </c>
      <c r="C11603" s="27">
        <f t="shared" si="1268"/>
        <v>1</v>
      </c>
      <c r="D11603" s="27">
        <f t="shared" si="1269"/>
        <v>0</v>
      </c>
      <c r="E11603" s="27">
        <f t="shared" si="1270"/>
        <v>0</v>
      </c>
      <c r="F11603" s="27">
        <f t="shared" si="1271"/>
        <v>0</v>
      </c>
      <c r="G11603" s="22">
        <v>9330.2400007247907</v>
      </c>
      <c r="H11603" s="23">
        <v>0.108282073114591</v>
      </c>
      <c r="I11603" s="24">
        <v>0.86404446344591701</v>
      </c>
      <c r="J11603" s="27">
        <f t="shared" si="1272"/>
        <v>1.2810724185200508</v>
      </c>
      <c r="K11603" s="27">
        <f t="shared" si="1273"/>
        <v>1622.6436409549428</v>
      </c>
      <c r="L11603" s="27" t="s">
        <v>22</v>
      </c>
      <c r="M11603" s="24"/>
      <c r="N11603" s="27"/>
      <c r="O11603" s="27"/>
      <c r="P11603" s="27"/>
    </row>
    <row r="11604" spans="1:16">
      <c r="A11604" s="27">
        <f t="shared" si="1267"/>
        <v>11601</v>
      </c>
      <c r="B11604" s="27">
        <v>1</v>
      </c>
      <c r="C11604" s="27">
        <f t="shared" si="1268"/>
        <v>1</v>
      </c>
      <c r="D11604" s="27">
        <f t="shared" si="1269"/>
        <v>0</v>
      </c>
      <c r="E11604" s="27">
        <f t="shared" si="1270"/>
        <v>0</v>
      </c>
      <c r="F11604" s="27">
        <f t="shared" si="1271"/>
        <v>0</v>
      </c>
      <c r="G11604" s="22">
        <v>8913.4100003242493</v>
      </c>
      <c r="H11604" s="23">
        <v>0.113668082925863</v>
      </c>
      <c r="I11604" s="24">
        <v>0.90853318460680421</v>
      </c>
      <c r="J11604" s="27">
        <f t="shared" si="1272"/>
        <v>1.2894794551246966</v>
      </c>
      <c r="K11604" s="27">
        <f t="shared" si="1273"/>
        <v>1293.5146031566255</v>
      </c>
      <c r="L11604" s="27" t="s">
        <v>22</v>
      </c>
      <c r="M11604" s="24"/>
      <c r="N11604" s="27"/>
      <c r="O11604" s="27"/>
      <c r="P11604" s="27"/>
    </row>
    <row r="11605" spans="1:16">
      <c r="A11605" s="27">
        <f t="shared" si="1267"/>
        <v>11602</v>
      </c>
      <c r="B11605" s="27">
        <v>1</v>
      </c>
      <c r="C11605" s="27">
        <f t="shared" si="1268"/>
        <v>1</v>
      </c>
      <c r="D11605" s="27">
        <f t="shared" si="1269"/>
        <v>0</v>
      </c>
      <c r="E11605" s="27">
        <f t="shared" si="1270"/>
        <v>0</v>
      </c>
      <c r="F11605" s="27">
        <f t="shared" si="1271"/>
        <v>0</v>
      </c>
      <c r="G11605" s="22">
        <v>4418.67999958992</v>
      </c>
      <c r="H11605" s="23">
        <v>0.23013711252067801</v>
      </c>
      <c r="I11605" s="24">
        <v>1.346613545816733</v>
      </c>
      <c r="J11605" s="27">
        <f t="shared" si="1272"/>
        <v>1.485401134730914</v>
      </c>
      <c r="K11605" s="27">
        <f t="shared" si="1273"/>
        <v>85.112591336740365</v>
      </c>
      <c r="L11605" s="27" t="s">
        <v>23</v>
      </c>
      <c r="M11605" s="24"/>
      <c r="N11605" s="27"/>
      <c r="O11605" s="27"/>
      <c r="P11605" s="27"/>
    </row>
    <row r="11606" spans="1:16">
      <c r="A11606" s="27">
        <f t="shared" si="1267"/>
        <v>11603</v>
      </c>
      <c r="B11606" s="27">
        <v>1</v>
      </c>
      <c r="C11606" s="27">
        <f t="shared" si="1268"/>
        <v>1</v>
      </c>
      <c r="D11606" s="27">
        <f t="shared" si="1269"/>
        <v>0</v>
      </c>
      <c r="E11606" s="27">
        <f t="shared" si="1270"/>
        <v>0</v>
      </c>
      <c r="F11606" s="27">
        <f t="shared" si="1271"/>
        <v>0</v>
      </c>
      <c r="G11606" s="22">
        <v>11918.22999984025</v>
      </c>
      <c r="H11606" s="23">
        <v>8.4362529535571902E-5</v>
      </c>
      <c r="I11606" s="24">
        <v>1.2855946398659968</v>
      </c>
      <c r="J11606" s="27">
        <f t="shared" si="1272"/>
        <v>1.1233288244793747</v>
      </c>
      <c r="K11606" s="27">
        <f t="shared" si="1273"/>
        <v>313.8093180804986</v>
      </c>
      <c r="L11606" s="27" t="s">
        <v>22</v>
      </c>
      <c r="M11606" s="24"/>
      <c r="N11606" s="27"/>
      <c r="O11606" s="27"/>
      <c r="P11606" s="27"/>
    </row>
    <row r="11607" spans="1:16">
      <c r="A11607" s="27">
        <f t="shared" si="1267"/>
        <v>11604</v>
      </c>
      <c r="B11607" s="27">
        <v>1</v>
      </c>
      <c r="C11607" s="27">
        <f t="shared" si="1268"/>
        <v>1</v>
      </c>
      <c r="D11607" s="27">
        <f t="shared" si="1269"/>
        <v>0</v>
      </c>
      <c r="E11607" s="27">
        <f t="shared" si="1270"/>
        <v>0</v>
      </c>
      <c r="F11607" s="27">
        <f t="shared" si="1271"/>
        <v>0</v>
      </c>
      <c r="G11607" s="22">
        <v>7195.2900002971501</v>
      </c>
      <c r="H11607" s="23">
        <v>5.4773798282584801E-3</v>
      </c>
      <c r="I11607" s="24">
        <v>1.2045690550363448</v>
      </c>
      <c r="J11607" s="27">
        <f t="shared" si="1272"/>
        <v>1.1307102914967693</v>
      </c>
      <c r="K11607" s="27">
        <f t="shared" si="1273"/>
        <v>39.251148452262505</v>
      </c>
      <c r="L11607" s="27" t="s">
        <v>22</v>
      </c>
      <c r="M11607" s="24"/>
      <c r="N11607" s="27"/>
      <c r="O11607" s="27"/>
      <c r="P11607" s="27"/>
    </row>
    <row r="11608" spans="1:16">
      <c r="A11608" s="27">
        <f t="shared" si="1267"/>
        <v>11605</v>
      </c>
      <c r="B11608" s="27">
        <v>1</v>
      </c>
      <c r="C11608" s="27">
        <f t="shared" si="1268"/>
        <v>1</v>
      </c>
      <c r="D11608" s="27">
        <f t="shared" si="1269"/>
        <v>0</v>
      </c>
      <c r="E11608" s="27">
        <f t="shared" si="1270"/>
        <v>0</v>
      </c>
      <c r="F11608" s="27">
        <f t="shared" si="1271"/>
        <v>0</v>
      </c>
      <c r="G11608" s="22">
        <v>4231.9500000476846</v>
      </c>
      <c r="H11608" s="23">
        <v>6.9388548814927999E-4</v>
      </c>
      <c r="I11608" s="24">
        <v>1.3046044864226682</v>
      </c>
      <c r="J11608" s="27">
        <f t="shared" si="1272"/>
        <v>1.1241606623569063</v>
      </c>
      <c r="K11608" s="27">
        <f t="shared" si="1273"/>
        <v>137.79218046205943</v>
      </c>
      <c r="L11608" s="27" t="s">
        <v>23</v>
      </c>
      <c r="M11608" s="24"/>
      <c r="N11608" s="27"/>
      <c r="O11608" s="27"/>
      <c r="P11608" s="27"/>
    </row>
    <row r="11609" spans="1:16">
      <c r="A11609" s="27">
        <f t="shared" si="1267"/>
        <v>11606</v>
      </c>
      <c r="B11609" s="27">
        <v>1</v>
      </c>
      <c r="C11609" s="27">
        <f t="shared" si="1268"/>
        <v>1</v>
      </c>
      <c r="D11609" s="27">
        <f t="shared" si="1269"/>
        <v>0</v>
      </c>
      <c r="E11609" s="27">
        <f t="shared" si="1270"/>
        <v>0</v>
      </c>
      <c r="F11609" s="27">
        <f t="shared" si="1271"/>
        <v>0</v>
      </c>
      <c r="G11609" s="22">
        <v>6426.5099997520501</v>
      </c>
      <c r="H11609" s="23">
        <v>4.6504972653830896E-3</v>
      </c>
      <c r="I11609" s="24">
        <v>1.0802636680884063</v>
      </c>
      <c r="J11609" s="27">
        <f t="shared" si="1272"/>
        <v>1.1295753901656529</v>
      </c>
      <c r="K11609" s="27">
        <f t="shared" si="1273"/>
        <v>15.62699691214441</v>
      </c>
      <c r="L11609" s="27" t="s">
        <v>22</v>
      </c>
      <c r="M11609" s="24"/>
      <c r="N11609" s="27"/>
      <c r="O11609" s="27"/>
      <c r="P11609" s="27"/>
    </row>
    <row r="11610" spans="1:16">
      <c r="A11610" s="27">
        <f t="shared" si="1267"/>
        <v>11607</v>
      </c>
      <c r="B11610" s="27">
        <v>1</v>
      </c>
      <c r="C11610" s="27">
        <f t="shared" si="1268"/>
        <v>1</v>
      </c>
      <c r="D11610" s="27">
        <f t="shared" si="1269"/>
        <v>0</v>
      </c>
      <c r="E11610" s="27">
        <f t="shared" si="1270"/>
        <v>0</v>
      </c>
      <c r="F11610" s="27">
        <f t="shared" si="1271"/>
        <v>0</v>
      </c>
      <c r="G11610" s="22">
        <v>11247.554999232299</v>
      </c>
      <c r="H11610" s="23">
        <v>4.3910514050396498E-4</v>
      </c>
      <c r="I11610" s="24">
        <v>1.2316910785619175</v>
      </c>
      <c r="J11610" s="27">
        <f t="shared" si="1272"/>
        <v>1.1238128795629843</v>
      </c>
      <c r="K11610" s="27">
        <f t="shared" si="1273"/>
        <v>130.89573626693888</v>
      </c>
      <c r="L11610" s="27" t="s">
        <v>22</v>
      </c>
      <c r="M11610" s="24"/>
      <c r="N11610" s="27"/>
      <c r="O11610" s="27"/>
      <c r="P11610" s="27"/>
    </row>
    <row r="11611" spans="1:16">
      <c r="A11611" s="27">
        <f t="shared" si="1267"/>
        <v>11608</v>
      </c>
      <c r="B11611" s="27">
        <v>1</v>
      </c>
      <c r="C11611" s="27">
        <f t="shared" si="1268"/>
        <v>1</v>
      </c>
      <c r="D11611" s="27">
        <f t="shared" si="1269"/>
        <v>0</v>
      </c>
      <c r="E11611" s="27">
        <f t="shared" si="1270"/>
        <v>0</v>
      </c>
      <c r="F11611" s="27">
        <f t="shared" si="1271"/>
        <v>0</v>
      </c>
      <c r="G11611" s="22">
        <v>9888.6750013828496</v>
      </c>
      <c r="H11611" s="23">
        <v>5.9718141838909604E-3</v>
      </c>
      <c r="I11611" s="24">
        <v>1.180146132527085</v>
      </c>
      <c r="J11611" s="27">
        <f t="shared" si="1272"/>
        <v>1.1313894503265749</v>
      </c>
      <c r="K11611" s="27">
        <f t="shared" si="1273"/>
        <v>23.507497240162106</v>
      </c>
      <c r="L11611" s="27" t="s">
        <v>23</v>
      </c>
      <c r="M11611" s="24"/>
      <c r="N11611" s="27"/>
      <c r="O11611" s="27"/>
      <c r="P11611" s="27"/>
    </row>
    <row r="11612" spans="1:16">
      <c r="A11612" s="27">
        <f t="shared" si="1267"/>
        <v>11609</v>
      </c>
      <c r="B11612" s="27">
        <v>1</v>
      </c>
      <c r="C11612" s="27">
        <f t="shared" si="1268"/>
        <v>1</v>
      </c>
      <c r="D11612" s="27">
        <f t="shared" si="1269"/>
        <v>0</v>
      </c>
      <c r="E11612" s="27">
        <f t="shared" si="1270"/>
        <v>0</v>
      </c>
      <c r="F11612" s="27">
        <f t="shared" si="1271"/>
        <v>0</v>
      </c>
      <c r="G11612" s="22">
        <v>30908.3600010872</v>
      </c>
      <c r="H11612" s="23">
        <v>8.8948940622897898E-4</v>
      </c>
      <c r="I11612" s="24">
        <v>1.0532945736434109</v>
      </c>
      <c r="J11612" s="27">
        <f t="shared" si="1272"/>
        <v>1.1244277405863368</v>
      </c>
      <c r="K11612" s="27">
        <f t="shared" si="1273"/>
        <v>156.39405887419574</v>
      </c>
      <c r="L11612" s="27" t="s">
        <v>23</v>
      </c>
      <c r="M11612" s="24"/>
      <c r="N11612" s="27"/>
      <c r="O11612" s="27"/>
      <c r="P11612" s="27"/>
    </row>
    <row r="11613" spans="1:16">
      <c r="A11613" s="27">
        <f t="shared" si="1267"/>
        <v>11610</v>
      </c>
      <c r="B11613" s="27">
        <v>1</v>
      </c>
      <c r="C11613" s="27">
        <f t="shared" si="1268"/>
        <v>1</v>
      </c>
      <c r="D11613" s="27">
        <f t="shared" si="1269"/>
        <v>0</v>
      </c>
      <c r="E11613" s="27">
        <f t="shared" si="1270"/>
        <v>0</v>
      </c>
      <c r="F11613" s="27">
        <f t="shared" si="1271"/>
        <v>0</v>
      </c>
      <c r="G11613" s="22">
        <v>7515.39000034332</v>
      </c>
      <c r="H11613" s="23">
        <v>0.107628316051207</v>
      </c>
      <c r="I11613" s="24">
        <v>0.97389240506329111</v>
      </c>
      <c r="J11613" s="27">
        <f t="shared" si="1272"/>
        <v>1.2800557048783772</v>
      </c>
      <c r="K11613" s="27">
        <f t="shared" si="1273"/>
        <v>704.46234270375328</v>
      </c>
      <c r="L11613" s="27" t="s">
        <v>22</v>
      </c>
      <c r="M11613" s="24"/>
      <c r="N11613" s="27"/>
      <c r="O11613" s="27"/>
      <c r="P11613" s="27"/>
    </row>
    <row r="11614" spans="1:16">
      <c r="A11614" s="27">
        <f t="shared" si="1267"/>
        <v>11611</v>
      </c>
      <c r="B11614" s="27">
        <v>1</v>
      </c>
      <c r="C11614" s="27">
        <f t="shared" si="1268"/>
        <v>1</v>
      </c>
      <c r="D11614" s="27">
        <f t="shared" si="1269"/>
        <v>0</v>
      </c>
      <c r="E11614" s="27">
        <f t="shared" si="1270"/>
        <v>0</v>
      </c>
      <c r="F11614" s="27">
        <f t="shared" si="1271"/>
        <v>0</v>
      </c>
      <c r="G11614" s="22">
        <v>14349.9200015068</v>
      </c>
      <c r="H11614" s="23">
        <v>0.13266061327611001</v>
      </c>
      <c r="I11614" s="24">
        <v>1.7050596462361167</v>
      </c>
      <c r="J11614" s="27">
        <f t="shared" si="1272"/>
        <v>1.3195676735794619</v>
      </c>
      <c r="K11614" s="27">
        <f t="shared" si="1273"/>
        <v>2132.456387001057</v>
      </c>
      <c r="L11614" s="27" t="s">
        <v>22</v>
      </c>
      <c r="M11614" s="24"/>
      <c r="N11614" s="27"/>
      <c r="O11614" s="27"/>
      <c r="P11614" s="27"/>
    </row>
    <row r="11615" spans="1:16">
      <c r="A11615" s="27">
        <f t="shared" si="1267"/>
        <v>11612</v>
      </c>
      <c r="B11615" s="27">
        <v>1</v>
      </c>
      <c r="C11615" s="27">
        <f t="shared" si="1268"/>
        <v>1</v>
      </c>
      <c r="D11615" s="27">
        <f t="shared" si="1269"/>
        <v>0</v>
      </c>
      <c r="E11615" s="27">
        <f t="shared" si="1270"/>
        <v>0</v>
      </c>
      <c r="F11615" s="27">
        <f t="shared" si="1271"/>
        <v>0</v>
      </c>
      <c r="G11615" s="22">
        <v>8308.0600037574804</v>
      </c>
      <c r="H11615" s="23">
        <v>0.200870509981845</v>
      </c>
      <c r="I11615" s="24">
        <v>1.2418439716312057</v>
      </c>
      <c r="J11615" s="27">
        <f t="shared" si="1272"/>
        <v>1.4335328554417295</v>
      </c>
      <c r="K11615" s="27">
        <f t="shared" si="1273"/>
        <v>305.27657570632311</v>
      </c>
      <c r="L11615" s="27" t="s">
        <v>23</v>
      </c>
      <c r="M11615" s="24"/>
      <c r="N11615" s="27"/>
      <c r="O11615" s="27"/>
      <c r="P11615" s="27"/>
    </row>
    <row r="11616" spans="1:16">
      <c r="A11616" s="27">
        <f t="shared" si="1267"/>
        <v>11613</v>
      </c>
      <c r="B11616" s="27">
        <v>1</v>
      </c>
      <c r="C11616" s="27">
        <f t="shared" si="1268"/>
        <v>1</v>
      </c>
      <c r="D11616" s="27">
        <f t="shared" si="1269"/>
        <v>0</v>
      </c>
      <c r="E11616" s="27">
        <f t="shared" si="1270"/>
        <v>0</v>
      </c>
      <c r="F11616" s="27">
        <f t="shared" si="1271"/>
        <v>0</v>
      </c>
      <c r="G11616" s="22">
        <v>73929.879997730299</v>
      </c>
      <c r="H11616" s="23">
        <v>0.112697504428645</v>
      </c>
      <c r="I11616" s="24">
        <v>1.0928552314690929</v>
      </c>
      <c r="J11616" s="27">
        <f t="shared" si="1272"/>
        <v>1.287960411902646</v>
      </c>
      <c r="K11616" s="27">
        <f t="shared" si="1273"/>
        <v>2814.2171357582774</v>
      </c>
      <c r="L11616" s="27" t="s">
        <v>22</v>
      </c>
      <c r="M11616" s="24"/>
      <c r="N11616" s="27"/>
      <c r="O11616" s="27"/>
      <c r="P11616" s="27"/>
    </row>
    <row r="11617" spans="1:16">
      <c r="A11617" s="27">
        <f t="shared" si="1267"/>
        <v>11614</v>
      </c>
      <c r="B11617" s="27">
        <v>1</v>
      </c>
      <c r="C11617" s="27">
        <f t="shared" si="1268"/>
        <v>1</v>
      </c>
      <c r="D11617" s="27">
        <f t="shared" si="1269"/>
        <v>0</v>
      </c>
      <c r="E11617" s="27">
        <f t="shared" si="1270"/>
        <v>0</v>
      </c>
      <c r="F11617" s="27">
        <f t="shared" si="1271"/>
        <v>0</v>
      </c>
      <c r="G11617" s="22">
        <v>5767.6400012746499</v>
      </c>
      <c r="H11617" s="23">
        <v>0.19203914328859001</v>
      </c>
      <c r="I11617" s="24">
        <v>1.3252368647717485</v>
      </c>
      <c r="J11617" s="27">
        <f t="shared" si="1272"/>
        <v>1.418239962294729</v>
      </c>
      <c r="K11617" s="27">
        <f t="shared" si="1273"/>
        <v>49.887641390288138</v>
      </c>
      <c r="L11617" s="27" t="s">
        <v>22</v>
      </c>
      <c r="M11617" s="24"/>
      <c r="N11617" s="27"/>
      <c r="O11617" s="27"/>
      <c r="P11617" s="27"/>
    </row>
    <row r="11618" spans="1:16">
      <c r="A11618" s="27">
        <f t="shared" si="1267"/>
        <v>11615</v>
      </c>
      <c r="B11618" s="27">
        <v>1</v>
      </c>
      <c r="C11618" s="27">
        <f t="shared" si="1268"/>
        <v>1</v>
      </c>
      <c r="D11618" s="27">
        <f t="shared" si="1269"/>
        <v>0</v>
      </c>
      <c r="E11618" s="27">
        <f t="shared" si="1270"/>
        <v>0</v>
      </c>
      <c r="F11618" s="27">
        <f t="shared" si="1271"/>
        <v>0</v>
      </c>
      <c r="G11618" s="22">
        <v>14708.289999783001</v>
      </c>
      <c r="H11618" s="23">
        <v>8.7634570189220901E-4</v>
      </c>
      <c r="I11618" s="24">
        <v>0.8176143303026191</v>
      </c>
      <c r="J11618" s="27">
        <f t="shared" si="1272"/>
        <v>1.1244097921410101</v>
      </c>
      <c r="K11618" s="27">
        <f t="shared" si="1273"/>
        <v>1384.3950778729647</v>
      </c>
      <c r="L11618" s="27" t="s">
        <v>23</v>
      </c>
      <c r="M11618" s="24"/>
      <c r="N11618" s="27"/>
      <c r="O11618" s="27"/>
      <c r="P11618" s="27"/>
    </row>
    <row r="11619" spans="1:16">
      <c r="A11619" s="27">
        <f t="shared" si="1267"/>
        <v>11616</v>
      </c>
      <c r="B11619" s="27">
        <v>1</v>
      </c>
      <c r="C11619" s="27">
        <f t="shared" si="1268"/>
        <v>1</v>
      </c>
      <c r="D11619" s="27">
        <f t="shared" si="1269"/>
        <v>0</v>
      </c>
      <c r="E11619" s="27">
        <f t="shared" si="1270"/>
        <v>0</v>
      </c>
      <c r="F11619" s="27">
        <f t="shared" si="1271"/>
        <v>0</v>
      </c>
      <c r="G11619" s="22">
        <v>13850.630000174</v>
      </c>
      <c r="H11619" s="23">
        <v>0.13416766362652399</v>
      </c>
      <c r="I11619" s="24">
        <v>1.1210688444730998</v>
      </c>
      <c r="J11619" s="27">
        <f t="shared" si="1272"/>
        <v>1.321985014438869</v>
      </c>
      <c r="K11619" s="27">
        <f t="shared" si="1273"/>
        <v>559.11263825959315</v>
      </c>
      <c r="L11619" s="27" t="s">
        <v>23</v>
      </c>
      <c r="M11619" s="24"/>
      <c r="N11619" s="27"/>
      <c r="O11619" s="27"/>
      <c r="P11619" s="27"/>
    </row>
    <row r="11620" spans="1:16">
      <c r="A11620" s="27">
        <f t="shared" si="1267"/>
        <v>11617</v>
      </c>
      <c r="B11620" s="27">
        <v>1</v>
      </c>
      <c r="C11620" s="27">
        <f t="shared" si="1268"/>
        <v>1</v>
      </c>
      <c r="D11620" s="27">
        <f t="shared" si="1269"/>
        <v>0</v>
      </c>
      <c r="E11620" s="27">
        <f t="shared" si="1270"/>
        <v>0</v>
      </c>
      <c r="F11620" s="27">
        <f t="shared" si="1271"/>
        <v>0</v>
      </c>
      <c r="G11620" s="22">
        <v>5825.0900006294296</v>
      </c>
      <c r="H11620" s="23">
        <v>0.10552320703010699</v>
      </c>
      <c r="I11620" s="24">
        <v>1.0638879398701742</v>
      </c>
      <c r="J11620" s="27">
        <f t="shared" si="1272"/>
        <v>1.2767873485364045</v>
      </c>
      <c r="K11620" s="27">
        <f t="shared" si="1273"/>
        <v>264.02895095852659</v>
      </c>
      <c r="L11620" s="27" t="s">
        <v>22</v>
      </c>
      <c r="M11620" s="24"/>
      <c r="N11620" s="27"/>
      <c r="O11620" s="27"/>
      <c r="P11620" s="27"/>
    </row>
    <row r="11621" spans="1:16">
      <c r="A11621" s="27">
        <f t="shared" si="1267"/>
        <v>11618</v>
      </c>
      <c r="B11621" s="27">
        <v>1</v>
      </c>
      <c r="C11621" s="27">
        <f t="shared" si="1268"/>
        <v>1</v>
      </c>
      <c r="D11621" s="27">
        <f t="shared" si="1269"/>
        <v>0</v>
      </c>
      <c r="E11621" s="27">
        <f t="shared" si="1270"/>
        <v>0</v>
      </c>
      <c r="F11621" s="27">
        <f t="shared" si="1271"/>
        <v>0</v>
      </c>
      <c r="G11621" s="22">
        <v>226.60000014305101</v>
      </c>
      <c r="H11621" s="23">
        <v>0.37390496798036199</v>
      </c>
      <c r="I11621" s="24">
        <v>1.3100436681222707</v>
      </c>
      <c r="J11621" s="27">
        <f t="shared" si="1272"/>
        <v>1.7687697832631819</v>
      </c>
      <c r="K11621" s="27">
        <f t="shared" si="1273"/>
        <v>47.68335842830313</v>
      </c>
      <c r="L11621" s="27" t="s">
        <v>23</v>
      </c>
      <c r="M11621" s="24"/>
      <c r="N11621" s="27"/>
      <c r="O11621" s="27"/>
      <c r="P11621" s="27"/>
    </row>
    <row r="11622" spans="1:16">
      <c r="A11622" s="27">
        <f t="shared" si="1267"/>
        <v>11619</v>
      </c>
      <c r="B11622" s="27">
        <v>1</v>
      </c>
      <c r="C11622" s="27">
        <f t="shared" si="1268"/>
        <v>1</v>
      </c>
      <c r="D11622" s="27">
        <f t="shared" si="1269"/>
        <v>0</v>
      </c>
      <c r="E11622" s="27">
        <f t="shared" si="1270"/>
        <v>0</v>
      </c>
      <c r="F11622" s="27">
        <f t="shared" si="1271"/>
        <v>0</v>
      </c>
      <c r="G11622" s="22">
        <v>9659.1800003051794</v>
      </c>
      <c r="H11622" s="23">
        <v>1.19008331488349E-4</v>
      </c>
      <c r="I11622" s="24">
        <v>1.1498452012383902</v>
      </c>
      <c r="J11622" s="27">
        <f t="shared" si="1272"/>
        <v>1.1233760903463166</v>
      </c>
      <c r="K11622" s="27">
        <f t="shared" si="1273"/>
        <v>6.767355108359201</v>
      </c>
      <c r="L11622" s="27" t="s">
        <v>23</v>
      </c>
      <c r="M11622" s="24"/>
      <c r="N11622" s="27"/>
      <c r="O11622" s="27"/>
      <c r="P11622" s="27"/>
    </row>
    <row r="11623" spans="1:16">
      <c r="A11623" s="27">
        <f t="shared" si="1267"/>
        <v>11620</v>
      </c>
      <c r="B11623" s="27">
        <v>1</v>
      </c>
      <c r="C11623" s="27">
        <f t="shared" si="1268"/>
        <v>1</v>
      </c>
      <c r="D11623" s="27">
        <f t="shared" si="1269"/>
        <v>0</v>
      </c>
      <c r="E11623" s="27">
        <f t="shared" si="1270"/>
        <v>0</v>
      </c>
      <c r="F11623" s="27">
        <f t="shared" si="1271"/>
        <v>0</v>
      </c>
      <c r="G11623" s="22">
        <v>8952.6100044250506</v>
      </c>
      <c r="H11623" s="23">
        <v>0.118348275081406</v>
      </c>
      <c r="I11623" s="24">
        <v>0.88200000000000001</v>
      </c>
      <c r="J11623" s="27">
        <f t="shared" si="1272"/>
        <v>1.2968295662320375</v>
      </c>
      <c r="K11623" s="27">
        <f t="shared" si="1273"/>
        <v>1540.5970816079516</v>
      </c>
      <c r="L11623" s="27" t="s">
        <v>23</v>
      </c>
      <c r="M11623" s="24"/>
      <c r="N11623" s="27"/>
      <c r="O11623" s="27"/>
      <c r="P11623" s="27"/>
    </row>
    <row r="11624" spans="1:16">
      <c r="A11624" s="27">
        <f t="shared" si="1267"/>
        <v>11621</v>
      </c>
      <c r="B11624" s="27">
        <v>1</v>
      </c>
      <c r="C11624" s="27">
        <f t="shared" si="1268"/>
        <v>1</v>
      </c>
      <c r="D11624" s="27">
        <f t="shared" si="1269"/>
        <v>0</v>
      </c>
      <c r="E11624" s="27">
        <f t="shared" si="1270"/>
        <v>0</v>
      </c>
      <c r="F11624" s="27">
        <f t="shared" si="1271"/>
        <v>0</v>
      </c>
      <c r="G11624" s="22">
        <v>6253.08000230789</v>
      </c>
      <c r="H11624" s="23">
        <v>0.10992761775895001</v>
      </c>
      <c r="I11624" s="24">
        <v>0.71278625954198471</v>
      </c>
      <c r="J11624" s="27">
        <f t="shared" si="1272"/>
        <v>1.2836351219360624</v>
      </c>
      <c r="K11624" s="27">
        <f t="shared" si="1273"/>
        <v>2037.6813236008832</v>
      </c>
      <c r="L11624" s="27" t="s">
        <v>23</v>
      </c>
      <c r="M11624" s="24"/>
      <c r="N11624" s="27"/>
      <c r="O11624" s="27"/>
      <c r="P11624" s="27"/>
    </row>
    <row r="11625" spans="1:16">
      <c r="A11625" s="27">
        <f t="shared" si="1267"/>
        <v>11622</v>
      </c>
      <c r="B11625" s="27">
        <v>1</v>
      </c>
      <c r="C11625" s="27">
        <f t="shared" si="1268"/>
        <v>1</v>
      </c>
      <c r="D11625" s="27">
        <f t="shared" si="1269"/>
        <v>0</v>
      </c>
      <c r="E11625" s="27">
        <f t="shared" si="1270"/>
        <v>0</v>
      </c>
      <c r="F11625" s="27">
        <f t="shared" si="1271"/>
        <v>0</v>
      </c>
      <c r="G11625" s="22">
        <v>43517.3999991417</v>
      </c>
      <c r="H11625" s="23">
        <v>2.0256247335419201E-3</v>
      </c>
      <c r="I11625" s="24">
        <v>0.67679823958190066</v>
      </c>
      <c r="J11625" s="27">
        <f t="shared" si="1272"/>
        <v>1.1259802785772122</v>
      </c>
      <c r="K11625" s="27">
        <f t="shared" si="1273"/>
        <v>8780.2666329845106</v>
      </c>
      <c r="L11625" s="27" t="s">
        <v>23</v>
      </c>
      <c r="M11625" s="24"/>
      <c r="N11625" s="27"/>
      <c r="O11625" s="27"/>
      <c r="P11625" s="27"/>
    </row>
    <row r="11626" spans="1:16">
      <c r="A11626" s="27">
        <f t="shared" si="1267"/>
        <v>11623</v>
      </c>
      <c r="B11626" s="27">
        <v>1</v>
      </c>
      <c r="C11626" s="27">
        <f t="shared" si="1268"/>
        <v>1</v>
      </c>
      <c r="D11626" s="27">
        <f t="shared" si="1269"/>
        <v>0</v>
      </c>
      <c r="E11626" s="27">
        <f t="shared" si="1270"/>
        <v>0</v>
      </c>
      <c r="F11626" s="27">
        <f t="shared" si="1271"/>
        <v>0</v>
      </c>
      <c r="G11626" s="22">
        <v>11124.1200015545</v>
      </c>
      <c r="H11626" s="23">
        <v>0.33297161886311999</v>
      </c>
      <c r="I11626" s="24">
        <v>1.2352320675105486</v>
      </c>
      <c r="J11626" s="27">
        <f t="shared" si="1272"/>
        <v>1.6829910697975901</v>
      </c>
      <c r="K11626" s="27">
        <f t="shared" si="1273"/>
        <v>2230.2539516985162</v>
      </c>
      <c r="L11626" s="27" t="s">
        <v>22</v>
      </c>
      <c r="M11626" s="24"/>
      <c r="N11626" s="27"/>
      <c r="O11626" s="27"/>
      <c r="P11626" s="27"/>
    </row>
    <row r="11627" spans="1:16">
      <c r="A11627" s="27">
        <f t="shared" si="1267"/>
        <v>11624</v>
      </c>
      <c r="B11627" s="27">
        <v>1</v>
      </c>
      <c r="C11627" s="27">
        <f t="shared" si="1268"/>
        <v>1</v>
      </c>
      <c r="D11627" s="27">
        <f t="shared" si="1269"/>
        <v>0</v>
      </c>
      <c r="E11627" s="27">
        <f t="shared" si="1270"/>
        <v>0</v>
      </c>
      <c r="F11627" s="27">
        <f t="shared" si="1271"/>
        <v>0</v>
      </c>
      <c r="G11627" s="22">
        <v>13880.504999876001</v>
      </c>
      <c r="H11627" s="23">
        <v>-1.07882081018497E-4</v>
      </c>
      <c r="I11627" s="24">
        <v>1.2007194244604316</v>
      </c>
      <c r="J11627" s="27">
        <f t="shared" si="1272"/>
        <v>1.1230665890603939</v>
      </c>
      <c r="K11627" s="27">
        <f t="shared" si="1273"/>
        <v>83.698929428324263</v>
      </c>
      <c r="L11627" s="27" t="s">
        <v>23</v>
      </c>
      <c r="M11627" s="24"/>
      <c r="N11627" s="27"/>
      <c r="O11627" s="27"/>
      <c r="P11627" s="27"/>
    </row>
    <row r="11628" spans="1:16">
      <c r="A11628" s="27">
        <f t="shared" si="1267"/>
        <v>11625</v>
      </c>
      <c r="B11628" s="27">
        <v>1</v>
      </c>
      <c r="C11628" s="27">
        <f t="shared" si="1268"/>
        <v>1</v>
      </c>
      <c r="D11628" s="27">
        <f t="shared" si="1269"/>
        <v>0</v>
      </c>
      <c r="E11628" s="27">
        <f t="shared" si="1270"/>
        <v>0</v>
      </c>
      <c r="F11628" s="27">
        <f t="shared" si="1271"/>
        <v>0</v>
      </c>
      <c r="G11628" s="22">
        <v>14808.025000572199</v>
      </c>
      <c r="H11628" s="23">
        <v>7.0258917237912104E-3</v>
      </c>
      <c r="I11628" s="24">
        <v>1.1997978436657681</v>
      </c>
      <c r="J11628" s="27">
        <f t="shared" si="1272"/>
        <v>1.1328387014988508</v>
      </c>
      <c r="K11628" s="27">
        <f t="shared" si="1273"/>
        <v>66.39217575648712</v>
      </c>
      <c r="L11628" s="27" t="s">
        <v>22</v>
      </c>
      <c r="M11628" s="24"/>
      <c r="N11628" s="27"/>
      <c r="O11628" s="27"/>
      <c r="P11628" s="27"/>
    </row>
    <row r="11629" spans="1:16">
      <c r="A11629" s="27">
        <f t="shared" si="1267"/>
        <v>11626</v>
      </c>
      <c r="B11629" s="27">
        <v>1</v>
      </c>
      <c r="C11629" s="27">
        <f t="shared" si="1268"/>
        <v>1</v>
      </c>
      <c r="D11629" s="27">
        <f t="shared" si="1269"/>
        <v>0</v>
      </c>
      <c r="E11629" s="27">
        <f t="shared" si="1270"/>
        <v>0</v>
      </c>
      <c r="F11629" s="27">
        <f t="shared" si="1271"/>
        <v>0</v>
      </c>
      <c r="G11629" s="22">
        <v>19240.660000085849</v>
      </c>
      <c r="H11629" s="23">
        <v>-3.6770181433652601E-4</v>
      </c>
      <c r="I11629" s="24">
        <v>1.1564202334630351</v>
      </c>
      <c r="J11629" s="27">
        <f t="shared" si="1272"/>
        <v>1.1227122736079267</v>
      </c>
      <c r="K11629" s="27">
        <f t="shared" si="1273"/>
        <v>21.861748877726459</v>
      </c>
      <c r="L11629" s="27" t="s">
        <v>23</v>
      </c>
      <c r="M11629" s="24"/>
      <c r="N11629" s="27"/>
      <c r="O11629" s="27"/>
      <c r="P11629" s="27"/>
    </row>
    <row r="11630" spans="1:16">
      <c r="A11630" s="27">
        <f t="shared" si="1267"/>
        <v>11627</v>
      </c>
      <c r="B11630" s="27">
        <v>1</v>
      </c>
      <c r="C11630" s="27">
        <f t="shared" si="1268"/>
        <v>1</v>
      </c>
      <c r="D11630" s="27">
        <f t="shared" si="1269"/>
        <v>0</v>
      </c>
      <c r="E11630" s="27">
        <f t="shared" si="1270"/>
        <v>0</v>
      </c>
      <c r="F11630" s="27">
        <f t="shared" si="1271"/>
        <v>0</v>
      </c>
      <c r="G11630" s="22">
        <v>23875.290000438701</v>
      </c>
      <c r="H11630" s="23">
        <v>7.9575548818506796E-3</v>
      </c>
      <c r="I11630" s="24">
        <v>1.0816966151274552</v>
      </c>
      <c r="J11630" s="27">
        <f t="shared" si="1272"/>
        <v>1.1341211906098496</v>
      </c>
      <c r="K11630" s="27">
        <f t="shared" si="1273"/>
        <v>65.617321752587756</v>
      </c>
      <c r="L11630" s="27" t="s">
        <v>23</v>
      </c>
      <c r="M11630" s="24"/>
      <c r="N11630" s="27"/>
      <c r="O11630" s="27"/>
      <c r="P11630" s="27"/>
    </row>
    <row r="11631" spans="1:16">
      <c r="A11631" s="27">
        <f t="shared" si="1267"/>
        <v>11628</v>
      </c>
      <c r="B11631" s="27">
        <v>1</v>
      </c>
      <c r="C11631" s="27">
        <f t="shared" si="1268"/>
        <v>1</v>
      </c>
      <c r="D11631" s="27">
        <f t="shared" si="1269"/>
        <v>0</v>
      </c>
      <c r="E11631" s="27">
        <f t="shared" si="1270"/>
        <v>0</v>
      </c>
      <c r="F11631" s="27">
        <f t="shared" si="1271"/>
        <v>0</v>
      </c>
      <c r="G11631" s="22">
        <v>7084.7950000763003</v>
      </c>
      <c r="H11631" s="23">
        <v>1.02025629495813E-3</v>
      </c>
      <c r="I11631" s="24">
        <v>1.1104056437389771</v>
      </c>
      <c r="J11631" s="27">
        <f t="shared" si="1272"/>
        <v>1.1246063255122769</v>
      </c>
      <c r="K11631" s="27">
        <f t="shared" si="1273"/>
        <v>1.4287152454719674</v>
      </c>
      <c r="L11631" s="27" t="s">
        <v>23</v>
      </c>
      <c r="M11631" s="24"/>
      <c r="N11631" s="27"/>
      <c r="O11631" s="27"/>
      <c r="P11631" s="27"/>
    </row>
    <row r="11632" spans="1:16">
      <c r="A11632" s="27">
        <f t="shared" si="1267"/>
        <v>11629</v>
      </c>
      <c r="B11632" s="27">
        <v>1</v>
      </c>
      <c r="C11632" s="27">
        <f t="shared" si="1268"/>
        <v>1</v>
      </c>
      <c r="D11632" s="27">
        <f t="shared" si="1269"/>
        <v>0</v>
      </c>
      <c r="E11632" s="27">
        <f t="shared" si="1270"/>
        <v>0</v>
      </c>
      <c r="F11632" s="27">
        <f t="shared" si="1271"/>
        <v>0</v>
      </c>
      <c r="G11632" s="22">
        <v>9695.0600006580498</v>
      </c>
      <c r="H11632" s="23">
        <v>1.1165435035564799E-3</v>
      </c>
      <c r="I11632" s="24">
        <v>1.2367946405565575</v>
      </c>
      <c r="J11632" s="27">
        <f t="shared" si="1272"/>
        <v>1.1247378405703485</v>
      </c>
      <c r="K11632" s="27">
        <f t="shared" si="1273"/>
        <v>121.7382160842803</v>
      </c>
      <c r="L11632" s="27" t="s">
        <v>22</v>
      </c>
      <c r="M11632" s="24"/>
      <c r="N11632" s="27"/>
      <c r="O11632" s="27"/>
      <c r="P11632" s="27"/>
    </row>
    <row r="11633" spans="1:16">
      <c r="A11633" s="27">
        <f t="shared" si="1267"/>
        <v>11630</v>
      </c>
      <c r="B11633" s="27">
        <v>1</v>
      </c>
      <c r="C11633" s="27">
        <f t="shared" si="1268"/>
        <v>1</v>
      </c>
      <c r="D11633" s="27">
        <f t="shared" si="1269"/>
        <v>0</v>
      </c>
      <c r="E11633" s="27">
        <f t="shared" si="1270"/>
        <v>0</v>
      </c>
      <c r="F11633" s="27">
        <f t="shared" si="1271"/>
        <v>0</v>
      </c>
      <c r="G11633" s="22">
        <v>7972.1900010109002</v>
      </c>
      <c r="H11633" s="23">
        <v>4.2892855966406296E-3</v>
      </c>
      <c r="I11633" s="24">
        <v>1.1752577319587629</v>
      </c>
      <c r="J11633" s="27">
        <f t="shared" si="1272"/>
        <v>1.129079982514259</v>
      </c>
      <c r="K11633" s="27">
        <f t="shared" si="1273"/>
        <v>16.999774738068737</v>
      </c>
      <c r="L11633" s="27" t="s">
        <v>23</v>
      </c>
      <c r="M11633" s="24"/>
      <c r="N11633" s="27"/>
      <c r="O11633" s="27"/>
      <c r="P11633" s="27"/>
    </row>
    <row r="11634" spans="1:16">
      <c r="A11634" s="27">
        <f t="shared" si="1267"/>
        <v>11631</v>
      </c>
      <c r="B11634" s="27">
        <v>1</v>
      </c>
      <c r="C11634" s="27">
        <f t="shared" si="1268"/>
        <v>1</v>
      </c>
      <c r="D11634" s="27">
        <f t="shared" si="1269"/>
        <v>0</v>
      </c>
      <c r="E11634" s="27">
        <f t="shared" si="1270"/>
        <v>0</v>
      </c>
      <c r="F11634" s="27">
        <f t="shared" si="1271"/>
        <v>0</v>
      </c>
      <c r="G11634" s="22">
        <v>4490.9500010013599</v>
      </c>
      <c r="H11634" s="23">
        <v>0.24041334375375301</v>
      </c>
      <c r="I11634" s="24">
        <v>1.3339183852566916</v>
      </c>
      <c r="J11634" s="27">
        <f t="shared" si="1272"/>
        <v>1.5040551104408852</v>
      </c>
      <c r="K11634" s="27">
        <f t="shared" si="1273"/>
        <v>129.99730781022367</v>
      </c>
      <c r="L11634" s="27" t="s">
        <v>23</v>
      </c>
      <c r="M11634" s="24"/>
      <c r="N11634" s="27"/>
      <c r="O11634" s="27"/>
      <c r="P11634" s="27"/>
    </row>
    <row r="11635" spans="1:16">
      <c r="A11635" s="27">
        <f t="shared" si="1267"/>
        <v>11632</v>
      </c>
      <c r="B11635" s="27">
        <v>1</v>
      </c>
      <c r="C11635" s="27">
        <f t="shared" si="1268"/>
        <v>1</v>
      </c>
      <c r="D11635" s="27">
        <f t="shared" si="1269"/>
        <v>0</v>
      </c>
      <c r="E11635" s="27">
        <f t="shared" si="1270"/>
        <v>0</v>
      </c>
      <c r="F11635" s="27">
        <f t="shared" si="1271"/>
        <v>0</v>
      </c>
      <c r="G11635" s="22">
        <v>2655.8500008583101</v>
      </c>
      <c r="H11635" s="23">
        <v>0.20773636549791399</v>
      </c>
      <c r="I11635" s="24">
        <v>1.2383958410694393</v>
      </c>
      <c r="J11635" s="27">
        <f t="shared" si="1272"/>
        <v>1.4455360036922871</v>
      </c>
      <c r="K11635" s="27">
        <f t="shared" si="1273"/>
        <v>113.95468073587283</v>
      </c>
      <c r="L11635" s="27" t="s">
        <v>22</v>
      </c>
      <c r="M11635" s="24"/>
      <c r="N11635" s="27"/>
      <c r="O11635" s="27"/>
      <c r="P11635" s="27"/>
    </row>
    <row r="11636" spans="1:16">
      <c r="A11636" s="27">
        <f t="shared" si="1267"/>
        <v>11633</v>
      </c>
      <c r="B11636" s="27">
        <v>1</v>
      </c>
      <c r="C11636" s="27">
        <f t="shared" si="1268"/>
        <v>1</v>
      </c>
      <c r="D11636" s="27">
        <f t="shared" si="1269"/>
        <v>0</v>
      </c>
      <c r="E11636" s="27">
        <f t="shared" si="1270"/>
        <v>0</v>
      </c>
      <c r="F11636" s="27">
        <f t="shared" si="1271"/>
        <v>0</v>
      </c>
      <c r="G11636" s="22">
        <v>40742.229995250702</v>
      </c>
      <c r="H11636" s="23">
        <v>0.10896796219549899</v>
      </c>
      <c r="I11636" s="24">
        <v>1.7198369960704409</v>
      </c>
      <c r="J11636" s="27">
        <f t="shared" si="1272"/>
        <v>1.282139971487233</v>
      </c>
      <c r="K11636" s="27">
        <f t="shared" si="1273"/>
        <v>7805.3428598616065</v>
      </c>
      <c r="L11636" s="27" t="s">
        <v>23</v>
      </c>
      <c r="M11636" s="24"/>
      <c r="N11636" s="27"/>
      <c r="O11636" s="27"/>
      <c r="P11636" s="27"/>
    </row>
    <row r="11637" spans="1:16">
      <c r="A11637" s="27">
        <f t="shared" si="1267"/>
        <v>11634</v>
      </c>
      <c r="B11637" s="27">
        <v>1</v>
      </c>
      <c r="C11637" s="27">
        <f t="shared" si="1268"/>
        <v>1</v>
      </c>
      <c r="D11637" s="27">
        <f t="shared" si="1269"/>
        <v>0</v>
      </c>
      <c r="E11637" s="27">
        <f t="shared" si="1270"/>
        <v>0</v>
      </c>
      <c r="F11637" s="27">
        <f t="shared" si="1271"/>
        <v>0</v>
      </c>
      <c r="G11637" s="22">
        <v>18785.310010969599</v>
      </c>
      <c r="H11637" s="23">
        <v>0.32536692733525202</v>
      </c>
      <c r="I11637" s="24">
        <v>2.4745866503368035</v>
      </c>
      <c r="J11637" s="27">
        <f t="shared" si="1272"/>
        <v>1.6675192836496706</v>
      </c>
      <c r="K11637" s="27">
        <f t="shared" si="1273"/>
        <v>12235.956968207714</v>
      </c>
      <c r="L11637" s="27" t="s">
        <v>23</v>
      </c>
      <c r="M11637" s="24"/>
      <c r="N11637" s="27"/>
      <c r="O11637" s="27"/>
      <c r="P11637" s="27"/>
    </row>
    <row r="11638" spans="1:16">
      <c r="A11638" s="27">
        <f t="shared" si="1267"/>
        <v>11635</v>
      </c>
      <c r="B11638" s="27">
        <v>1</v>
      </c>
      <c r="C11638" s="27">
        <f t="shared" si="1268"/>
        <v>1</v>
      </c>
      <c r="D11638" s="27">
        <f t="shared" si="1269"/>
        <v>0</v>
      </c>
      <c r="E11638" s="27">
        <f t="shared" si="1270"/>
        <v>0</v>
      </c>
      <c r="F11638" s="27">
        <f t="shared" si="1271"/>
        <v>0</v>
      </c>
      <c r="G11638" s="22">
        <v>14527.3500022888</v>
      </c>
      <c r="H11638" s="23">
        <v>6.7819156890054997E-3</v>
      </c>
      <c r="I11638" s="24">
        <v>1.0867924528301887</v>
      </c>
      <c r="J11638" s="27">
        <f t="shared" si="1272"/>
        <v>1.132503093828962</v>
      </c>
      <c r="K11638" s="27">
        <f t="shared" si="1273"/>
        <v>30.354355967163212</v>
      </c>
      <c r="L11638" s="27" t="s">
        <v>22</v>
      </c>
      <c r="M11638" s="24"/>
      <c r="N11638" s="27"/>
      <c r="O11638" s="27"/>
      <c r="P11638" s="27"/>
    </row>
    <row r="11639" spans="1:16">
      <c r="A11639" s="27">
        <f t="shared" si="1267"/>
        <v>11636</v>
      </c>
      <c r="B11639" s="27">
        <v>1</v>
      </c>
      <c r="C11639" s="27">
        <f t="shared" si="1268"/>
        <v>1</v>
      </c>
      <c r="D11639" s="27">
        <f t="shared" si="1269"/>
        <v>0</v>
      </c>
      <c r="E11639" s="27">
        <f t="shared" si="1270"/>
        <v>0</v>
      </c>
      <c r="F11639" s="27">
        <f t="shared" si="1271"/>
        <v>0</v>
      </c>
      <c r="G11639" s="22">
        <v>16098.84499907495</v>
      </c>
      <c r="H11639" s="23">
        <v>7.6319367494081603E-3</v>
      </c>
      <c r="I11639" s="24">
        <v>1.161839863713799</v>
      </c>
      <c r="J11639" s="27">
        <f t="shared" si="1272"/>
        <v>1.1336727931449686</v>
      </c>
      <c r="K11639" s="27">
        <f t="shared" si="1273"/>
        <v>12.772563858217149</v>
      </c>
      <c r="L11639" s="27" t="s">
        <v>23</v>
      </c>
      <c r="M11639" s="24"/>
      <c r="N11639" s="27"/>
      <c r="O11639" s="27"/>
      <c r="P11639" s="27"/>
    </row>
    <row r="11640" spans="1:16">
      <c r="A11640" s="27">
        <f t="shared" si="1267"/>
        <v>11637</v>
      </c>
      <c r="B11640" s="27">
        <v>1</v>
      </c>
      <c r="C11640" s="27">
        <f t="shared" si="1268"/>
        <v>1</v>
      </c>
      <c r="D11640" s="27">
        <f t="shared" si="1269"/>
        <v>0</v>
      </c>
      <c r="E11640" s="27">
        <f t="shared" si="1270"/>
        <v>0</v>
      </c>
      <c r="F11640" s="27">
        <f t="shared" si="1271"/>
        <v>0</v>
      </c>
      <c r="G11640" s="22">
        <v>28035.650001198101</v>
      </c>
      <c r="H11640" s="23">
        <v>0.158886683509984</v>
      </c>
      <c r="I11640" s="24">
        <v>1.6402027027027026</v>
      </c>
      <c r="J11640" s="27">
        <f t="shared" si="1272"/>
        <v>1.3622728410969132</v>
      </c>
      <c r="K11640" s="27">
        <f t="shared" si="1273"/>
        <v>2165.6140078487288</v>
      </c>
      <c r="L11640" s="27" t="s">
        <v>22</v>
      </c>
      <c r="M11640" s="24"/>
      <c r="N11640" s="27"/>
      <c r="O11640" s="27"/>
      <c r="P11640" s="27"/>
    </row>
    <row r="11641" spans="1:16">
      <c r="A11641" s="27">
        <f t="shared" si="1267"/>
        <v>11638</v>
      </c>
      <c r="B11641" s="27">
        <v>1</v>
      </c>
      <c r="C11641" s="27">
        <f t="shared" si="1268"/>
        <v>1</v>
      </c>
      <c r="D11641" s="27">
        <f t="shared" si="1269"/>
        <v>0</v>
      </c>
      <c r="E11641" s="27">
        <f t="shared" si="1270"/>
        <v>0</v>
      </c>
      <c r="F11641" s="27">
        <f t="shared" si="1271"/>
        <v>0</v>
      </c>
      <c r="G11641" s="22">
        <v>382.47000002861</v>
      </c>
      <c r="H11641" s="23">
        <v>0.112308426385423</v>
      </c>
      <c r="I11641" s="24">
        <v>1.2862745098039217</v>
      </c>
      <c r="J11641" s="27">
        <f t="shared" si="1272"/>
        <v>1.287351972115844</v>
      </c>
      <c r="K11641" s="27">
        <f t="shared" si="1273"/>
        <v>4.4401899763915392E-4</v>
      </c>
      <c r="L11641" s="27" t="s">
        <v>22</v>
      </c>
      <c r="M11641" s="24"/>
      <c r="N11641" s="27"/>
      <c r="O11641" s="27"/>
      <c r="P11641" s="27"/>
    </row>
    <row r="11642" spans="1:16">
      <c r="A11642" s="27">
        <f t="shared" si="1267"/>
        <v>11639</v>
      </c>
      <c r="B11642" s="27">
        <v>1</v>
      </c>
      <c r="C11642" s="27">
        <f t="shared" si="1268"/>
        <v>1</v>
      </c>
      <c r="D11642" s="27">
        <f t="shared" si="1269"/>
        <v>0</v>
      </c>
      <c r="E11642" s="27">
        <f t="shared" si="1270"/>
        <v>0</v>
      </c>
      <c r="F11642" s="27">
        <f t="shared" si="1271"/>
        <v>0</v>
      </c>
      <c r="G11642" s="22">
        <v>336.75</v>
      </c>
      <c r="H11642" s="23">
        <v>0.16038379926064</v>
      </c>
      <c r="I11642" s="24">
        <v>1.2876106194690264</v>
      </c>
      <c r="J11642" s="27">
        <f t="shared" si="1272"/>
        <v>1.3647519483725767</v>
      </c>
      <c r="K11642" s="27">
        <f t="shared" si="1273"/>
        <v>2.0039267224706778</v>
      </c>
      <c r="L11642" s="27" t="s">
        <v>23</v>
      </c>
      <c r="M11642" s="24"/>
      <c r="N11642" s="27"/>
      <c r="O11642" s="27"/>
      <c r="P11642" s="27"/>
    </row>
    <row r="11643" spans="1:16">
      <c r="A11643" s="27">
        <f t="shared" si="1267"/>
        <v>11640</v>
      </c>
      <c r="B11643" s="27">
        <v>1</v>
      </c>
      <c r="C11643" s="27">
        <f t="shared" si="1268"/>
        <v>1</v>
      </c>
      <c r="D11643" s="27">
        <f t="shared" si="1269"/>
        <v>0</v>
      </c>
      <c r="E11643" s="27">
        <f t="shared" si="1270"/>
        <v>0</v>
      </c>
      <c r="F11643" s="27">
        <f t="shared" si="1271"/>
        <v>0</v>
      </c>
      <c r="G11643" s="22">
        <v>241.80000019073501</v>
      </c>
      <c r="H11643" s="23">
        <v>0.18712445634453301</v>
      </c>
      <c r="I11643" s="24">
        <v>1.4940476190476191</v>
      </c>
      <c r="J11643" s="27">
        <f t="shared" si="1272"/>
        <v>1.409800182520009</v>
      </c>
      <c r="K11643" s="27">
        <f t="shared" si="1273"/>
        <v>1.7162070711181021</v>
      </c>
      <c r="L11643" s="27" t="s">
        <v>23</v>
      </c>
      <c r="M11643" s="24"/>
      <c r="N11643" s="27"/>
      <c r="O11643" s="27"/>
      <c r="P11643" s="27"/>
    </row>
    <row r="11644" spans="1:16">
      <c r="A11644" s="27">
        <f t="shared" si="1267"/>
        <v>11641</v>
      </c>
      <c r="B11644" s="27">
        <v>1</v>
      </c>
      <c r="C11644" s="27">
        <f t="shared" si="1268"/>
        <v>1</v>
      </c>
      <c r="D11644" s="27">
        <f t="shared" si="1269"/>
        <v>0</v>
      </c>
      <c r="E11644" s="27">
        <f t="shared" si="1270"/>
        <v>0</v>
      </c>
      <c r="F11644" s="27">
        <f t="shared" si="1271"/>
        <v>0</v>
      </c>
      <c r="G11644" s="22">
        <v>217.67000001668899</v>
      </c>
      <c r="H11644" s="23">
        <v>0.108641899901997</v>
      </c>
      <c r="I11644" s="24">
        <v>0.98648648648648651</v>
      </c>
      <c r="J11644" s="27">
        <f t="shared" si="1272"/>
        <v>1.2816323605114956</v>
      </c>
      <c r="K11644" s="27">
        <f t="shared" si="1273"/>
        <v>18.961470298728049</v>
      </c>
      <c r="L11644" s="27" t="s">
        <v>23</v>
      </c>
      <c r="M11644" s="24"/>
      <c r="N11644" s="27"/>
      <c r="O11644" s="27"/>
      <c r="P11644" s="27"/>
    </row>
    <row r="11645" spans="1:16">
      <c r="A11645" s="27">
        <f t="shared" si="1267"/>
        <v>11642</v>
      </c>
      <c r="B11645" s="27">
        <v>1</v>
      </c>
      <c r="C11645" s="27">
        <f t="shared" si="1268"/>
        <v>1</v>
      </c>
      <c r="D11645" s="27">
        <f t="shared" si="1269"/>
        <v>0</v>
      </c>
      <c r="E11645" s="27">
        <f t="shared" si="1270"/>
        <v>0</v>
      </c>
      <c r="F11645" s="27">
        <f t="shared" si="1271"/>
        <v>0</v>
      </c>
      <c r="G11645" s="22">
        <v>30400.110004425002</v>
      </c>
      <c r="H11645" s="23">
        <v>0.23443782481886</v>
      </c>
      <c r="I11645" s="24">
        <v>0.99637763187683948</v>
      </c>
      <c r="J11645" s="27">
        <f t="shared" si="1272"/>
        <v>1.4931797048199036</v>
      </c>
      <c r="K11645" s="27">
        <f t="shared" si="1273"/>
        <v>7503.1210607330877</v>
      </c>
      <c r="L11645" s="27" t="s">
        <v>22</v>
      </c>
      <c r="M11645" s="24"/>
      <c r="N11645" s="27"/>
      <c r="O11645" s="27"/>
      <c r="P11645" s="27"/>
    </row>
    <row r="11646" spans="1:16">
      <c r="A11646" s="27">
        <f t="shared" si="1267"/>
        <v>11643</v>
      </c>
      <c r="B11646" s="27">
        <v>1</v>
      </c>
      <c r="C11646" s="27">
        <f t="shared" si="1268"/>
        <v>1</v>
      </c>
      <c r="D11646" s="27">
        <f t="shared" si="1269"/>
        <v>0</v>
      </c>
      <c r="E11646" s="27">
        <f t="shared" si="1270"/>
        <v>0</v>
      </c>
      <c r="F11646" s="27">
        <f t="shared" si="1271"/>
        <v>0</v>
      </c>
      <c r="G11646" s="22">
        <v>2215.8299994468698</v>
      </c>
      <c r="H11646" s="23">
        <v>9.1232543551610507E-2</v>
      </c>
      <c r="I11646" s="24">
        <v>1.3389355742296918</v>
      </c>
      <c r="J11646" s="27">
        <f t="shared" si="1272"/>
        <v>1.2548194397154449</v>
      </c>
      <c r="K11646" s="27">
        <f t="shared" si="1273"/>
        <v>15.678158530723206</v>
      </c>
      <c r="L11646" s="27" t="s">
        <v>23</v>
      </c>
      <c r="M11646" s="24"/>
      <c r="N11646" s="27"/>
      <c r="O11646" s="27"/>
      <c r="P11646" s="27"/>
    </row>
    <row r="11647" spans="1:16">
      <c r="A11647" s="27">
        <f t="shared" si="1267"/>
        <v>11644</v>
      </c>
      <c r="B11647" s="27">
        <v>1</v>
      </c>
      <c r="C11647" s="27">
        <f t="shared" si="1268"/>
        <v>1</v>
      </c>
      <c r="D11647" s="27">
        <f t="shared" si="1269"/>
        <v>0</v>
      </c>
      <c r="E11647" s="27">
        <f t="shared" si="1270"/>
        <v>0</v>
      </c>
      <c r="F11647" s="27">
        <f t="shared" si="1271"/>
        <v>0</v>
      </c>
      <c r="G11647" s="22">
        <v>6479.3500013351404</v>
      </c>
      <c r="H11647" s="23">
        <v>0.11822900651757701</v>
      </c>
      <c r="I11647" s="24">
        <v>0.82928388746803072</v>
      </c>
      <c r="J11647" s="27">
        <f t="shared" si="1272"/>
        <v>1.296641739063999</v>
      </c>
      <c r="K11647" s="27">
        <f t="shared" si="1273"/>
        <v>1415.2414072923109</v>
      </c>
      <c r="L11647" s="27" t="s">
        <v>22</v>
      </c>
      <c r="M11647" s="24"/>
      <c r="N11647" s="27"/>
      <c r="O11647" s="27"/>
      <c r="P11647" s="27"/>
    </row>
    <row r="11648" spans="1:16">
      <c r="A11648" s="27">
        <f t="shared" si="1267"/>
        <v>11645</v>
      </c>
      <c r="B11648" s="27">
        <v>1</v>
      </c>
      <c r="C11648" s="27">
        <f t="shared" si="1268"/>
        <v>1</v>
      </c>
      <c r="D11648" s="27">
        <f t="shared" si="1269"/>
        <v>0</v>
      </c>
      <c r="E11648" s="27">
        <f t="shared" si="1270"/>
        <v>0</v>
      </c>
      <c r="F11648" s="27">
        <f t="shared" si="1271"/>
        <v>0</v>
      </c>
      <c r="G11648" s="22">
        <v>13735.130000412501</v>
      </c>
      <c r="H11648" s="23">
        <v>0.11334604722145999</v>
      </c>
      <c r="I11648" s="24">
        <v>1.015034333212866</v>
      </c>
      <c r="J11648" s="27">
        <f t="shared" si="1272"/>
        <v>1.2889752415903617</v>
      </c>
      <c r="K11648" s="27">
        <f t="shared" si="1273"/>
        <v>1030.7338940194354</v>
      </c>
      <c r="L11648" s="27" t="s">
        <v>22</v>
      </c>
      <c r="M11648" s="24"/>
      <c r="N11648" s="27"/>
      <c r="O11648" s="27"/>
      <c r="P11648" s="27"/>
    </row>
    <row r="11649" spans="1:16">
      <c r="A11649" s="27">
        <f t="shared" si="1267"/>
        <v>11646</v>
      </c>
      <c r="B11649" s="27">
        <v>1</v>
      </c>
      <c r="C11649" s="27">
        <f t="shared" si="1268"/>
        <v>1</v>
      </c>
      <c r="D11649" s="27">
        <f t="shared" si="1269"/>
        <v>0</v>
      </c>
      <c r="E11649" s="27">
        <f t="shared" si="1270"/>
        <v>0</v>
      </c>
      <c r="F11649" s="27">
        <f t="shared" si="1271"/>
        <v>0</v>
      </c>
      <c r="G11649" s="22">
        <v>15590.2949991226</v>
      </c>
      <c r="H11649" s="23">
        <v>8.2553856172637896E-4</v>
      </c>
      <c r="I11649" s="24">
        <v>1.1670671151689893</v>
      </c>
      <c r="J11649" s="27">
        <f t="shared" si="1272"/>
        <v>1.1243404149134755</v>
      </c>
      <c r="K11649" s="27">
        <f t="shared" si="1273"/>
        <v>28.461189102373453</v>
      </c>
      <c r="L11649" s="27" t="s">
        <v>22</v>
      </c>
      <c r="M11649" s="24"/>
      <c r="N11649" s="27"/>
      <c r="O11649" s="27"/>
      <c r="P11649" s="27"/>
    </row>
    <row r="11650" spans="1:16">
      <c r="A11650" s="27">
        <f t="shared" si="1267"/>
        <v>11647</v>
      </c>
      <c r="B11650" s="27">
        <v>1</v>
      </c>
      <c r="C11650" s="27">
        <f t="shared" si="1268"/>
        <v>1</v>
      </c>
      <c r="D11650" s="27">
        <f t="shared" si="1269"/>
        <v>0</v>
      </c>
      <c r="E11650" s="27">
        <f t="shared" si="1270"/>
        <v>0</v>
      </c>
      <c r="F11650" s="27">
        <f t="shared" si="1271"/>
        <v>0</v>
      </c>
      <c r="G11650" s="22">
        <v>6655.7849993705504</v>
      </c>
      <c r="H11650" s="23">
        <v>-1.27150223131319E-4</v>
      </c>
      <c r="I11650" s="24">
        <v>1.2678169542385596</v>
      </c>
      <c r="J11650" s="27">
        <f t="shared" si="1272"/>
        <v>1.1230403093099524</v>
      </c>
      <c r="K11650" s="27">
        <f t="shared" si="1273"/>
        <v>139.5070966853838</v>
      </c>
      <c r="L11650" s="27" t="s">
        <v>23</v>
      </c>
      <c r="M11650" s="24"/>
      <c r="N11650" s="27"/>
      <c r="O11650" s="27"/>
      <c r="P11650" s="27"/>
    </row>
    <row r="11651" spans="1:16">
      <c r="A11651" s="27">
        <f t="shared" si="1267"/>
        <v>11648</v>
      </c>
      <c r="B11651" s="27">
        <v>1</v>
      </c>
      <c r="C11651" s="27">
        <f t="shared" si="1268"/>
        <v>1</v>
      </c>
      <c r="D11651" s="27">
        <f t="shared" si="1269"/>
        <v>0</v>
      </c>
      <c r="E11651" s="27">
        <f t="shared" si="1270"/>
        <v>0</v>
      </c>
      <c r="F11651" s="27">
        <f t="shared" si="1271"/>
        <v>0</v>
      </c>
      <c r="G11651" s="22">
        <v>8697.8100011348506</v>
      </c>
      <c r="H11651" s="23">
        <v>4.4541519313067001E-3</v>
      </c>
      <c r="I11651" s="24">
        <v>1.2148997134670487</v>
      </c>
      <c r="J11651" s="27">
        <f t="shared" si="1272"/>
        <v>1.1293060724024295</v>
      </c>
      <c r="K11651" s="27">
        <f t="shared" si="1273"/>
        <v>63.722516573048722</v>
      </c>
      <c r="L11651" s="27" t="s">
        <v>23</v>
      </c>
      <c r="M11651" s="24"/>
      <c r="N11651" s="27"/>
      <c r="O11651" s="27"/>
      <c r="P11651" s="27"/>
    </row>
    <row r="11652" spans="1:16">
      <c r="A11652" s="27">
        <f t="shared" si="1267"/>
        <v>11649</v>
      </c>
      <c r="B11652" s="27">
        <v>1</v>
      </c>
      <c r="C11652" s="27">
        <f t="shared" si="1268"/>
        <v>1</v>
      </c>
      <c r="D11652" s="27">
        <f t="shared" si="1269"/>
        <v>0</v>
      </c>
      <c r="E11652" s="27">
        <f t="shared" si="1270"/>
        <v>0</v>
      </c>
      <c r="F11652" s="27">
        <f t="shared" si="1271"/>
        <v>0</v>
      </c>
      <c r="G11652" s="22">
        <v>19237.3700003624</v>
      </c>
      <c r="H11652" s="23">
        <v>0.25039523546119102</v>
      </c>
      <c r="I11652" s="24">
        <v>1.3451802608028638</v>
      </c>
      <c r="J11652" s="27">
        <f t="shared" si="1272"/>
        <v>1.5223990499706739</v>
      </c>
      <c r="K11652" s="27">
        <f t="shared" si="1273"/>
        <v>604.17844618257084</v>
      </c>
      <c r="L11652" s="27" t="s">
        <v>22</v>
      </c>
      <c r="M11652" s="24"/>
      <c r="N11652" s="27"/>
      <c r="O11652" s="27"/>
      <c r="P11652" s="27"/>
    </row>
    <row r="11653" spans="1:16">
      <c r="A11653" s="27">
        <f t="shared" ref="A11653:A11716" si="1274">A11652+1</f>
        <v>11650</v>
      </c>
      <c r="B11653" s="27">
        <v>1</v>
      </c>
      <c r="C11653" s="27">
        <f t="shared" ref="C11653:C11716" si="1275">IF(B11653=1, 1, 0)</f>
        <v>1</v>
      </c>
      <c r="D11653" s="27">
        <f t="shared" ref="D11653:D11716" si="1276">IF(B11653=2,1,0)</f>
        <v>0</v>
      </c>
      <c r="E11653" s="27">
        <f t="shared" ref="E11653:E11716" si="1277">IF(B11653=3,1,0)</f>
        <v>0</v>
      </c>
      <c r="F11653" s="27">
        <f t="shared" ref="F11653:F11716" si="1278">IF(B11653=4,1,0)</f>
        <v>0</v>
      </c>
      <c r="G11653" s="22">
        <v>6937.0700001716596</v>
      </c>
      <c r="H11653" s="23">
        <v>0.15786768789064001</v>
      </c>
      <c r="I11653" s="24">
        <v>1.2333285529901048</v>
      </c>
      <c r="J11653" s="27">
        <f t="shared" ref="J11653:J11716" si="1279">$G$2*EXP(SUMPRODUCT($C$2:$F$2,C11653:F11653)*H11653)</f>
        <v>1.3605880397992682</v>
      </c>
      <c r="K11653" s="27">
        <f t="shared" ref="K11653:K11716" si="1280">G11653*(I11653-J11653)^2</f>
        <v>112.34568898176563</v>
      </c>
      <c r="L11653" s="27" t="s">
        <v>22</v>
      </c>
      <c r="M11653" s="24"/>
      <c r="N11653" s="27"/>
      <c r="O11653" s="27"/>
      <c r="P11653" s="27"/>
    </row>
    <row r="11654" spans="1:16">
      <c r="A11654" s="27">
        <f t="shared" si="1274"/>
        <v>11651</v>
      </c>
      <c r="B11654" s="27">
        <v>1</v>
      </c>
      <c r="C11654" s="27">
        <f t="shared" si="1275"/>
        <v>1</v>
      </c>
      <c r="D11654" s="27">
        <f t="shared" si="1276"/>
        <v>0</v>
      </c>
      <c r="E11654" s="27">
        <f t="shared" si="1277"/>
        <v>0</v>
      </c>
      <c r="F11654" s="27">
        <f t="shared" si="1278"/>
        <v>0</v>
      </c>
      <c r="G11654" s="22">
        <v>6597.55000081658</v>
      </c>
      <c r="H11654" s="23">
        <v>0.16016514924838399</v>
      </c>
      <c r="I11654" s="24">
        <v>1.2479650286403376</v>
      </c>
      <c r="J11654" s="27">
        <f t="shared" si="1279"/>
        <v>1.3643895998132858</v>
      </c>
      <c r="K11654" s="27">
        <f t="shared" si="1280"/>
        <v>89.427684143687216</v>
      </c>
      <c r="L11654" s="27" t="s">
        <v>22</v>
      </c>
      <c r="M11654" s="24"/>
      <c r="N11654" s="27"/>
      <c r="O11654" s="27"/>
      <c r="P11654" s="27"/>
    </row>
    <row r="11655" spans="1:16">
      <c r="A11655" s="27">
        <f t="shared" si="1274"/>
        <v>11652</v>
      </c>
      <c r="B11655" s="27">
        <v>1</v>
      </c>
      <c r="C11655" s="27">
        <f t="shared" si="1275"/>
        <v>1</v>
      </c>
      <c r="D11655" s="27">
        <f t="shared" si="1276"/>
        <v>0</v>
      </c>
      <c r="E11655" s="27">
        <f t="shared" si="1277"/>
        <v>0</v>
      </c>
      <c r="F11655" s="27">
        <f t="shared" si="1278"/>
        <v>0</v>
      </c>
      <c r="G11655" s="22">
        <v>12509.6000008807</v>
      </c>
      <c r="H11655" s="23">
        <v>0.10206202493816199</v>
      </c>
      <c r="I11655" s="24">
        <v>0.9323702174948405</v>
      </c>
      <c r="J11655" s="27">
        <f t="shared" si="1279"/>
        <v>1.2714317064986218</v>
      </c>
      <c r="K11655" s="27">
        <f t="shared" si="1280"/>
        <v>1438.1373085254386</v>
      </c>
      <c r="L11655" s="27" t="s">
        <v>22</v>
      </c>
      <c r="M11655" s="24"/>
      <c r="N11655" s="27"/>
      <c r="O11655" s="27"/>
      <c r="P11655" s="27"/>
    </row>
    <row r="11656" spans="1:16">
      <c r="A11656" s="27">
        <f t="shared" si="1274"/>
        <v>11653</v>
      </c>
      <c r="B11656" s="27">
        <v>1</v>
      </c>
      <c r="C11656" s="27">
        <f t="shared" si="1275"/>
        <v>1</v>
      </c>
      <c r="D11656" s="27">
        <f t="shared" si="1276"/>
        <v>0</v>
      </c>
      <c r="E11656" s="27">
        <f t="shared" si="1277"/>
        <v>0</v>
      </c>
      <c r="F11656" s="27">
        <f t="shared" si="1278"/>
        <v>0</v>
      </c>
      <c r="G11656" s="22">
        <v>9373.4800005704201</v>
      </c>
      <c r="H11656" s="23">
        <v>0.14958415168431299</v>
      </c>
      <c r="I11656" s="24">
        <v>1.1366472765732416</v>
      </c>
      <c r="J11656" s="27">
        <f t="shared" si="1279"/>
        <v>1.3469691805941106</v>
      </c>
      <c r="K11656" s="27">
        <f t="shared" si="1280"/>
        <v>414.63873090448425</v>
      </c>
      <c r="L11656" s="27" t="s">
        <v>23</v>
      </c>
      <c r="M11656" s="24"/>
      <c r="N11656" s="27"/>
      <c r="O11656" s="27"/>
      <c r="P11656" s="27"/>
    </row>
    <row r="11657" spans="1:16">
      <c r="A11657" s="27">
        <f t="shared" si="1274"/>
        <v>11654</v>
      </c>
      <c r="B11657" s="27">
        <v>1</v>
      </c>
      <c r="C11657" s="27">
        <f t="shared" si="1275"/>
        <v>1</v>
      </c>
      <c r="D11657" s="27">
        <f t="shared" si="1276"/>
        <v>0</v>
      </c>
      <c r="E11657" s="27">
        <f t="shared" si="1277"/>
        <v>0</v>
      </c>
      <c r="F11657" s="27">
        <f t="shared" si="1278"/>
        <v>0</v>
      </c>
      <c r="G11657" s="22">
        <v>11605.4999990463</v>
      </c>
      <c r="H11657" s="23">
        <v>0.157178922184946</v>
      </c>
      <c r="I11657" s="24">
        <v>0.95148936170212761</v>
      </c>
      <c r="J11657" s="27">
        <f t="shared" si="1279"/>
        <v>1.3594504190396004</v>
      </c>
      <c r="K11657" s="27">
        <f t="shared" si="1280"/>
        <v>1931.5291790002866</v>
      </c>
      <c r="L11657" s="27" t="s">
        <v>23</v>
      </c>
      <c r="M11657" s="24"/>
      <c r="N11657" s="27"/>
      <c r="O11657" s="27"/>
      <c r="P11657" s="27"/>
    </row>
    <row r="11658" spans="1:16">
      <c r="A11658" s="27">
        <f t="shared" si="1274"/>
        <v>11655</v>
      </c>
      <c r="B11658" s="27">
        <v>1</v>
      </c>
      <c r="C11658" s="27">
        <f t="shared" si="1275"/>
        <v>1</v>
      </c>
      <c r="D11658" s="27">
        <f t="shared" si="1276"/>
        <v>0</v>
      </c>
      <c r="E11658" s="27">
        <f t="shared" si="1277"/>
        <v>0</v>
      </c>
      <c r="F11658" s="27">
        <f t="shared" si="1278"/>
        <v>0</v>
      </c>
      <c r="G11658" s="22">
        <v>949.03000020980801</v>
      </c>
      <c r="H11658" s="23">
        <v>0.18564737603940801</v>
      </c>
      <c r="I11658" s="24">
        <v>1.33125</v>
      </c>
      <c r="J11658" s="27">
        <f t="shared" si="1279"/>
        <v>1.4072734854924724</v>
      </c>
      <c r="K11658" s="27">
        <f t="shared" si="1280"/>
        <v>5.4849856470795224</v>
      </c>
      <c r="L11658" s="27" t="s">
        <v>23</v>
      </c>
      <c r="M11658" s="24"/>
      <c r="N11658" s="27"/>
      <c r="O11658" s="27"/>
      <c r="P11658" s="27"/>
    </row>
    <row r="11659" spans="1:16">
      <c r="A11659" s="27">
        <f t="shared" si="1274"/>
        <v>11656</v>
      </c>
      <c r="B11659" s="27">
        <v>1</v>
      </c>
      <c r="C11659" s="27">
        <f t="shared" si="1275"/>
        <v>1</v>
      </c>
      <c r="D11659" s="27">
        <f t="shared" si="1276"/>
        <v>0</v>
      </c>
      <c r="E11659" s="27">
        <f t="shared" si="1277"/>
        <v>0</v>
      </c>
      <c r="F11659" s="27">
        <f t="shared" si="1278"/>
        <v>0</v>
      </c>
      <c r="G11659" s="22">
        <v>7431.9699993133499</v>
      </c>
      <c r="H11659" s="23">
        <v>0.227396942097081</v>
      </c>
      <c r="I11659" s="24">
        <v>0.95475715236194281</v>
      </c>
      <c r="J11659" s="27">
        <f t="shared" si="1279"/>
        <v>1.4804662175196879</v>
      </c>
      <c r="K11659" s="27">
        <f t="shared" si="1280"/>
        <v>2053.9737061864676</v>
      </c>
      <c r="L11659" s="27" t="s">
        <v>22</v>
      </c>
      <c r="M11659" s="24"/>
      <c r="N11659" s="27"/>
      <c r="O11659" s="27"/>
      <c r="P11659" s="27"/>
    </row>
    <row r="11660" spans="1:16">
      <c r="A11660" s="27">
        <f t="shared" si="1274"/>
        <v>11657</v>
      </c>
      <c r="B11660" s="27">
        <v>1</v>
      </c>
      <c r="C11660" s="27">
        <f t="shared" si="1275"/>
        <v>1</v>
      </c>
      <c r="D11660" s="27">
        <f t="shared" si="1276"/>
        <v>0</v>
      </c>
      <c r="E11660" s="27">
        <f t="shared" si="1277"/>
        <v>0</v>
      </c>
      <c r="F11660" s="27">
        <f t="shared" si="1278"/>
        <v>0</v>
      </c>
      <c r="G11660" s="22">
        <v>5661.1899986267099</v>
      </c>
      <c r="H11660" s="23">
        <v>0.196567924070815</v>
      </c>
      <c r="I11660" s="24">
        <v>0.9654576856649395</v>
      </c>
      <c r="J11660" s="27">
        <f t="shared" si="1279"/>
        <v>1.4260617647517084</v>
      </c>
      <c r="K11660" s="27">
        <f t="shared" si="1280"/>
        <v>1201.0560915086339</v>
      </c>
      <c r="L11660" s="27" t="s">
        <v>22</v>
      </c>
      <c r="M11660" s="24"/>
      <c r="N11660" s="27"/>
      <c r="O11660" s="27"/>
      <c r="P11660" s="27"/>
    </row>
    <row r="11661" spans="1:16">
      <c r="A11661" s="27">
        <f t="shared" si="1274"/>
        <v>11658</v>
      </c>
      <c r="B11661" s="27">
        <v>1</v>
      </c>
      <c r="C11661" s="27">
        <f t="shared" si="1275"/>
        <v>1</v>
      </c>
      <c r="D11661" s="27">
        <f t="shared" si="1276"/>
        <v>0</v>
      </c>
      <c r="E11661" s="27">
        <f t="shared" si="1277"/>
        <v>0</v>
      </c>
      <c r="F11661" s="27">
        <f t="shared" si="1278"/>
        <v>0</v>
      </c>
      <c r="G11661" s="22">
        <v>6461.6099977493304</v>
      </c>
      <c r="H11661" s="23">
        <v>0.229514472251207</v>
      </c>
      <c r="I11661" s="24">
        <v>1.350665054413543</v>
      </c>
      <c r="J11661" s="27">
        <f t="shared" si="1279"/>
        <v>1.4842783467958081</v>
      </c>
      <c r="K11661" s="27">
        <f t="shared" si="1280"/>
        <v>115.35596938591792</v>
      </c>
      <c r="L11661" s="27" t="s">
        <v>23</v>
      </c>
      <c r="M11661" s="24"/>
      <c r="N11661" s="27"/>
      <c r="O11661" s="27"/>
      <c r="P11661" s="27"/>
    </row>
    <row r="11662" spans="1:16">
      <c r="A11662" s="27">
        <f t="shared" si="1274"/>
        <v>11659</v>
      </c>
      <c r="B11662" s="27">
        <v>1</v>
      </c>
      <c r="C11662" s="27">
        <f t="shared" si="1275"/>
        <v>1</v>
      </c>
      <c r="D11662" s="27">
        <f t="shared" si="1276"/>
        <v>0</v>
      </c>
      <c r="E11662" s="27">
        <f t="shared" si="1277"/>
        <v>0</v>
      </c>
      <c r="F11662" s="27">
        <f t="shared" si="1278"/>
        <v>0</v>
      </c>
      <c r="G11662" s="22">
        <v>21314.530005216599</v>
      </c>
      <c r="H11662" s="23">
        <v>0.218058943500064</v>
      </c>
      <c r="I11662" s="24">
        <v>1.1545862732520846</v>
      </c>
      <c r="J11662" s="27">
        <f t="shared" si="1279"/>
        <v>1.4637717323597106</v>
      </c>
      <c r="K11662" s="27">
        <f t="shared" si="1280"/>
        <v>2037.5763102984604</v>
      </c>
      <c r="L11662" s="27" t="s">
        <v>23</v>
      </c>
      <c r="M11662" s="24"/>
      <c r="N11662" s="27"/>
      <c r="O11662" s="27"/>
      <c r="P11662" s="27"/>
    </row>
    <row r="11663" spans="1:16">
      <c r="A11663" s="27">
        <f t="shared" si="1274"/>
        <v>11660</v>
      </c>
      <c r="B11663" s="27">
        <v>1</v>
      </c>
      <c r="C11663" s="27">
        <f t="shared" si="1275"/>
        <v>1</v>
      </c>
      <c r="D11663" s="27">
        <f t="shared" si="1276"/>
        <v>0</v>
      </c>
      <c r="E11663" s="27">
        <f t="shared" si="1277"/>
        <v>0</v>
      </c>
      <c r="F11663" s="27">
        <f t="shared" si="1278"/>
        <v>0</v>
      </c>
      <c r="G11663" s="22">
        <v>34083.240004241503</v>
      </c>
      <c r="H11663" s="23">
        <v>0.22509020139311101</v>
      </c>
      <c r="I11663" s="24">
        <v>1.1076550191880428</v>
      </c>
      <c r="J11663" s="27">
        <f t="shared" si="1279"/>
        <v>1.47632459922805</v>
      </c>
      <c r="K11663" s="27">
        <f t="shared" si="1280"/>
        <v>4632.5005676299652</v>
      </c>
      <c r="L11663" s="27" t="s">
        <v>22</v>
      </c>
      <c r="M11663" s="24"/>
      <c r="N11663" s="27"/>
      <c r="O11663" s="27"/>
      <c r="P11663" s="27"/>
    </row>
    <row r="11664" spans="1:16">
      <c r="A11664" s="27">
        <f t="shared" si="1274"/>
        <v>11661</v>
      </c>
      <c r="B11664" s="27">
        <v>1</v>
      </c>
      <c r="C11664" s="27">
        <f t="shared" si="1275"/>
        <v>1</v>
      </c>
      <c r="D11664" s="27">
        <f t="shared" si="1276"/>
        <v>0</v>
      </c>
      <c r="E11664" s="27">
        <f t="shared" si="1277"/>
        <v>0</v>
      </c>
      <c r="F11664" s="27">
        <f t="shared" si="1278"/>
        <v>0</v>
      </c>
      <c r="G11664" s="22">
        <v>12074.4700018167</v>
      </c>
      <c r="H11664" s="23">
        <v>0.25121152030062599</v>
      </c>
      <c r="I11664" s="24">
        <v>1.2383124287343215</v>
      </c>
      <c r="J11664" s="27">
        <f t="shared" si="1279"/>
        <v>1.5239090136098554</v>
      </c>
      <c r="K11664" s="27">
        <f t="shared" si="1280"/>
        <v>984.85908768901436</v>
      </c>
      <c r="L11664" s="27" t="s">
        <v>22</v>
      </c>
      <c r="M11664" s="24"/>
      <c r="N11664" s="27"/>
      <c r="O11664" s="27"/>
      <c r="P11664" s="27"/>
    </row>
    <row r="11665" spans="1:16">
      <c r="A11665" s="27">
        <f t="shared" si="1274"/>
        <v>11662</v>
      </c>
      <c r="B11665" s="27">
        <v>1</v>
      </c>
      <c r="C11665" s="27">
        <f t="shared" si="1275"/>
        <v>1</v>
      </c>
      <c r="D11665" s="27">
        <f t="shared" si="1276"/>
        <v>0</v>
      </c>
      <c r="E11665" s="27">
        <f t="shared" si="1277"/>
        <v>0</v>
      </c>
      <c r="F11665" s="27">
        <f t="shared" si="1278"/>
        <v>0</v>
      </c>
      <c r="G11665" s="22">
        <v>8935.6700017452204</v>
      </c>
      <c r="H11665" s="23">
        <v>0.15142262735732201</v>
      </c>
      <c r="I11665" s="24">
        <v>1.0377274744784732</v>
      </c>
      <c r="J11665" s="27">
        <f t="shared" si="1279"/>
        <v>1.3499799773596015</v>
      </c>
      <c r="K11665" s="27">
        <f t="shared" si="1280"/>
        <v>871.2423505979358</v>
      </c>
      <c r="L11665" s="27" t="s">
        <v>23</v>
      </c>
      <c r="M11665" s="24"/>
      <c r="N11665" s="27"/>
      <c r="O11665" s="27"/>
      <c r="P11665" s="27"/>
    </row>
    <row r="11666" spans="1:16">
      <c r="A11666" s="27">
        <f t="shared" si="1274"/>
        <v>11663</v>
      </c>
      <c r="B11666" s="27">
        <v>1</v>
      </c>
      <c r="C11666" s="27">
        <f t="shared" si="1275"/>
        <v>1</v>
      </c>
      <c r="D11666" s="27">
        <f t="shared" si="1276"/>
        <v>0</v>
      </c>
      <c r="E11666" s="27">
        <f t="shared" si="1277"/>
        <v>0</v>
      </c>
      <c r="F11666" s="27">
        <f t="shared" si="1278"/>
        <v>0</v>
      </c>
      <c r="G11666" s="22">
        <v>6833.9450017810004</v>
      </c>
      <c r="H11666" s="23">
        <v>2.0591959539099099E-2</v>
      </c>
      <c r="I11666" s="24">
        <v>0.68400702987697715</v>
      </c>
      <c r="J11666" s="27">
        <f t="shared" si="1279"/>
        <v>1.1516572239848988</v>
      </c>
      <c r="K11666" s="27">
        <f t="shared" si="1280"/>
        <v>1494.5612475428504</v>
      </c>
      <c r="L11666" s="27" t="s">
        <v>23</v>
      </c>
      <c r="M11666" s="24"/>
      <c r="N11666" s="27"/>
      <c r="O11666" s="27"/>
      <c r="P11666" s="27"/>
    </row>
    <row r="11667" spans="1:16">
      <c r="A11667" s="27">
        <f t="shared" si="1274"/>
        <v>11664</v>
      </c>
      <c r="B11667" s="27">
        <v>1</v>
      </c>
      <c r="C11667" s="27">
        <f t="shared" si="1275"/>
        <v>1</v>
      </c>
      <c r="D11667" s="27">
        <f t="shared" si="1276"/>
        <v>0</v>
      </c>
      <c r="E11667" s="27">
        <f t="shared" si="1277"/>
        <v>0</v>
      </c>
      <c r="F11667" s="27">
        <f t="shared" si="1278"/>
        <v>0</v>
      </c>
      <c r="G11667" s="22">
        <v>6213.67999958992</v>
      </c>
      <c r="H11667" s="23">
        <v>0.249071638607225</v>
      </c>
      <c r="I11667" s="24">
        <v>1.1666666666666667</v>
      </c>
      <c r="J11667" s="27">
        <f t="shared" si="1279"/>
        <v>1.5199538397947034</v>
      </c>
      <c r="K11667" s="27">
        <f t="shared" si="1280"/>
        <v>775.54075125818554</v>
      </c>
      <c r="L11667" s="27" t="s">
        <v>23</v>
      </c>
      <c r="M11667" s="24"/>
      <c r="N11667" s="27"/>
      <c r="O11667" s="27"/>
      <c r="P11667" s="27"/>
    </row>
    <row r="11668" spans="1:16">
      <c r="A11668" s="27">
        <f t="shared" si="1274"/>
        <v>11665</v>
      </c>
      <c r="B11668" s="27">
        <v>1</v>
      </c>
      <c r="C11668" s="27">
        <f t="shared" si="1275"/>
        <v>1</v>
      </c>
      <c r="D11668" s="27">
        <f t="shared" si="1276"/>
        <v>0</v>
      </c>
      <c r="E11668" s="27">
        <f t="shared" si="1277"/>
        <v>0</v>
      </c>
      <c r="F11668" s="27">
        <f t="shared" si="1278"/>
        <v>0</v>
      </c>
      <c r="G11668" s="22">
        <v>33645.689999580398</v>
      </c>
      <c r="H11668" s="23">
        <v>9.8370015014157194E-2</v>
      </c>
      <c r="I11668" s="24">
        <v>1.63784021071115</v>
      </c>
      <c r="J11668" s="27">
        <f t="shared" si="1279"/>
        <v>1.2657436540596785</v>
      </c>
      <c r="K11668" s="27">
        <f t="shared" si="1280"/>
        <v>4658.4425226681215</v>
      </c>
      <c r="L11668" s="27" t="s">
        <v>22</v>
      </c>
      <c r="M11668" s="24"/>
      <c r="N11668" s="27"/>
      <c r="O11668" s="27"/>
      <c r="P11668" s="27"/>
    </row>
    <row r="11669" spans="1:16">
      <c r="A11669" s="27">
        <f t="shared" si="1274"/>
        <v>11666</v>
      </c>
      <c r="B11669" s="27">
        <v>1</v>
      </c>
      <c r="C11669" s="27">
        <f t="shared" si="1275"/>
        <v>1</v>
      </c>
      <c r="D11669" s="27">
        <f t="shared" si="1276"/>
        <v>0</v>
      </c>
      <c r="E11669" s="27">
        <f t="shared" si="1277"/>
        <v>0</v>
      </c>
      <c r="F11669" s="27">
        <f t="shared" si="1278"/>
        <v>0</v>
      </c>
      <c r="G11669" s="22">
        <v>35776.180011272401</v>
      </c>
      <c r="H11669" s="23">
        <v>0.212568718775968</v>
      </c>
      <c r="I11669" s="24">
        <v>1.0172621437173825</v>
      </c>
      <c r="J11669" s="27">
        <f t="shared" si="1279"/>
        <v>1.4540443184573928</v>
      </c>
      <c r="K11669" s="27">
        <f t="shared" si="1280"/>
        <v>6825.331974782649</v>
      </c>
      <c r="L11669" s="27" t="s">
        <v>22</v>
      </c>
      <c r="M11669" s="24"/>
      <c r="N11669" s="27"/>
      <c r="O11669" s="27"/>
      <c r="P11669" s="27"/>
    </row>
    <row r="11670" spans="1:16">
      <c r="A11670" s="27">
        <f t="shared" si="1274"/>
        <v>11667</v>
      </c>
      <c r="B11670" s="27">
        <v>1</v>
      </c>
      <c r="C11670" s="27">
        <f t="shared" si="1275"/>
        <v>1</v>
      </c>
      <c r="D11670" s="27">
        <f t="shared" si="1276"/>
        <v>0</v>
      </c>
      <c r="E11670" s="27">
        <f t="shared" si="1277"/>
        <v>0</v>
      </c>
      <c r="F11670" s="27">
        <f t="shared" si="1278"/>
        <v>0</v>
      </c>
      <c r="G11670" s="22">
        <v>22797.339997589599</v>
      </c>
      <c r="H11670" s="23">
        <v>2.4711322126129301E-4</v>
      </c>
      <c r="I11670" s="24">
        <v>1.1939768542872173</v>
      </c>
      <c r="J11670" s="27">
        <f t="shared" si="1279"/>
        <v>1.123550875941177</v>
      </c>
      <c r="K11670" s="27">
        <f t="shared" si="1280"/>
        <v>113.07066698376208</v>
      </c>
      <c r="L11670" s="27" t="s">
        <v>22</v>
      </c>
      <c r="M11670" s="24"/>
      <c r="N11670" s="27"/>
      <c r="O11670" s="27"/>
      <c r="P11670" s="27"/>
    </row>
    <row r="11671" spans="1:16">
      <c r="A11671" s="27">
        <f t="shared" si="1274"/>
        <v>11668</v>
      </c>
      <c r="B11671" s="27">
        <v>1</v>
      </c>
      <c r="C11671" s="27">
        <f t="shared" si="1275"/>
        <v>1</v>
      </c>
      <c r="D11671" s="27">
        <f t="shared" si="1276"/>
        <v>0</v>
      </c>
      <c r="E11671" s="27">
        <f t="shared" si="1277"/>
        <v>0</v>
      </c>
      <c r="F11671" s="27">
        <f t="shared" si="1278"/>
        <v>0</v>
      </c>
      <c r="G11671" s="22">
        <v>43154.790014028498</v>
      </c>
      <c r="H11671" s="23">
        <v>0.10487193210312901</v>
      </c>
      <c r="I11671" s="24">
        <v>1.5253810014896299</v>
      </c>
      <c r="J11671" s="27">
        <f t="shared" si="1279"/>
        <v>1.2757778814586216</v>
      </c>
      <c r="K11671" s="27">
        <f t="shared" si="1280"/>
        <v>2688.6175374865447</v>
      </c>
      <c r="L11671" s="27" t="s">
        <v>23</v>
      </c>
      <c r="M11671" s="24"/>
      <c r="N11671" s="27"/>
      <c r="O11671" s="27"/>
      <c r="P11671" s="27"/>
    </row>
    <row r="11672" spans="1:16">
      <c r="A11672" s="27">
        <f t="shared" si="1274"/>
        <v>11669</v>
      </c>
      <c r="B11672" s="27">
        <v>1</v>
      </c>
      <c r="C11672" s="27">
        <f t="shared" si="1275"/>
        <v>1</v>
      </c>
      <c r="D11672" s="27">
        <f t="shared" si="1276"/>
        <v>0</v>
      </c>
      <c r="E11672" s="27">
        <f t="shared" si="1277"/>
        <v>0</v>
      </c>
      <c r="F11672" s="27">
        <f t="shared" si="1278"/>
        <v>0</v>
      </c>
      <c r="G11672" s="22">
        <v>54613.590000152602</v>
      </c>
      <c r="H11672" s="23">
        <v>0.112381101508178</v>
      </c>
      <c r="I11672" s="24">
        <v>1.4402572696802247</v>
      </c>
      <c r="J11672" s="27">
        <f t="shared" si="1279"/>
        <v>1.2874655995532407</v>
      </c>
      <c r="K11672" s="27">
        <f t="shared" si="1280"/>
        <v>1274.9703400818198</v>
      </c>
      <c r="L11672" s="27" t="s">
        <v>23</v>
      </c>
      <c r="M11672" s="24"/>
      <c r="N11672" s="27"/>
      <c r="O11672" s="27"/>
      <c r="P11672" s="27"/>
    </row>
    <row r="11673" spans="1:16">
      <c r="A11673" s="27">
        <f t="shared" si="1274"/>
        <v>11670</v>
      </c>
      <c r="B11673" s="27">
        <v>3</v>
      </c>
      <c r="C11673" s="27">
        <f t="shared" si="1275"/>
        <v>0</v>
      </c>
      <c r="D11673" s="27">
        <f t="shared" si="1276"/>
        <v>0</v>
      </c>
      <c r="E11673" s="27">
        <f t="shared" si="1277"/>
        <v>1</v>
      </c>
      <c r="F11673" s="27">
        <f t="shared" si="1278"/>
        <v>0</v>
      </c>
      <c r="G11673" s="22">
        <v>126123.809999943</v>
      </c>
      <c r="H11673" s="23">
        <v>-4.3098580216759498E-3</v>
      </c>
      <c r="I11673" s="24">
        <v>0.94132265635786272</v>
      </c>
      <c r="J11673" s="27">
        <f t="shared" si="1279"/>
        <v>1.1177355508342082</v>
      </c>
      <c r="K11673" s="27">
        <f t="shared" si="1280"/>
        <v>3925.1633305971013</v>
      </c>
      <c r="L11673" s="27" t="s">
        <v>22</v>
      </c>
      <c r="M11673" s="24"/>
      <c r="N11673" s="27"/>
      <c r="O11673" s="27"/>
      <c r="P11673" s="27"/>
    </row>
    <row r="11674" spans="1:16">
      <c r="A11674" s="27">
        <f t="shared" si="1274"/>
        <v>11671</v>
      </c>
      <c r="B11674" s="27">
        <v>3</v>
      </c>
      <c r="C11674" s="27">
        <f t="shared" si="1275"/>
        <v>0</v>
      </c>
      <c r="D11674" s="27">
        <f t="shared" si="1276"/>
        <v>0</v>
      </c>
      <c r="E11674" s="27">
        <f t="shared" si="1277"/>
        <v>1</v>
      </c>
      <c r="F11674" s="27">
        <f t="shared" si="1278"/>
        <v>0</v>
      </c>
      <c r="G11674" s="22">
        <v>92914.470004081697</v>
      </c>
      <c r="H11674" s="23">
        <v>2.2746486541730202E-3</v>
      </c>
      <c r="I11674" s="24">
        <v>1.0140845070422535</v>
      </c>
      <c r="J11674" s="27">
        <f t="shared" si="1279"/>
        <v>1.1261158252466612</v>
      </c>
      <c r="K11674" s="27">
        <f t="shared" si="1280"/>
        <v>1166.1710236820345</v>
      </c>
      <c r="L11674" s="27" t="s">
        <v>23</v>
      </c>
      <c r="M11674" s="24"/>
      <c r="N11674" s="27"/>
      <c r="O11674" s="27"/>
      <c r="P11674" s="27"/>
    </row>
    <row r="11675" spans="1:16">
      <c r="A11675" s="27">
        <f t="shared" si="1274"/>
        <v>11672</v>
      </c>
      <c r="B11675" s="27">
        <v>3</v>
      </c>
      <c r="C11675" s="27">
        <f t="shared" si="1275"/>
        <v>0</v>
      </c>
      <c r="D11675" s="27">
        <f t="shared" si="1276"/>
        <v>0</v>
      </c>
      <c r="E11675" s="27">
        <f t="shared" si="1277"/>
        <v>1</v>
      </c>
      <c r="F11675" s="27">
        <f t="shared" si="1278"/>
        <v>0</v>
      </c>
      <c r="G11675" s="22">
        <v>67547.219988822893</v>
      </c>
      <c r="H11675" s="23">
        <v>2.6938774572486598E-2</v>
      </c>
      <c r="I11675" s="24">
        <v>0.95394063459570111</v>
      </c>
      <c r="J11675" s="27">
        <f t="shared" si="1279"/>
        <v>1.1580688175340519</v>
      </c>
      <c r="K11675" s="27">
        <f t="shared" si="1280"/>
        <v>2814.5788445774747</v>
      </c>
      <c r="L11675" s="27" t="s">
        <v>23</v>
      </c>
      <c r="M11675" s="24"/>
      <c r="N11675" s="27"/>
      <c r="O11675" s="27"/>
      <c r="P11675" s="27"/>
    </row>
    <row r="11676" spans="1:16">
      <c r="A11676" s="27">
        <f t="shared" si="1274"/>
        <v>11673</v>
      </c>
      <c r="B11676" s="27">
        <v>3</v>
      </c>
      <c r="C11676" s="27">
        <f t="shared" si="1275"/>
        <v>0</v>
      </c>
      <c r="D11676" s="27">
        <f t="shared" si="1276"/>
        <v>0</v>
      </c>
      <c r="E11676" s="27">
        <f t="shared" si="1277"/>
        <v>1</v>
      </c>
      <c r="F11676" s="27">
        <f t="shared" si="1278"/>
        <v>0</v>
      </c>
      <c r="G11676" s="22">
        <v>10010.75499999525</v>
      </c>
      <c r="H11676" s="23">
        <v>1.06469113177946E-2</v>
      </c>
      <c r="I11676" s="24">
        <v>1.0079561042524006</v>
      </c>
      <c r="J11676" s="27">
        <f t="shared" si="1279"/>
        <v>1.136862221504491</v>
      </c>
      <c r="K11676" s="27">
        <f t="shared" si="1280"/>
        <v>166.34658419490214</v>
      </c>
      <c r="L11676" s="27" t="s">
        <v>22</v>
      </c>
      <c r="M11676" s="24"/>
      <c r="N11676" s="27"/>
      <c r="O11676" s="27"/>
      <c r="P11676" s="27"/>
    </row>
    <row r="11677" spans="1:16">
      <c r="A11677" s="27">
        <f t="shared" si="1274"/>
        <v>11674</v>
      </c>
      <c r="B11677" s="27">
        <v>3</v>
      </c>
      <c r="C11677" s="27">
        <f t="shared" si="1275"/>
        <v>0</v>
      </c>
      <c r="D11677" s="27">
        <f t="shared" si="1276"/>
        <v>0</v>
      </c>
      <c r="E11677" s="27">
        <f t="shared" si="1277"/>
        <v>1</v>
      </c>
      <c r="F11677" s="27">
        <f t="shared" si="1278"/>
        <v>0</v>
      </c>
      <c r="G11677" s="22">
        <v>10485.154998898501</v>
      </c>
      <c r="H11677" s="23">
        <v>2.4969945204812199E-2</v>
      </c>
      <c r="I11677" s="24">
        <v>0.94750725402268532</v>
      </c>
      <c r="J11677" s="27">
        <f t="shared" si="1279"/>
        <v>1.1554851866402323</v>
      </c>
      <c r="K11677" s="27">
        <f t="shared" si="1280"/>
        <v>453.53349692931084</v>
      </c>
      <c r="L11677" s="27" t="s">
        <v>23</v>
      </c>
      <c r="M11677" s="24"/>
      <c r="N11677" s="27"/>
      <c r="O11677" s="27"/>
      <c r="P11677" s="27"/>
    </row>
    <row r="11678" spans="1:16">
      <c r="A11678" s="27">
        <f t="shared" si="1274"/>
        <v>11675</v>
      </c>
      <c r="B11678" s="27">
        <v>3</v>
      </c>
      <c r="C11678" s="27">
        <f t="shared" si="1275"/>
        <v>0</v>
      </c>
      <c r="D11678" s="27">
        <f t="shared" si="1276"/>
        <v>0</v>
      </c>
      <c r="E11678" s="27">
        <f t="shared" si="1277"/>
        <v>1</v>
      </c>
      <c r="F11678" s="27">
        <f t="shared" si="1278"/>
        <v>0</v>
      </c>
      <c r="G11678" s="22">
        <v>9984.0800015926507</v>
      </c>
      <c r="H11678" s="23">
        <v>2.2178139522331299E-2</v>
      </c>
      <c r="I11678" s="24">
        <v>1.1998912156649442</v>
      </c>
      <c r="J11678" s="27">
        <f t="shared" si="1279"/>
        <v>1.1518314692333704</v>
      </c>
      <c r="K11678" s="27">
        <f t="shared" si="1280"/>
        <v>23.060621225855343</v>
      </c>
      <c r="L11678" s="27" t="s">
        <v>22</v>
      </c>
      <c r="M11678" s="24"/>
      <c r="N11678" s="27"/>
      <c r="O11678" s="27"/>
      <c r="P11678" s="27"/>
    </row>
    <row r="11679" spans="1:16">
      <c r="A11679" s="27">
        <f t="shared" si="1274"/>
        <v>11676</v>
      </c>
      <c r="B11679" s="27">
        <v>3</v>
      </c>
      <c r="C11679" s="27">
        <f t="shared" si="1275"/>
        <v>0</v>
      </c>
      <c r="D11679" s="27">
        <f t="shared" si="1276"/>
        <v>0</v>
      </c>
      <c r="E11679" s="27">
        <f t="shared" si="1277"/>
        <v>1</v>
      </c>
      <c r="F11679" s="27">
        <f t="shared" si="1278"/>
        <v>0</v>
      </c>
      <c r="G11679" s="22">
        <v>33857.550001144402</v>
      </c>
      <c r="H11679" s="23">
        <v>8.5215838288662605E-4</v>
      </c>
      <c r="I11679" s="24">
        <v>1.0003317299718029</v>
      </c>
      <c r="J11679" s="27">
        <f t="shared" si="1279"/>
        <v>1.124300079947621</v>
      </c>
      <c r="K11679" s="27">
        <f t="shared" si="1280"/>
        <v>520.32796784900199</v>
      </c>
      <c r="L11679" s="27" t="s">
        <v>23</v>
      </c>
      <c r="M11679" s="24"/>
      <c r="N11679" s="27"/>
      <c r="O11679" s="27"/>
      <c r="P11679" s="27"/>
    </row>
    <row r="11680" spans="1:16">
      <c r="A11680" s="27">
        <f t="shared" si="1274"/>
        <v>11677</v>
      </c>
      <c r="B11680" s="27">
        <v>3</v>
      </c>
      <c r="C11680" s="27">
        <f t="shared" si="1275"/>
        <v>0</v>
      </c>
      <c r="D11680" s="27">
        <f t="shared" si="1276"/>
        <v>0</v>
      </c>
      <c r="E11680" s="27">
        <f t="shared" si="1277"/>
        <v>1</v>
      </c>
      <c r="F11680" s="27">
        <f t="shared" si="1278"/>
        <v>0</v>
      </c>
      <c r="G11680" s="22">
        <v>14910.6650015414</v>
      </c>
      <c r="H11680" s="23">
        <v>2.0302154251187102E-2</v>
      </c>
      <c r="I11680" s="24">
        <v>1.0299962504686915</v>
      </c>
      <c r="J11680" s="27">
        <f t="shared" si="1279"/>
        <v>1.1493828049372301</v>
      </c>
      <c r="K11680" s="27">
        <f t="shared" si="1280"/>
        <v>212.5239357394446</v>
      </c>
      <c r="L11680" s="27" t="s">
        <v>22</v>
      </c>
      <c r="M11680" s="24"/>
      <c r="N11680" s="27"/>
      <c r="O11680" s="27"/>
      <c r="P11680" s="27"/>
    </row>
    <row r="11681" spans="1:16">
      <c r="A11681" s="27">
        <f t="shared" si="1274"/>
        <v>11678</v>
      </c>
      <c r="B11681" s="27">
        <v>3</v>
      </c>
      <c r="C11681" s="27">
        <f t="shared" si="1275"/>
        <v>0</v>
      </c>
      <c r="D11681" s="27">
        <f t="shared" si="1276"/>
        <v>0</v>
      </c>
      <c r="E11681" s="27">
        <f t="shared" si="1277"/>
        <v>1</v>
      </c>
      <c r="F11681" s="27">
        <f t="shared" si="1278"/>
        <v>0</v>
      </c>
      <c r="G11681" s="22">
        <v>32151.429998457399</v>
      </c>
      <c r="H11681" s="23">
        <v>9.8409071196037007E-2</v>
      </c>
      <c r="I11681" s="24">
        <v>1.1199506629663891</v>
      </c>
      <c r="J11681" s="27">
        <f t="shared" si="1279"/>
        <v>1.2558730171093522</v>
      </c>
      <c r="K11681" s="27">
        <f t="shared" si="1280"/>
        <v>593.99401539683629</v>
      </c>
      <c r="L11681" s="27" t="s">
        <v>23</v>
      </c>
      <c r="M11681" s="24"/>
      <c r="N11681" s="27"/>
      <c r="O11681" s="27"/>
      <c r="P11681" s="27"/>
    </row>
    <row r="11682" spans="1:16">
      <c r="A11682" s="27">
        <f t="shared" si="1274"/>
        <v>11679</v>
      </c>
      <c r="B11682" s="27">
        <v>3</v>
      </c>
      <c r="C11682" s="27">
        <f t="shared" si="1275"/>
        <v>0</v>
      </c>
      <c r="D11682" s="27">
        <f t="shared" si="1276"/>
        <v>0</v>
      </c>
      <c r="E11682" s="27">
        <f t="shared" si="1277"/>
        <v>1</v>
      </c>
      <c r="F11682" s="27">
        <f t="shared" si="1278"/>
        <v>0</v>
      </c>
      <c r="G11682" s="22">
        <v>15039.964995503449</v>
      </c>
      <c r="H11682" s="23">
        <v>2.2399679824166699E-2</v>
      </c>
      <c r="I11682" s="24">
        <v>1.0655574043261231</v>
      </c>
      <c r="J11682" s="27">
        <f t="shared" si="1279"/>
        <v>1.1521209829749899</v>
      </c>
      <c r="K11682" s="27">
        <f t="shared" si="1280"/>
        <v>112.69826505586408</v>
      </c>
      <c r="L11682" s="27" t="s">
        <v>22</v>
      </c>
      <c r="M11682" s="24"/>
      <c r="N11682" s="27"/>
      <c r="O11682" s="27"/>
      <c r="P11682" s="27"/>
    </row>
    <row r="11683" spans="1:16">
      <c r="A11683" s="27">
        <f t="shared" si="1274"/>
        <v>11680</v>
      </c>
      <c r="B11683" s="27">
        <v>3</v>
      </c>
      <c r="C11683" s="27">
        <f t="shared" si="1275"/>
        <v>0</v>
      </c>
      <c r="D11683" s="27">
        <f t="shared" si="1276"/>
        <v>0</v>
      </c>
      <c r="E11683" s="27">
        <f t="shared" si="1277"/>
        <v>1</v>
      </c>
      <c r="F11683" s="27">
        <f t="shared" si="1278"/>
        <v>0</v>
      </c>
      <c r="G11683" s="22">
        <v>31343.090009450902</v>
      </c>
      <c r="H11683" s="23">
        <v>1.7824565399836201E-3</v>
      </c>
      <c r="I11683" s="24">
        <v>1.1465706232383339</v>
      </c>
      <c r="J11683" s="27">
        <f t="shared" si="1279"/>
        <v>1.1254872324514187</v>
      </c>
      <c r="K11683" s="27">
        <f t="shared" si="1280"/>
        <v>13.932297102237607</v>
      </c>
      <c r="L11683" s="27" t="s">
        <v>23</v>
      </c>
      <c r="M11683" s="24"/>
      <c r="N11683" s="27"/>
      <c r="O11683" s="27"/>
      <c r="P11683" s="27"/>
    </row>
    <row r="11684" spans="1:16">
      <c r="A11684" s="27">
        <f t="shared" si="1274"/>
        <v>11681</v>
      </c>
      <c r="B11684" s="27">
        <v>2</v>
      </c>
      <c r="C11684" s="27">
        <f t="shared" si="1275"/>
        <v>0</v>
      </c>
      <c r="D11684" s="27">
        <f t="shared" si="1276"/>
        <v>1</v>
      </c>
      <c r="E11684" s="27">
        <f t="shared" si="1277"/>
        <v>0</v>
      </c>
      <c r="F11684" s="27">
        <f t="shared" si="1278"/>
        <v>0</v>
      </c>
      <c r="G11684" s="22">
        <v>44644.080007284902</v>
      </c>
      <c r="H11684" s="23">
        <v>1.94490592495661E-3</v>
      </c>
      <c r="I11684" s="24">
        <v>0.93200542288038379</v>
      </c>
      <c r="J11684" s="27">
        <f t="shared" si="1279"/>
        <v>1.1280887617586277</v>
      </c>
      <c r="K11684" s="27">
        <f t="shared" si="1280"/>
        <v>1716.5057579482807</v>
      </c>
      <c r="L11684" s="27" t="s">
        <v>22</v>
      </c>
      <c r="M11684" s="24"/>
      <c r="N11684" s="27"/>
      <c r="O11684" s="27"/>
      <c r="P11684" s="27"/>
    </row>
    <row r="11685" spans="1:16">
      <c r="A11685" s="27">
        <f t="shared" si="1274"/>
        <v>11682</v>
      </c>
      <c r="B11685" s="27">
        <v>2</v>
      </c>
      <c r="C11685" s="27">
        <f t="shared" si="1275"/>
        <v>0</v>
      </c>
      <c r="D11685" s="27">
        <f t="shared" si="1276"/>
        <v>1</v>
      </c>
      <c r="E11685" s="27">
        <f t="shared" si="1277"/>
        <v>0</v>
      </c>
      <c r="F11685" s="27">
        <f t="shared" si="1278"/>
        <v>0</v>
      </c>
      <c r="G11685" s="22">
        <v>45092.5600003004</v>
      </c>
      <c r="H11685" s="23">
        <v>0.13550066053082899</v>
      </c>
      <c r="I11685" s="24">
        <v>1.1725413626554311</v>
      </c>
      <c r="J11685" s="27">
        <f t="shared" si="1279"/>
        <v>1.5188027554891328</v>
      </c>
      <c r="K11685" s="27">
        <f t="shared" si="1280"/>
        <v>5406.4605094496865</v>
      </c>
      <c r="L11685" s="27" t="s">
        <v>23</v>
      </c>
      <c r="M11685" s="24"/>
      <c r="N11685" s="27"/>
      <c r="O11685" s="27"/>
      <c r="P11685" s="27"/>
    </row>
    <row r="11686" spans="1:16">
      <c r="A11686" s="27">
        <f t="shared" si="1274"/>
        <v>11683</v>
      </c>
      <c r="B11686" s="27">
        <v>2</v>
      </c>
      <c r="C11686" s="27">
        <f t="shared" si="1275"/>
        <v>0</v>
      </c>
      <c r="D11686" s="27">
        <f t="shared" si="1276"/>
        <v>1</v>
      </c>
      <c r="E11686" s="27">
        <f t="shared" si="1277"/>
        <v>0</v>
      </c>
      <c r="F11686" s="27">
        <f t="shared" si="1278"/>
        <v>0</v>
      </c>
      <c r="G11686" s="22">
        <v>32683.830005779851</v>
      </c>
      <c r="H11686" s="23">
        <v>4.2365037467398399E-2</v>
      </c>
      <c r="I11686" s="24">
        <v>1.0216239438636689</v>
      </c>
      <c r="J11686" s="27">
        <f t="shared" si="1279"/>
        <v>1.2343333757346289</v>
      </c>
      <c r="K11686" s="27">
        <f t="shared" si="1280"/>
        <v>1478.7897724261279</v>
      </c>
      <c r="L11686" s="27" t="s">
        <v>22</v>
      </c>
      <c r="M11686" s="24"/>
      <c r="N11686" s="27"/>
      <c r="O11686" s="27"/>
      <c r="P11686" s="27"/>
    </row>
    <row r="11687" spans="1:16">
      <c r="A11687" s="27">
        <f t="shared" si="1274"/>
        <v>11684</v>
      </c>
      <c r="B11687" s="27">
        <v>2</v>
      </c>
      <c r="C11687" s="27">
        <f t="shared" si="1275"/>
        <v>0</v>
      </c>
      <c r="D11687" s="27">
        <f t="shared" si="1276"/>
        <v>1</v>
      </c>
      <c r="E11687" s="27">
        <f t="shared" si="1277"/>
        <v>0</v>
      </c>
      <c r="F11687" s="27">
        <f t="shared" si="1278"/>
        <v>0</v>
      </c>
      <c r="G11687" s="22">
        <v>49097.999999523148</v>
      </c>
      <c r="H11687" s="23">
        <v>7.8366335497998896E-4</v>
      </c>
      <c r="I11687" s="24">
        <v>1.3032965916594708</v>
      </c>
      <c r="J11687" s="27">
        <f t="shared" si="1279"/>
        <v>1.1251754995023686</v>
      </c>
      <c r="K11687" s="27">
        <f t="shared" si="1280"/>
        <v>1557.7383081757573</v>
      </c>
      <c r="L11687" s="27" t="s">
        <v>22</v>
      </c>
      <c r="M11687" s="24"/>
      <c r="N11687" s="27"/>
      <c r="O11687" s="27"/>
      <c r="P11687" s="27"/>
    </row>
    <row r="11688" spans="1:16">
      <c r="A11688" s="27">
        <f t="shared" si="1274"/>
        <v>11685</v>
      </c>
      <c r="B11688" s="27">
        <v>2</v>
      </c>
      <c r="C11688" s="27">
        <f t="shared" si="1275"/>
        <v>0</v>
      </c>
      <c r="D11688" s="27">
        <f t="shared" si="1276"/>
        <v>1</v>
      </c>
      <c r="E11688" s="27">
        <f t="shared" si="1277"/>
        <v>0</v>
      </c>
      <c r="F11688" s="27">
        <f t="shared" si="1278"/>
        <v>0</v>
      </c>
      <c r="G11688" s="22">
        <v>135671.63001203499</v>
      </c>
      <c r="H11688" s="23">
        <v>4.3401830308061303E-3</v>
      </c>
      <c r="I11688" s="24">
        <v>0.77091604175856487</v>
      </c>
      <c r="J11688" s="27">
        <f t="shared" si="1279"/>
        <v>1.1341217502598184</v>
      </c>
      <c r="K11688" s="27">
        <f t="shared" si="1280"/>
        <v>17897.582550505002</v>
      </c>
      <c r="L11688" s="27" t="s">
        <v>22</v>
      </c>
      <c r="M11688" s="24"/>
      <c r="N11688" s="27"/>
      <c r="O11688" s="27"/>
      <c r="P11688" s="27"/>
    </row>
    <row r="11689" spans="1:16">
      <c r="A11689" s="27">
        <f t="shared" si="1274"/>
        <v>11686</v>
      </c>
      <c r="B11689" s="27">
        <v>2</v>
      </c>
      <c r="C11689" s="27">
        <f t="shared" si="1275"/>
        <v>0</v>
      </c>
      <c r="D11689" s="27">
        <f t="shared" si="1276"/>
        <v>1</v>
      </c>
      <c r="E11689" s="27">
        <f t="shared" si="1277"/>
        <v>0</v>
      </c>
      <c r="F11689" s="27">
        <f t="shared" si="1278"/>
        <v>0</v>
      </c>
      <c r="G11689" s="22">
        <v>99825.1900029182</v>
      </c>
      <c r="H11689" s="23">
        <v>5.7117624163514501E-4</v>
      </c>
      <c r="I11689" s="24">
        <v>1.2879453148388385</v>
      </c>
      <c r="J11689" s="27">
        <f t="shared" si="1279"/>
        <v>1.1246432382327818</v>
      </c>
      <c r="K11689" s="27">
        <f t="shared" si="1280"/>
        <v>2662.0950648616499</v>
      </c>
      <c r="L11689" s="27" t="s">
        <v>23</v>
      </c>
      <c r="M11689" s="24"/>
      <c r="N11689" s="27"/>
      <c r="O11689" s="27"/>
      <c r="P11689" s="27"/>
    </row>
    <row r="11690" spans="1:16">
      <c r="A11690" s="27">
        <f t="shared" si="1274"/>
        <v>11687</v>
      </c>
      <c r="B11690" s="27">
        <v>2</v>
      </c>
      <c r="C11690" s="27">
        <f t="shared" si="1275"/>
        <v>0</v>
      </c>
      <c r="D11690" s="27">
        <f t="shared" si="1276"/>
        <v>1</v>
      </c>
      <c r="E11690" s="27">
        <f t="shared" si="1277"/>
        <v>0</v>
      </c>
      <c r="F11690" s="27">
        <f t="shared" si="1278"/>
        <v>0</v>
      </c>
      <c r="G11690" s="22">
        <v>101500.099985123</v>
      </c>
      <c r="H11690" s="23">
        <v>-5.1848694679531597E-3</v>
      </c>
      <c r="I11690" s="24">
        <v>1.1972523992789983</v>
      </c>
      <c r="J11690" s="27">
        <f t="shared" si="1279"/>
        <v>1.1103202554574492</v>
      </c>
      <c r="K11690" s="27">
        <f t="shared" si="1280"/>
        <v>767.05631499250046</v>
      </c>
      <c r="L11690" s="27" t="s">
        <v>23</v>
      </c>
      <c r="M11690" s="24"/>
      <c r="N11690" s="27"/>
      <c r="O11690" s="27"/>
      <c r="P11690" s="27"/>
    </row>
    <row r="11691" spans="1:16">
      <c r="A11691" s="27">
        <f t="shared" si="1274"/>
        <v>11688</v>
      </c>
      <c r="B11691" s="27">
        <v>2</v>
      </c>
      <c r="C11691" s="27">
        <f t="shared" si="1275"/>
        <v>0</v>
      </c>
      <c r="D11691" s="27">
        <f t="shared" si="1276"/>
        <v>1</v>
      </c>
      <c r="E11691" s="27">
        <f t="shared" si="1277"/>
        <v>0</v>
      </c>
      <c r="F11691" s="27">
        <f t="shared" si="1278"/>
        <v>0</v>
      </c>
      <c r="G11691" s="22">
        <v>48865.39500010015</v>
      </c>
      <c r="H11691" s="23">
        <v>3.8355376018926801E-2</v>
      </c>
      <c r="I11691" s="24">
        <v>1.1460912628227804</v>
      </c>
      <c r="J11691" s="27">
        <f t="shared" si="1279"/>
        <v>1.2233615842290289</v>
      </c>
      <c r="K11691" s="27">
        <f t="shared" si="1280"/>
        <v>291.76073952215478</v>
      </c>
      <c r="L11691" s="27" t="s">
        <v>23</v>
      </c>
      <c r="M11691" s="24"/>
      <c r="N11691" s="27"/>
      <c r="O11691" s="27"/>
      <c r="P11691" s="27"/>
    </row>
    <row r="11692" spans="1:16">
      <c r="A11692" s="27">
        <f t="shared" si="1274"/>
        <v>11689</v>
      </c>
      <c r="B11692" s="27">
        <v>2</v>
      </c>
      <c r="C11692" s="27">
        <f t="shared" si="1275"/>
        <v>0</v>
      </c>
      <c r="D11692" s="27">
        <f t="shared" si="1276"/>
        <v>1</v>
      </c>
      <c r="E11692" s="27">
        <f t="shared" si="1277"/>
        <v>0</v>
      </c>
      <c r="F11692" s="27">
        <f t="shared" si="1278"/>
        <v>0</v>
      </c>
      <c r="G11692" s="22">
        <v>44692.415010899298</v>
      </c>
      <c r="H11692" s="23">
        <v>6.2142986337056696E-3</v>
      </c>
      <c r="I11692" s="24">
        <v>1.1693792793804019</v>
      </c>
      <c r="J11692" s="27">
        <f t="shared" si="1279"/>
        <v>1.1388645776254098</v>
      </c>
      <c r="K11692" s="27">
        <f t="shared" si="1280"/>
        <v>41.615209196844233</v>
      </c>
      <c r="L11692" s="27" t="s">
        <v>22</v>
      </c>
      <c r="M11692" s="24"/>
      <c r="N11692" s="27"/>
      <c r="O11692" s="27"/>
      <c r="P11692" s="27"/>
    </row>
    <row r="11693" spans="1:16">
      <c r="A11693" s="27">
        <f t="shared" si="1274"/>
        <v>11690</v>
      </c>
      <c r="B11693" s="27">
        <v>2</v>
      </c>
      <c r="C11693" s="27">
        <f t="shared" si="1275"/>
        <v>0</v>
      </c>
      <c r="D11693" s="27">
        <f t="shared" si="1276"/>
        <v>1</v>
      </c>
      <c r="E11693" s="27">
        <f t="shared" si="1277"/>
        <v>0</v>
      </c>
      <c r="F11693" s="27">
        <f t="shared" si="1278"/>
        <v>0</v>
      </c>
      <c r="G11693" s="22">
        <v>105360.100020528</v>
      </c>
      <c r="H11693" s="23">
        <v>-3.4895448609631699E-3</v>
      </c>
      <c r="I11693" s="24">
        <v>1.1893578506097562</v>
      </c>
      <c r="J11693" s="27">
        <f t="shared" si="1279"/>
        <v>1.1145197389683541</v>
      </c>
      <c r="K11693" s="27">
        <f t="shared" si="1280"/>
        <v>590.09483782807683</v>
      </c>
      <c r="L11693" s="27" t="s">
        <v>23</v>
      </c>
      <c r="M11693" s="24"/>
      <c r="N11693" s="27"/>
      <c r="O11693" s="27"/>
      <c r="P11693" s="27"/>
    </row>
    <row r="11694" spans="1:16">
      <c r="A11694" s="27">
        <f t="shared" si="1274"/>
        <v>11691</v>
      </c>
      <c r="B11694" s="27">
        <v>3</v>
      </c>
      <c r="C11694" s="27">
        <f t="shared" si="1275"/>
        <v>0</v>
      </c>
      <c r="D11694" s="27">
        <f t="shared" si="1276"/>
        <v>0</v>
      </c>
      <c r="E11694" s="27">
        <f t="shared" si="1277"/>
        <v>1</v>
      </c>
      <c r="F11694" s="27">
        <f t="shared" si="1278"/>
        <v>0</v>
      </c>
      <c r="G11694" s="22">
        <v>24099.529999256101</v>
      </c>
      <c r="H11694" s="23">
        <v>1.8038542480241901E-3</v>
      </c>
      <c r="I11694" s="24">
        <v>0.93926652651249709</v>
      </c>
      <c r="J11694" s="27">
        <f t="shared" si="1279"/>
        <v>1.1255145527867856</v>
      </c>
      <c r="K11694" s="27">
        <f t="shared" si="1280"/>
        <v>835.9723841751088</v>
      </c>
      <c r="L11694" s="27" t="s">
        <v>23</v>
      </c>
      <c r="M11694" s="24"/>
      <c r="N11694" s="27"/>
      <c r="O11694" s="27"/>
      <c r="P11694" s="27"/>
    </row>
    <row r="11695" spans="1:16">
      <c r="A11695" s="27">
        <f t="shared" si="1274"/>
        <v>11692</v>
      </c>
      <c r="B11695" s="27">
        <v>2</v>
      </c>
      <c r="C11695" s="27">
        <f t="shared" si="1275"/>
        <v>0</v>
      </c>
      <c r="D11695" s="27">
        <f t="shared" si="1276"/>
        <v>1</v>
      </c>
      <c r="E11695" s="27">
        <f t="shared" si="1277"/>
        <v>0</v>
      </c>
      <c r="F11695" s="27">
        <f t="shared" si="1278"/>
        <v>0</v>
      </c>
      <c r="G11695" s="22">
        <v>358576.34000396699</v>
      </c>
      <c r="H11695" s="23">
        <v>7.6032813044351203E-3</v>
      </c>
      <c r="I11695" s="24">
        <v>1.2431976138889671</v>
      </c>
      <c r="J11695" s="27">
        <f t="shared" si="1279"/>
        <v>1.142392471013415</v>
      </c>
      <c r="K11695" s="27">
        <f t="shared" si="1280"/>
        <v>3643.7368860620541</v>
      </c>
      <c r="L11695" s="27" t="s">
        <v>22</v>
      </c>
      <c r="M11695" s="24"/>
      <c r="N11695" s="27"/>
      <c r="O11695" s="27"/>
      <c r="P11695" s="27"/>
    </row>
    <row r="11696" spans="1:16">
      <c r="A11696" s="27">
        <f t="shared" si="1274"/>
        <v>11693</v>
      </c>
      <c r="B11696" s="27">
        <v>3</v>
      </c>
      <c r="C11696" s="27">
        <f t="shared" si="1275"/>
        <v>0</v>
      </c>
      <c r="D11696" s="27">
        <f t="shared" si="1276"/>
        <v>0</v>
      </c>
      <c r="E11696" s="27">
        <f t="shared" si="1277"/>
        <v>1</v>
      </c>
      <c r="F11696" s="27">
        <f t="shared" si="1278"/>
        <v>0</v>
      </c>
      <c r="G11696" s="22">
        <v>34314.309998750701</v>
      </c>
      <c r="H11696" s="23">
        <v>2.6525318286393898E-3</v>
      </c>
      <c r="I11696" s="24">
        <v>0.95072273324572931</v>
      </c>
      <c r="J11696" s="27">
        <f t="shared" si="1279"/>
        <v>1.1265986690153318</v>
      </c>
      <c r="K11696" s="27">
        <f t="shared" si="1280"/>
        <v>1061.4220678663821</v>
      </c>
      <c r="L11696" s="27" t="s">
        <v>22</v>
      </c>
      <c r="M11696" s="24"/>
      <c r="N11696" s="27"/>
      <c r="O11696" s="27"/>
      <c r="P11696" s="27"/>
    </row>
    <row r="11697" spans="1:16">
      <c r="A11697" s="27">
        <f t="shared" si="1274"/>
        <v>11694</v>
      </c>
      <c r="B11697" s="27">
        <v>2</v>
      </c>
      <c r="C11697" s="27">
        <f t="shared" si="1275"/>
        <v>0</v>
      </c>
      <c r="D11697" s="27">
        <f t="shared" si="1276"/>
        <v>1</v>
      </c>
      <c r="E11697" s="27">
        <f t="shared" si="1277"/>
        <v>0</v>
      </c>
      <c r="F11697" s="27">
        <f t="shared" si="1278"/>
        <v>0</v>
      </c>
      <c r="G11697" s="22">
        <v>49254.25499024985</v>
      </c>
      <c r="H11697" s="23">
        <v>1.3439196360302899E-3</v>
      </c>
      <c r="I11697" s="24">
        <v>0.850145725388601</v>
      </c>
      <c r="J11697" s="27">
        <f t="shared" si="1279"/>
        <v>1.1265800995428779</v>
      </c>
      <c r="K11697" s="27">
        <f t="shared" si="1280"/>
        <v>3763.8113374711952</v>
      </c>
      <c r="L11697" s="27" t="s">
        <v>23</v>
      </c>
      <c r="M11697" s="24"/>
      <c r="N11697" s="27"/>
      <c r="O11697" s="27"/>
      <c r="P11697" s="27"/>
    </row>
    <row r="11698" spans="1:16">
      <c r="A11698" s="27">
        <f t="shared" si="1274"/>
        <v>11695</v>
      </c>
      <c r="B11698" s="27">
        <v>2</v>
      </c>
      <c r="C11698" s="27">
        <f t="shared" si="1275"/>
        <v>0</v>
      </c>
      <c r="D11698" s="27">
        <f t="shared" si="1276"/>
        <v>1</v>
      </c>
      <c r="E11698" s="27">
        <f t="shared" si="1277"/>
        <v>0</v>
      </c>
      <c r="F11698" s="27">
        <f t="shared" si="1278"/>
        <v>0</v>
      </c>
      <c r="G11698" s="22">
        <v>33548.635000109651</v>
      </c>
      <c r="H11698" s="23">
        <v>-1.38415864303628E-3</v>
      </c>
      <c r="I11698" s="24">
        <v>1.3390755792793885</v>
      </c>
      <c r="J11698" s="27">
        <f t="shared" si="1279"/>
        <v>1.119757102402251</v>
      </c>
      <c r="K11698" s="27">
        <f t="shared" si="1280"/>
        <v>1613.709281449241</v>
      </c>
      <c r="L11698" s="27" t="s">
        <v>23</v>
      </c>
      <c r="M11698" s="24"/>
      <c r="N11698" s="27"/>
      <c r="O11698" s="27"/>
      <c r="P11698" s="27"/>
    </row>
    <row r="11699" spans="1:16">
      <c r="A11699" s="27">
        <f t="shared" si="1274"/>
        <v>11696</v>
      </c>
      <c r="B11699" s="27">
        <v>2</v>
      </c>
      <c r="C11699" s="27">
        <f t="shared" si="1275"/>
        <v>0</v>
      </c>
      <c r="D11699" s="27">
        <f t="shared" si="1276"/>
        <v>1</v>
      </c>
      <c r="E11699" s="27">
        <f t="shared" si="1277"/>
        <v>0</v>
      </c>
      <c r="F11699" s="27">
        <f t="shared" si="1278"/>
        <v>0</v>
      </c>
      <c r="G11699" s="22">
        <v>74054.710002809807</v>
      </c>
      <c r="H11699" s="23">
        <v>3.6240215723003802E-2</v>
      </c>
      <c r="I11699" s="24">
        <v>0.9704603723107792</v>
      </c>
      <c r="J11699" s="27">
        <f t="shared" si="1279"/>
        <v>1.2176131374844312</v>
      </c>
      <c r="K11699" s="27">
        <f t="shared" si="1280"/>
        <v>4523.5941432237396</v>
      </c>
      <c r="L11699" s="27" t="s">
        <v>23</v>
      </c>
      <c r="M11699" s="24"/>
      <c r="N11699" s="27"/>
      <c r="O11699" s="27"/>
      <c r="P11699" s="27"/>
    </row>
    <row r="11700" spans="1:16">
      <c r="A11700" s="27">
        <f t="shared" si="1274"/>
        <v>11697</v>
      </c>
      <c r="B11700" s="27">
        <v>2</v>
      </c>
      <c r="C11700" s="27">
        <f t="shared" si="1275"/>
        <v>0</v>
      </c>
      <c r="D11700" s="27">
        <f t="shared" si="1276"/>
        <v>1</v>
      </c>
      <c r="E11700" s="27">
        <f t="shared" si="1277"/>
        <v>0</v>
      </c>
      <c r="F11700" s="27">
        <f t="shared" si="1278"/>
        <v>0</v>
      </c>
      <c r="G11700" s="22">
        <v>61082.959991693497</v>
      </c>
      <c r="H11700" s="23">
        <v>2.6462416962864499E-2</v>
      </c>
      <c r="I11700" s="24">
        <v>0.65981320970234492</v>
      </c>
      <c r="J11700" s="27">
        <f t="shared" si="1279"/>
        <v>1.191388721751927</v>
      </c>
      <c r="K11700" s="27">
        <f t="shared" si="1280"/>
        <v>17260.366239985004</v>
      </c>
      <c r="L11700" s="27" t="s">
        <v>23</v>
      </c>
      <c r="M11700" s="24"/>
      <c r="N11700" s="27"/>
      <c r="O11700" s="27"/>
      <c r="P11700" s="27"/>
    </row>
    <row r="11701" spans="1:16">
      <c r="A11701" s="27">
        <f t="shared" si="1274"/>
        <v>11698</v>
      </c>
      <c r="B11701" s="27">
        <v>2</v>
      </c>
      <c r="C11701" s="27">
        <f t="shared" si="1275"/>
        <v>0</v>
      </c>
      <c r="D11701" s="27">
        <f t="shared" si="1276"/>
        <v>1</v>
      </c>
      <c r="E11701" s="27">
        <f t="shared" si="1277"/>
        <v>0</v>
      </c>
      <c r="F11701" s="27">
        <f t="shared" si="1278"/>
        <v>0</v>
      </c>
      <c r="G11701" s="22">
        <v>47891.325003862403</v>
      </c>
      <c r="H11701" s="23">
        <v>-6.5944494831959499E-3</v>
      </c>
      <c r="I11701" s="24">
        <v>1.275063974978675</v>
      </c>
      <c r="J11701" s="27">
        <f t="shared" si="1279"/>
        <v>1.1068406393318435</v>
      </c>
      <c r="K11701" s="27">
        <f t="shared" si="1280"/>
        <v>1355.2809479272785</v>
      </c>
      <c r="L11701" s="27" t="s">
        <v>23</v>
      </c>
      <c r="M11701" s="24"/>
      <c r="N11701" s="27"/>
      <c r="O11701" s="27"/>
      <c r="P11701" s="27"/>
    </row>
    <row r="11702" spans="1:16">
      <c r="A11702" s="27">
        <f t="shared" si="1274"/>
        <v>11699</v>
      </c>
      <c r="B11702" s="27">
        <v>2</v>
      </c>
      <c r="C11702" s="27">
        <f t="shared" si="1275"/>
        <v>0</v>
      </c>
      <c r="D11702" s="27">
        <f t="shared" si="1276"/>
        <v>1</v>
      </c>
      <c r="E11702" s="27">
        <f t="shared" si="1277"/>
        <v>0</v>
      </c>
      <c r="F11702" s="27">
        <f t="shared" si="1278"/>
        <v>0</v>
      </c>
      <c r="G11702" s="22">
        <v>100281.589998722</v>
      </c>
      <c r="H11702" s="23">
        <v>6.8879601878120197E-3</v>
      </c>
      <c r="I11702" s="24">
        <v>1.1911975322243031</v>
      </c>
      <c r="J11702" s="27">
        <f t="shared" si="1279"/>
        <v>1.1405742558162615</v>
      </c>
      <c r="K11702" s="27">
        <f t="shared" si="1280"/>
        <v>256.99324665584504</v>
      </c>
      <c r="L11702" s="27" t="s">
        <v>22</v>
      </c>
      <c r="M11702" s="24"/>
      <c r="N11702" s="27"/>
      <c r="O11702" s="27"/>
      <c r="P11702" s="27"/>
    </row>
    <row r="11703" spans="1:16">
      <c r="A11703" s="27">
        <f t="shared" si="1274"/>
        <v>11700</v>
      </c>
      <c r="B11703" s="27">
        <v>2</v>
      </c>
      <c r="C11703" s="27">
        <f t="shared" si="1275"/>
        <v>0</v>
      </c>
      <c r="D11703" s="27">
        <f t="shared" si="1276"/>
        <v>1</v>
      </c>
      <c r="E11703" s="27">
        <f t="shared" si="1277"/>
        <v>0</v>
      </c>
      <c r="F11703" s="27">
        <f t="shared" si="1278"/>
        <v>0</v>
      </c>
      <c r="G11703" s="22">
        <v>57361.089995145798</v>
      </c>
      <c r="H11703" s="23">
        <v>9.4051230319171994E-2</v>
      </c>
      <c r="I11703" s="24">
        <v>1.5126364158529582</v>
      </c>
      <c r="J11703" s="27">
        <f t="shared" si="1279"/>
        <v>1.3848947546947328</v>
      </c>
      <c r="K11703" s="27">
        <f t="shared" si="1280"/>
        <v>936.01436572641467</v>
      </c>
      <c r="L11703" s="27" t="s">
        <v>23</v>
      </c>
      <c r="M11703" s="24"/>
      <c r="N11703" s="27"/>
      <c r="O11703" s="27"/>
      <c r="P11703" s="27"/>
    </row>
    <row r="11704" spans="1:16">
      <c r="A11704" s="27">
        <f t="shared" si="1274"/>
        <v>11701</v>
      </c>
      <c r="B11704" s="27">
        <v>2</v>
      </c>
      <c r="C11704" s="27">
        <f t="shared" si="1275"/>
        <v>0</v>
      </c>
      <c r="D11704" s="27">
        <f t="shared" si="1276"/>
        <v>1</v>
      </c>
      <c r="E11704" s="27">
        <f t="shared" si="1277"/>
        <v>0</v>
      </c>
      <c r="F11704" s="27">
        <f t="shared" si="1278"/>
        <v>0</v>
      </c>
      <c r="G11704" s="22">
        <v>115005.09999752</v>
      </c>
      <c r="H11704" s="23">
        <v>0.118932837874427</v>
      </c>
      <c r="I11704" s="24">
        <v>1.3118270079435128</v>
      </c>
      <c r="J11704" s="27">
        <f t="shared" si="1279"/>
        <v>1.4637910584445555</v>
      </c>
      <c r="K11704" s="27">
        <f t="shared" si="1280"/>
        <v>2655.8211287518134</v>
      </c>
      <c r="L11704" s="27" t="s">
        <v>22</v>
      </c>
      <c r="M11704" s="24"/>
      <c r="N11704" s="27"/>
      <c r="O11704" s="27"/>
      <c r="P11704" s="27"/>
    </row>
    <row r="11705" spans="1:16">
      <c r="A11705" s="27">
        <f t="shared" si="1274"/>
        <v>11702</v>
      </c>
      <c r="B11705" s="27">
        <v>2</v>
      </c>
      <c r="C11705" s="27">
        <f t="shared" si="1275"/>
        <v>0</v>
      </c>
      <c r="D11705" s="27">
        <f t="shared" si="1276"/>
        <v>1</v>
      </c>
      <c r="E11705" s="27">
        <f t="shared" si="1277"/>
        <v>0</v>
      </c>
      <c r="F11705" s="27">
        <f t="shared" si="1278"/>
        <v>0</v>
      </c>
      <c r="G11705" s="22">
        <v>64592.084998131002</v>
      </c>
      <c r="H11705" s="23">
        <v>7.9679977147308206E-3</v>
      </c>
      <c r="I11705" s="24">
        <v>1.1139556665625976</v>
      </c>
      <c r="J11705" s="27">
        <f t="shared" si="1279"/>
        <v>1.1433206286571826</v>
      </c>
      <c r="K11705" s="27">
        <f t="shared" si="1280"/>
        <v>55.697819409523277</v>
      </c>
      <c r="L11705" s="27" t="s">
        <v>22</v>
      </c>
      <c r="M11705" s="24"/>
      <c r="N11705" s="27"/>
      <c r="O11705" s="27"/>
      <c r="P11705" s="27"/>
    </row>
    <row r="11706" spans="1:16">
      <c r="A11706" s="27">
        <f t="shared" si="1274"/>
        <v>11703</v>
      </c>
      <c r="B11706" s="27">
        <v>2</v>
      </c>
      <c r="C11706" s="27">
        <f t="shared" si="1275"/>
        <v>0</v>
      </c>
      <c r="D11706" s="27">
        <f t="shared" si="1276"/>
        <v>1</v>
      </c>
      <c r="E11706" s="27">
        <f t="shared" si="1277"/>
        <v>0</v>
      </c>
      <c r="F11706" s="27">
        <f t="shared" si="1278"/>
        <v>0</v>
      </c>
      <c r="G11706" s="22">
        <v>129709.16999721499</v>
      </c>
      <c r="H11706" s="23">
        <v>0.12057936855031701</v>
      </c>
      <c r="I11706" s="24">
        <v>1.7406335549472038</v>
      </c>
      <c r="J11706" s="27">
        <f t="shared" si="1279"/>
        <v>1.4691678111212443</v>
      </c>
      <c r="K11706" s="27">
        <f t="shared" si="1280"/>
        <v>9558.7421847722144</v>
      </c>
      <c r="L11706" s="27" t="s">
        <v>23</v>
      </c>
      <c r="M11706" s="24"/>
      <c r="N11706" s="27"/>
      <c r="O11706" s="27"/>
      <c r="P11706" s="27"/>
    </row>
    <row r="11707" spans="1:16">
      <c r="A11707" s="27">
        <f t="shared" si="1274"/>
        <v>11704</v>
      </c>
      <c r="B11707" s="27">
        <v>2</v>
      </c>
      <c r="C11707" s="27">
        <f t="shared" si="1275"/>
        <v>0</v>
      </c>
      <c r="D11707" s="27">
        <f t="shared" si="1276"/>
        <v>1</v>
      </c>
      <c r="E11707" s="27">
        <f t="shared" si="1277"/>
        <v>0</v>
      </c>
      <c r="F11707" s="27">
        <f t="shared" si="1278"/>
        <v>0</v>
      </c>
      <c r="G11707" s="22">
        <v>121951.890012741</v>
      </c>
      <c r="H11707" s="23">
        <v>1.10231990391163E-2</v>
      </c>
      <c r="I11707" s="24">
        <v>1.0590169324346539</v>
      </c>
      <c r="J11707" s="27">
        <f t="shared" si="1279"/>
        <v>1.1511254102509703</v>
      </c>
      <c r="K11707" s="27">
        <f t="shared" si="1280"/>
        <v>1034.6363818782372</v>
      </c>
      <c r="L11707" s="27" t="s">
        <v>23</v>
      </c>
      <c r="M11707" s="24"/>
      <c r="N11707" s="27"/>
      <c r="O11707" s="27"/>
      <c r="P11707" s="27"/>
    </row>
    <row r="11708" spans="1:16">
      <c r="A11708" s="27">
        <f t="shared" si="1274"/>
        <v>11705</v>
      </c>
      <c r="B11708" s="27">
        <v>2</v>
      </c>
      <c r="C11708" s="27">
        <f t="shared" si="1275"/>
        <v>0</v>
      </c>
      <c r="D11708" s="27">
        <f t="shared" si="1276"/>
        <v>1</v>
      </c>
      <c r="E11708" s="27">
        <f t="shared" si="1277"/>
        <v>0</v>
      </c>
      <c r="F11708" s="27">
        <f t="shared" si="1278"/>
        <v>0</v>
      </c>
      <c r="G11708" s="22">
        <v>62492.280000924999</v>
      </c>
      <c r="H11708" s="23">
        <v>-9.2513612778059896E-3</v>
      </c>
      <c r="I11708" s="24">
        <v>1.0067810131631432</v>
      </c>
      <c r="J11708" s="27">
        <f t="shared" si="1279"/>
        <v>1.1003115457017176</v>
      </c>
      <c r="K11708" s="27">
        <f t="shared" si="1280"/>
        <v>546.67999806223452</v>
      </c>
      <c r="L11708" s="27" t="s">
        <v>23</v>
      </c>
      <c r="M11708" s="24"/>
      <c r="N11708" s="27"/>
      <c r="O11708" s="27"/>
      <c r="P11708" s="27"/>
    </row>
    <row r="11709" spans="1:16">
      <c r="A11709" s="27">
        <f t="shared" si="1274"/>
        <v>11706</v>
      </c>
      <c r="B11709" s="27">
        <v>2</v>
      </c>
      <c r="C11709" s="27">
        <f t="shared" si="1275"/>
        <v>0</v>
      </c>
      <c r="D11709" s="27">
        <f t="shared" si="1276"/>
        <v>1</v>
      </c>
      <c r="E11709" s="27">
        <f t="shared" si="1277"/>
        <v>0</v>
      </c>
      <c r="F11709" s="27">
        <f t="shared" si="1278"/>
        <v>0</v>
      </c>
      <c r="G11709" s="22">
        <v>121082.15000391001</v>
      </c>
      <c r="H11709" s="23">
        <v>0.10968349431634</v>
      </c>
      <c r="I11709" s="24">
        <v>1.1726774139936846</v>
      </c>
      <c r="J11709" s="27">
        <f t="shared" si="1279"/>
        <v>1.4339509754061701</v>
      </c>
      <c r="K11709" s="27">
        <f t="shared" si="1280"/>
        <v>8265.5366185800576</v>
      </c>
      <c r="L11709" s="27" t="s">
        <v>23</v>
      </c>
      <c r="M11709" s="24"/>
      <c r="N11709" s="27"/>
      <c r="O11709" s="27"/>
      <c r="P11709" s="27"/>
    </row>
    <row r="11710" spans="1:16">
      <c r="A11710" s="27">
        <f t="shared" si="1274"/>
        <v>11707</v>
      </c>
      <c r="B11710" s="27">
        <v>2</v>
      </c>
      <c r="C11710" s="27">
        <f t="shared" si="1275"/>
        <v>0</v>
      </c>
      <c r="D11710" s="27">
        <f t="shared" si="1276"/>
        <v>1</v>
      </c>
      <c r="E11710" s="27">
        <f t="shared" si="1277"/>
        <v>0</v>
      </c>
      <c r="F11710" s="27">
        <f t="shared" si="1278"/>
        <v>0</v>
      </c>
      <c r="G11710" s="22">
        <v>106159.479988664</v>
      </c>
      <c r="H11710" s="23">
        <v>-6.4673457706860898E-4</v>
      </c>
      <c r="I11710" s="24">
        <v>1.2487411883182276</v>
      </c>
      <c r="J11710" s="27">
        <f t="shared" si="1279"/>
        <v>1.1215973340521475</v>
      </c>
      <c r="K11710" s="27">
        <f t="shared" si="1280"/>
        <v>1716.1274091033631</v>
      </c>
      <c r="L11710" s="27" t="s">
        <v>22</v>
      </c>
      <c r="M11710" s="24"/>
      <c r="N11710" s="27"/>
      <c r="O11710" s="27"/>
      <c r="P11710" s="27"/>
    </row>
    <row r="11711" spans="1:16">
      <c r="A11711" s="27">
        <f t="shared" si="1274"/>
        <v>11708</v>
      </c>
      <c r="B11711" s="27">
        <v>2</v>
      </c>
      <c r="C11711" s="27">
        <f t="shared" si="1275"/>
        <v>0</v>
      </c>
      <c r="D11711" s="27">
        <f t="shared" si="1276"/>
        <v>1</v>
      </c>
      <c r="E11711" s="27">
        <f t="shared" si="1277"/>
        <v>0</v>
      </c>
      <c r="F11711" s="27">
        <f t="shared" si="1278"/>
        <v>0</v>
      </c>
      <c r="G11711" s="22">
        <v>87457.240000247999</v>
      </c>
      <c r="H11711" s="23">
        <v>0.117791389646961</v>
      </c>
      <c r="I11711" s="24">
        <v>1.8155789961748001</v>
      </c>
      <c r="J11711" s="27">
        <f t="shared" si="1279"/>
        <v>1.4600752079124626</v>
      </c>
      <c r="K11711" s="27">
        <f t="shared" si="1280"/>
        <v>11053.103418894994</v>
      </c>
      <c r="L11711" s="27" t="s">
        <v>22</v>
      </c>
      <c r="M11711" s="24"/>
      <c r="N11711" s="27"/>
      <c r="O11711" s="27"/>
      <c r="P11711" s="27"/>
    </row>
    <row r="11712" spans="1:16">
      <c r="A11712" s="27">
        <f t="shared" si="1274"/>
        <v>11709</v>
      </c>
      <c r="B11712" s="27">
        <v>2</v>
      </c>
      <c r="C11712" s="27">
        <f t="shared" si="1275"/>
        <v>0</v>
      </c>
      <c r="D11712" s="27">
        <f t="shared" si="1276"/>
        <v>1</v>
      </c>
      <c r="E11712" s="27">
        <f t="shared" si="1277"/>
        <v>0</v>
      </c>
      <c r="F11712" s="27">
        <f t="shared" si="1278"/>
        <v>0</v>
      </c>
      <c r="G11712" s="22">
        <v>102444.590006828</v>
      </c>
      <c r="H11712" s="23">
        <v>9.7324049579879199E-3</v>
      </c>
      <c r="I11712" s="24">
        <v>0.9890657034072049</v>
      </c>
      <c r="J11712" s="27">
        <f t="shared" si="1279"/>
        <v>1.1478214839362806</v>
      </c>
      <c r="K11712" s="27">
        <f t="shared" si="1280"/>
        <v>2581.9517596652377</v>
      </c>
      <c r="L11712" s="27" t="s">
        <v>23</v>
      </c>
      <c r="M11712" s="24"/>
      <c r="N11712" s="27"/>
      <c r="O11712" s="27"/>
      <c r="P11712" s="27"/>
    </row>
    <row r="11713" spans="1:16">
      <c r="A11713" s="27">
        <f t="shared" si="1274"/>
        <v>11710</v>
      </c>
      <c r="B11713" s="27">
        <v>2</v>
      </c>
      <c r="C11713" s="27">
        <f t="shared" si="1275"/>
        <v>0</v>
      </c>
      <c r="D11713" s="27">
        <f t="shared" si="1276"/>
        <v>1</v>
      </c>
      <c r="E11713" s="27">
        <f t="shared" si="1277"/>
        <v>0</v>
      </c>
      <c r="F11713" s="27">
        <f t="shared" si="1278"/>
        <v>0</v>
      </c>
      <c r="G11713" s="22">
        <v>44373.434997320197</v>
      </c>
      <c r="H11713" s="23">
        <v>-9.4434598596314107E-3</v>
      </c>
      <c r="I11713" s="24">
        <v>0.88284050179211471</v>
      </c>
      <c r="J11713" s="27">
        <f t="shared" si="1279"/>
        <v>1.0998409784622745</v>
      </c>
      <c r="K11713" s="27">
        <f t="shared" si="1280"/>
        <v>2089.5098603465726</v>
      </c>
      <c r="L11713" s="27" t="s">
        <v>22</v>
      </c>
      <c r="M11713" s="24"/>
      <c r="N11713" s="27"/>
      <c r="O11713" s="27"/>
      <c r="P11713" s="27"/>
    </row>
    <row r="11714" spans="1:16">
      <c r="A11714" s="27">
        <f t="shared" si="1274"/>
        <v>11711</v>
      </c>
      <c r="B11714" s="27">
        <v>2</v>
      </c>
      <c r="C11714" s="27">
        <f t="shared" si="1275"/>
        <v>0</v>
      </c>
      <c r="D11714" s="27">
        <f t="shared" si="1276"/>
        <v>1</v>
      </c>
      <c r="E11714" s="27">
        <f t="shared" si="1277"/>
        <v>0</v>
      </c>
      <c r="F11714" s="27">
        <f t="shared" si="1278"/>
        <v>0</v>
      </c>
      <c r="G11714" s="22">
        <v>73276.960001945496</v>
      </c>
      <c r="H11714" s="23">
        <v>0.109124250029197</v>
      </c>
      <c r="I11714" s="24">
        <v>1.2367879203843515</v>
      </c>
      <c r="J11714" s="27">
        <f t="shared" si="1279"/>
        <v>1.4321663781685965</v>
      </c>
      <c r="K11714" s="27">
        <f t="shared" si="1280"/>
        <v>2797.1824715627686</v>
      </c>
      <c r="L11714" s="27" t="s">
        <v>22</v>
      </c>
      <c r="M11714" s="24"/>
      <c r="N11714" s="27"/>
      <c r="O11714" s="27"/>
      <c r="P11714" s="27"/>
    </row>
    <row r="11715" spans="1:16">
      <c r="A11715" s="27">
        <f t="shared" si="1274"/>
        <v>11712</v>
      </c>
      <c r="B11715" s="27">
        <v>2</v>
      </c>
      <c r="C11715" s="27">
        <f t="shared" si="1275"/>
        <v>0</v>
      </c>
      <c r="D11715" s="27">
        <f t="shared" si="1276"/>
        <v>1</v>
      </c>
      <c r="E11715" s="27">
        <f t="shared" si="1277"/>
        <v>0</v>
      </c>
      <c r="F11715" s="27">
        <f t="shared" si="1278"/>
        <v>0</v>
      </c>
      <c r="G11715" s="22">
        <v>74531.499986887007</v>
      </c>
      <c r="H11715" s="23">
        <v>4.5706458663208598E-4</v>
      </c>
      <c r="I11715" s="24">
        <v>1.2402970771442261</v>
      </c>
      <c r="J11715" s="27">
        <f t="shared" si="1279"/>
        <v>1.1243575026360639</v>
      </c>
      <c r="K11715" s="27">
        <f t="shared" si="1280"/>
        <v>1001.8513001657147</v>
      </c>
      <c r="L11715" s="27" t="s">
        <v>23</v>
      </c>
      <c r="M11715" s="24"/>
      <c r="N11715" s="27"/>
      <c r="O11715" s="27"/>
      <c r="P11715" s="27"/>
    </row>
    <row r="11716" spans="1:16">
      <c r="A11716" s="27">
        <f t="shared" si="1274"/>
        <v>11713</v>
      </c>
      <c r="B11716" s="27">
        <v>2</v>
      </c>
      <c r="C11716" s="27">
        <f t="shared" si="1275"/>
        <v>0</v>
      </c>
      <c r="D11716" s="27">
        <f t="shared" si="1276"/>
        <v>1</v>
      </c>
      <c r="E11716" s="27">
        <f t="shared" si="1277"/>
        <v>0</v>
      </c>
      <c r="F11716" s="27">
        <f t="shared" si="1278"/>
        <v>0</v>
      </c>
      <c r="G11716" s="22">
        <v>51034.860003829002</v>
      </c>
      <c r="H11716" s="23">
        <v>1.02447594491606E-4</v>
      </c>
      <c r="I11716" s="24">
        <v>1.5231716855690263</v>
      </c>
      <c r="J11716" s="27">
        <f t="shared" si="1279"/>
        <v>1.1234700049114248</v>
      </c>
      <c r="K11716" s="27">
        <f t="shared" si="1280"/>
        <v>8153.4023937303245</v>
      </c>
      <c r="L11716" s="27" t="s">
        <v>23</v>
      </c>
      <c r="M11716" s="24"/>
      <c r="N11716" s="27"/>
      <c r="O11716" s="27"/>
      <c r="P11716" s="27"/>
    </row>
    <row r="11717" spans="1:16">
      <c r="A11717" s="27">
        <f t="shared" ref="A11717:A11780" si="1281">A11716+1</f>
        <v>11714</v>
      </c>
      <c r="B11717" s="27">
        <v>2</v>
      </c>
      <c r="C11717" s="27">
        <f t="shared" ref="C11717:C11780" si="1282">IF(B11717=1, 1, 0)</f>
        <v>0</v>
      </c>
      <c r="D11717" s="27">
        <f t="shared" ref="D11717:D11780" si="1283">IF(B11717=2,1,0)</f>
        <v>1</v>
      </c>
      <c r="E11717" s="27">
        <f t="shared" ref="E11717:E11780" si="1284">IF(B11717=3,1,0)</f>
        <v>0</v>
      </c>
      <c r="F11717" s="27">
        <f t="shared" ref="F11717:F11780" si="1285">IF(B11717=4,1,0)</f>
        <v>0</v>
      </c>
      <c r="G11717" s="22">
        <v>156016.32002043701</v>
      </c>
      <c r="H11717" s="23">
        <v>3.5735800940987399E-3</v>
      </c>
      <c r="I11717" s="24">
        <v>0.65304100482597716</v>
      </c>
      <c r="J11717" s="27">
        <f t="shared" ref="J11717:J11780" si="1286">$G$2*EXP(SUMPRODUCT($C$2:$F$2,C11717:F11717)*H11717)</f>
        <v>1.1321874037524908</v>
      </c>
      <c r="K11717" s="27">
        <f t="shared" ref="K11717:K11780" si="1287">G11717*(I11717-J11717)^2</f>
        <v>35818.425141306878</v>
      </c>
      <c r="L11717" s="27" t="s">
        <v>23</v>
      </c>
      <c r="M11717" s="24"/>
      <c r="N11717" s="27"/>
      <c r="O11717" s="27"/>
      <c r="P11717" s="27"/>
    </row>
    <row r="11718" spans="1:16">
      <c r="A11718" s="27">
        <f t="shared" si="1281"/>
        <v>11715</v>
      </c>
      <c r="B11718" s="27">
        <v>2</v>
      </c>
      <c r="C11718" s="27">
        <f t="shared" si="1282"/>
        <v>0</v>
      </c>
      <c r="D11718" s="27">
        <f t="shared" si="1283"/>
        <v>1</v>
      </c>
      <c r="E11718" s="27">
        <f t="shared" si="1284"/>
        <v>0</v>
      </c>
      <c r="F11718" s="27">
        <f t="shared" si="1285"/>
        <v>0</v>
      </c>
      <c r="G11718" s="22">
        <v>52425.665002834001</v>
      </c>
      <c r="H11718" s="23">
        <v>8.7077099782720407E-3</v>
      </c>
      <c r="I11718" s="24">
        <v>1.5270237924266361</v>
      </c>
      <c r="J11718" s="27">
        <f t="shared" si="1286"/>
        <v>1.1452054202167203</v>
      </c>
      <c r="K11718" s="27">
        <f t="shared" si="1287"/>
        <v>7642.8896936595647</v>
      </c>
      <c r="L11718" s="27" t="s">
        <v>22</v>
      </c>
      <c r="M11718" s="24"/>
      <c r="N11718" s="27"/>
      <c r="O11718" s="27"/>
      <c r="P11718" s="27"/>
    </row>
    <row r="11719" spans="1:16">
      <c r="A11719" s="27">
        <f t="shared" si="1281"/>
        <v>11716</v>
      </c>
      <c r="B11719" s="27">
        <v>2</v>
      </c>
      <c r="C11719" s="27">
        <f t="shared" si="1282"/>
        <v>0</v>
      </c>
      <c r="D11719" s="27">
        <f t="shared" si="1283"/>
        <v>1</v>
      </c>
      <c r="E11719" s="27">
        <f t="shared" si="1284"/>
        <v>0</v>
      </c>
      <c r="F11719" s="27">
        <f t="shared" si="1285"/>
        <v>0</v>
      </c>
      <c r="G11719" s="22">
        <v>83421.019977807999</v>
      </c>
      <c r="H11719" s="23">
        <v>0.12576372723750301</v>
      </c>
      <c r="I11719" s="24">
        <v>1.4947011647890014</v>
      </c>
      <c r="J11719" s="27">
        <f t="shared" si="1286"/>
        <v>1.4862266876586046</v>
      </c>
      <c r="K11719" s="27">
        <f t="shared" si="1287"/>
        <v>5.9910275904006305</v>
      </c>
      <c r="L11719" s="27" t="s">
        <v>23</v>
      </c>
      <c r="M11719" s="24"/>
      <c r="N11719" s="27"/>
      <c r="O11719" s="27"/>
      <c r="P11719" s="27"/>
    </row>
    <row r="11720" spans="1:16">
      <c r="A11720" s="27">
        <f t="shared" si="1281"/>
        <v>11717</v>
      </c>
      <c r="B11720" s="27">
        <v>2</v>
      </c>
      <c r="C11720" s="27">
        <f t="shared" si="1282"/>
        <v>0</v>
      </c>
      <c r="D11720" s="27">
        <f t="shared" si="1283"/>
        <v>1</v>
      </c>
      <c r="E11720" s="27">
        <f t="shared" si="1284"/>
        <v>0</v>
      </c>
      <c r="F11720" s="27">
        <f t="shared" si="1285"/>
        <v>0</v>
      </c>
      <c r="G11720" s="22">
        <v>100492.949991107</v>
      </c>
      <c r="H11720" s="23">
        <v>0.12318066821219301</v>
      </c>
      <c r="I11720" s="24">
        <v>0.99119606598984766</v>
      </c>
      <c r="J11720" s="27">
        <f t="shared" si="1286"/>
        <v>1.4777026428316766</v>
      </c>
      <c r="K11720" s="27">
        <f t="shared" si="1287"/>
        <v>23785.54059860811</v>
      </c>
      <c r="L11720" s="27" t="s">
        <v>22</v>
      </c>
      <c r="M11720" s="24"/>
      <c r="N11720" s="27"/>
      <c r="O11720" s="27"/>
      <c r="P11720" s="27"/>
    </row>
    <row r="11721" spans="1:16">
      <c r="A11721" s="27">
        <f t="shared" si="1281"/>
        <v>11718</v>
      </c>
      <c r="B11721" s="27">
        <v>2</v>
      </c>
      <c r="C11721" s="27">
        <f t="shared" si="1282"/>
        <v>0</v>
      </c>
      <c r="D11721" s="27">
        <f t="shared" si="1283"/>
        <v>1</v>
      </c>
      <c r="E11721" s="27">
        <f t="shared" si="1284"/>
        <v>0</v>
      </c>
      <c r="F11721" s="27">
        <f t="shared" si="1285"/>
        <v>0</v>
      </c>
      <c r="G11721" s="22">
        <v>52494.729996919603</v>
      </c>
      <c r="H11721" s="23">
        <v>3.9027336831900503E-2</v>
      </c>
      <c r="I11721" s="24">
        <v>1.3717763408139978</v>
      </c>
      <c r="J11721" s="27">
        <f t="shared" si="1286"/>
        <v>1.2251934704108136</v>
      </c>
      <c r="K11721" s="27">
        <f t="shared" si="1287"/>
        <v>1127.9300054000291</v>
      </c>
      <c r="L11721" s="27" t="s">
        <v>22</v>
      </c>
      <c r="M11721" s="24"/>
      <c r="N11721" s="27"/>
      <c r="O11721" s="27"/>
      <c r="P11721" s="27"/>
    </row>
    <row r="11722" spans="1:16">
      <c r="A11722" s="27">
        <f t="shared" si="1281"/>
        <v>11719</v>
      </c>
      <c r="B11722" s="27">
        <v>2</v>
      </c>
      <c r="C11722" s="27">
        <f t="shared" si="1282"/>
        <v>0</v>
      </c>
      <c r="D11722" s="27">
        <f t="shared" si="1283"/>
        <v>1</v>
      </c>
      <c r="E11722" s="27">
        <f t="shared" si="1284"/>
        <v>0</v>
      </c>
      <c r="F11722" s="27">
        <f t="shared" si="1285"/>
        <v>0</v>
      </c>
      <c r="G11722" s="22">
        <v>204697.760006428</v>
      </c>
      <c r="H11722" s="23">
        <v>0.11254597200189601</v>
      </c>
      <c r="I11722" s="24">
        <v>1.732651750876673</v>
      </c>
      <c r="J11722" s="27">
        <f t="shared" si="1286"/>
        <v>1.4431202716385949</v>
      </c>
      <c r="K11722" s="27">
        <f t="shared" si="1287"/>
        <v>17159.501562815258</v>
      </c>
      <c r="L11722" s="27" t="s">
        <v>23</v>
      </c>
      <c r="M11722" s="24"/>
      <c r="N11722" s="27"/>
      <c r="O11722" s="27"/>
      <c r="P11722" s="27"/>
    </row>
    <row r="11723" spans="1:16">
      <c r="A11723" s="27">
        <f t="shared" si="1281"/>
        <v>11720</v>
      </c>
      <c r="B11723" s="27">
        <v>2</v>
      </c>
      <c r="C11723" s="27">
        <f t="shared" si="1282"/>
        <v>0</v>
      </c>
      <c r="D11723" s="27">
        <f t="shared" si="1283"/>
        <v>1</v>
      </c>
      <c r="E11723" s="27">
        <f t="shared" si="1284"/>
        <v>0</v>
      </c>
      <c r="F11723" s="27">
        <f t="shared" si="1285"/>
        <v>0</v>
      </c>
      <c r="G11723" s="22">
        <v>213678.400021076</v>
      </c>
      <c r="H11723" s="23">
        <v>4.9195754172609001E-3</v>
      </c>
      <c r="I11723" s="24">
        <v>1.1770041097831736</v>
      </c>
      <c r="J11723" s="27">
        <f t="shared" si="1286"/>
        <v>1.1355859064029996</v>
      </c>
      <c r="K11723" s="27">
        <f t="shared" si="1287"/>
        <v>366.55836591091554</v>
      </c>
      <c r="L11723" s="27" t="s">
        <v>23</v>
      </c>
      <c r="M11723" s="24"/>
      <c r="N11723" s="27"/>
      <c r="O11723" s="27"/>
      <c r="P11723" s="27"/>
    </row>
    <row r="11724" spans="1:16">
      <c r="A11724" s="27">
        <f t="shared" si="1281"/>
        <v>11721</v>
      </c>
      <c r="B11724" s="27">
        <v>2</v>
      </c>
      <c r="C11724" s="27">
        <f t="shared" si="1282"/>
        <v>0</v>
      </c>
      <c r="D11724" s="27">
        <f t="shared" si="1283"/>
        <v>1</v>
      </c>
      <c r="E11724" s="27">
        <f t="shared" si="1284"/>
        <v>0</v>
      </c>
      <c r="F11724" s="27">
        <f t="shared" si="1285"/>
        <v>0</v>
      </c>
      <c r="G11724" s="22">
        <v>161816.58998727801</v>
      </c>
      <c r="H11724" s="23">
        <v>3.4450419267126101E-3</v>
      </c>
      <c r="I11724" s="24">
        <v>1.2661991062562066</v>
      </c>
      <c r="J11724" s="27">
        <f t="shared" si="1286"/>
        <v>1.1318633903204716</v>
      </c>
      <c r="K11724" s="27">
        <f t="shared" si="1287"/>
        <v>2920.1558687049114</v>
      </c>
      <c r="L11724" s="27" t="s">
        <v>22</v>
      </c>
      <c r="M11724" s="24"/>
      <c r="N11724" s="27"/>
      <c r="O11724" s="27"/>
      <c r="P11724" s="27"/>
    </row>
    <row r="11725" spans="1:16">
      <c r="A11725" s="27">
        <f t="shared" si="1281"/>
        <v>11722</v>
      </c>
      <c r="B11725" s="27">
        <v>2</v>
      </c>
      <c r="C11725" s="27">
        <f t="shared" si="1282"/>
        <v>0</v>
      </c>
      <c r="D11725" s="27">
        <f t="shared" si="1283"/>
        <v>1</v>
      </c>
      <c r="E11725" s="27">
        <f t="shared" si="1284"/>
        <v>0</v>
      </c>
      <c r="F11725" s="27">
        <f t="shared" si="1285"/>
        <v>0</v>
      </c>
      <c r="G11725" s="22">
        <v>243350.86001849201</v>
      </c>
      <c r="H11725" s="23">
        <v>0.105560752494557</v>
      </c>
      <c r="I11725" s="24">
        <v>2.0269654543948308</v>
      </c>
      <c r="J11725" s="27">
        <f t="shared" si="1286"/>
        <v>1.4208469955857757</v>
      </c>
      <c r="K11725" s="27">
        <f t="shared" si="1287"/>
        <v>89402.138232878424</v>
      </c>
      <c r="L11725" s="27" t="s">
        <v>22</v>
      </c>
      <c r="M11725" s="24"/>
      <c r="N11725" s="27"/>
      <c r="O11725" s="27"/>
      <c r="P11725" s="27"/>
    </row>
    <row r="11726" spans="1:16">
      <c r="A11726" s="27">
        <f t="shared" si="1281"/>
        <v>11723</v>
      </c>
      <c r="B11726" s="27">
        <v>2</v>
      </c>
      <c r="C11726" s="27">
        <f t="shared" si="1282"/>
        <v>0</v>
      </c>
      <c r="D11726" s="27">
        <f t="shared" si="1283"/>
        <v>1</v>
      </c>
      <c r="E11726" s="27">
        <f t="shared" si="1284"/>
        <v>0</v>
      </c>
      <c r="F11726" s="27">
        <f t="shared" si="1285"/>
        <v>0</v>
      </c>
      <c r="G11726" s="22">
        <v>492916.89995980298</v>
      </c>
      <c r="H11726" s="23">
        <v>1.9293447400039699E-3</v>
      </c>
      <c r="I11726" s="24">
        <v>1.0897346283824851</v>
      </c>
      <c r="J11726" s="27">
        <f t="shared" si="1286"/>
        <v>1.1280496728850045</v>
      </c>
      <c r="K11726" s="27">
        <f t="shared" si="1287"/>
        <v>723.62302476640934</v>
      </c>
      <c r="L11726" s="27" t="s">
        <v>23</v>
      </c>
      <c r="M11726" s="24"/>
      <c r="N11726" s="27"/>
      <c r="O11726" s="27"/>
      <c r="P11726" s="27"/>
    </row>
    <row r="11727" spans="1:16">
      <c r="A11727" s="27">
        <f t="shared" si="1281"/>
        <v>11724</v>
      </c>
      <c r="B11727" s="27">
        <v>2</v>
      </c>
      <c r="C11727" s="27">
        <f t="shared" si="1282"/>
        <v>0</v>
      </c>
      <c r="D11727" s="27">
        <f t="shared" si="1283"/>
        <v>1</v>
      </c>
      <c r="E11727" s="27">
        <f t="shared" si="1284"/>
        <v>0</v>
      </c>
      <c r="F11727" s="27">
        <f t="shared" si="1285"/>
        <v>0</v>
      </c>
      <c r="G11727" s="22">
        <v>550408.81002223503</v>
      </c>
      <c r="H11727" s="23">
        <v>-1.7278975914520899E-3</v>
      </c>
      <c r="I11727" s="24">
        <v>1.0723228744389257</v>
      </c>
      <c r="J11727" s="27">
        <f t="shared" si="1286"/>
        <v>1.1189003385925398</v>
      </c>
      <c r="K11727" s="27">
        <f t="shared" si="1287"/>
        <v>1194.089988898764</v>
      </c>
      <c r="L11727" s="27" t="s">
        <v>23</v>
      </c>
      <c r="M11727" s="24"/>
      <c r="N11727" s="27"/>
      <c r="O11727" s="27"/>
      <c r="P11727" s="27"/>
    </row>
    <row r="11728" spans="1:16">
      <c r="A11728" s="27">
        <f t="shared" si="1281"/>
        <v>11725</v>
      </c>
      <c r="B11728" s="27">
        <v>2</v>
      </c>
      <c r="C11728" s="27">
        <f t="shared" si="1282"/>
        <v>0</v>
      </c>
      <c r="D11728" s="27">
        <f t="shared" si="1283"/>
        <v>1</v>
      </c>
      <c r="E11728" s="27">
        <f t="shared" si="1284"/>
        <v>0</v>
      </c>
      <c r="F11728" s="27">
        <f t="shared" si="1285"/>
        <v>0</v>
      </c>
      <c r="G11728" s="22">
        <v>634100.81980746996</v>
      </c>
      <c r="H11728" s="23">
        <v>-5.0636694028226498E-4</v>
      </c>
      <c r="I11728" s="24">
        <v>1.1288402584539923</v>
      </c>
      <c r="J11728" s="27">
        <f t="shared" si="1286"/>
        <v>1.1219479620359143</v>
      </c>
      <c r="K11728" s="27">
        <f t="shared" si="1287"/>
        <v>30.122166764808956</v>
      </c>
      <c r="L11728" s="27" t="s">
        <v>22</v>
      </c>
      <c r="M11728" s="24"/>
      <c r="N11728" s="27"/>
      <c r="O11728" s="27"/>
      <c r="P11728" s="27"/>
    </row>
    <row r="11729" spans="1:16">
      <c r="A11729" s="27">
        <f t="shared" si="1281"/>
        <v>11726</v>
      </c>
      <c r="B11729" s="27">
        <v>2</v>
      </c>
      <c r="C11729" s="27">
        <f t="shared" si="1282"/>
        <v>0</v>
      </c>
      <c r="D11729" s="27">
        <f t="shared" si="1283"/>
        <v>1</v>
      </c>
      <c r="E11729" s="27">
        <f t="shared" si="1284"/>
        <v>0</v>
      </c>
      <c r="F11729" s="27">
        <f t="shared" si="1285"/>
        <v>0</v>
      </c>
      <c r="G11729" s="22">
        <v>373369.560062706</v>
      </c>
      <c r="H11729" s="23">
        <v>9.0964795368318502E-2</v>
      </c>
      <c r="I11729" s="24">
        <v>1.4856014005107367</v>
      </c>
      <c r="J11729" s="27">
        <f t="shared" si="1286"/>
        <v>1.3754093231675828</v>
      </c>
      <c r="K11729" s="27">
        <f t="shared" si="1287"/>
        <v>4533.5629350299378</v>
      </c>
      <c r="L11729" s="27" t="s">
        <v>22</v>
      </c>
      <c r="M11729" s="24"/>
      <c r="N11729" s="27"/>
      <c r="O11729" s="27"/>
      <c r="P11729" s="27"/>
    </row>
    <row r="11730" spans="1:16">
      <c r="A11730" s="27">
        <f t="shared" si="1281"/>
        <v>11727</v>
      </c>
      <c r="B11730" s="27">
        <v>2</v>
      </c>
      <c r="C11730" s="27">
        <f t="shared" si="1282"/>
        <v>0</v>
      </c>
      <c r="D11730" s="27">
        <f t="shared" si="1283"/>
        <v>1</v>
      </c>
      <c r="E11730" s="27">
        <f t="shared" si="1284"/>
        <v>0</v>
      </c>
      <c r="F11730" s="27">
        <f t="shared" si="1285"/>
        <v>0</v>
      </c>
      <c r="G11730" s="22">
        <v>300291.35004711198</v>
      </c>
      <c r="H11730" s="23">
        <v>4.6411468513957296E-3</v>
      </c>
      <c r="I11730" s="24">
        <v>1.2454715679511186</v>
      </c>
      <c r="J11730" s="27">
        <f t="shared" si="1286"/>
        <v>1.1348820664685859</v>
      </c>
      <c r="K11730" s="27">
        <f t="shared" si="1287"/>
        <v>3672.5745735468558</v>
      </c>
      <c r="L11730" s="27" t="s">
        <v>22</v>
      </c>
      <c r="M11730" s="24"/>
      <c r="N11730" s="27"/>
      <c r="O11730" s="27"/>
      <c r="P11730" s="27"/>
    </row>
    <row r="11731" spans="1:16">
      <c r="A11731" s="27">
        <f t="shared" si="1281"/>
        <v>11728</v>
      </c>
      <c r="B11731" s="27">
        <v>2</v>
      </c>
      <c r="C11731" s="27">
        <f t="shared" si="1282"/>
        <v>0</v>
      </c>
      <c r="D11731" s="27">
        <f t="shared" si="1283"/>
        <v>1</v>
      </c>
      <c r="E11731" s="27">
        <f t="shared" si="1284"/>
        <v>0</v>
      </c>
      <c r="F11731" s="27">
        <f t="shared" si="1285"/>
        <v>0</v>
      </c>
      <c r="G11731" s="22">
        <v>59727.750001311302</v>
      </c>
      <c r="H11731" s="23">
        <v>0.15318525786499901</v>
      </c>
      <c r="I11731" s="24">
        <v>1.6366247149252471</v>
      </c>
      <c r="J11731" s="27">
        <f t="shared" si="1286"/>
        <v>1.5798056582271776</v>
      </c>
      <c r="K11731" s="27">
        <f t="shared" si="1287"/>
        <v>192.82537893093487</v>
      </c>
      <c r="L11731" s="27" t="s">
        <v>23</v>
      </c>
      <c r="M11731" s="24"/>
      <c r="N11731" s="27"/>
      <c r="O11731" s="27"/>
      <c r="P11731" s="27"/>
    </row>
    <row r="11732" spans="1:16">
      <c r="A11732" s="27">
        <f t="shared" si="1281"/>
        <v>11729</v>
      </c>
      <c r="B11732" s="27">
        <v>2</v>
      </c>
      <c r="C11732" s="27">
        <f t="shared" si="1282"/>
        <v>0</v>
      </c>
      <c r="D11732" s="27">
        <f t="shared" si="1283"/>
        <v>1</v>
      </c>
      <c r="E11732" s="27">
        <f t="shared" si="1284"/>
        <v>0</v>
      </c>
      <c r="F11732" s="27">
        <f t="shared" si="1285"/>
        <v>0</v>
      </c>
      <c r="G11732" s="22">
        <v>81375.6300041676</v>
      </c>
      <c r="H11732" s="23">
        <v>0.16120134100651301</v>
      </c>
      <c r="I11732" s="24">
        <v>1.8222814961851002</v>
      </c>
      <c r="J11732" s="27">
        <f t="shared" si="1286"/>
        <v>1.6082582906766343</v>
      </c>
      <c r="K11732" s="27">
        <f t="shared" si="1287"/>
        <v>3727.4866148000583</v>
      </c>
      <c r="L11732" s="27" t="s">
        <v>22</v>
      </c>
      <c r="M11732" s="24"/>
      <c r="N11732" s="27"/>
      <c r="O11732" s="27"/>
      <c r="P11732" s="27"/>
    </row>
    <row r="11733" spans="1:16">
      <c r="A11733" s="27">
        <f t="shared" si="1281"/>
        <v>11730</v>
      </c>
      <c r="B11733" s="27">
        <v>2</v>
      </c>
      <c r="C11733" s="27">
        <f t="shared" si="1282"/>
        <v>0</v>
      </c>
      <c r="D11733" s="27">
        <f t="shared" si="1283"/>
        <v>1</v>
      </c>
      <c r="E11733" s="27">
        <f t="shared" si="1284"/>
        <v>0</v>
      </c>
      <c r="F11733" s="27">
        <f t="shared" si="1285"/>
        <v>0</v>
      </c>
      <c r="G11733" s="22">
        <v>520445.859947205</v>
      </c>
      <c r="H11733" s="23">
        <v>0.11246948476803301</v>
      </c>
      <c r="I11733" s="24">
        <v>1.5100672439649752</v>
      </c>
      <c r="J11733" s="27">
        <f t="shared" si="1286"/>
        <v>1.4428745014279345</v>
      </c>
      <c r="K11733" s="27">
        <f t="shared" si="1287"/>
        <v>2349.7426151318277</v>
      </c>
      <c r="L11733" s="27" t="s">
        <v>22</v>
      </c>
      <c r="M11733" s="24"/>
      <c r="N11733" s="27"/>
      <c r="O11733" s="27"/>
      <c r="P11733" s="27"/>
    </row>
    <row r="11734" spans="1:16">
      <c r="A11734" s="27">
        <f t="shared" si="1281"/>
        <v>11731</v>
      </c>
      <c r="B11734" s="27">
        <v>2</v>
      </c>
      <c r="C11734" s="27">
        <f t="shared" si="1282"/>
        <v>0</v>
      </c>
      <c r="D11734" s="27">
        <f t="shared" si="1283"/>
        <v>1</v>
      </c>
      <c r="E11734" s="27">
        <f t="shared" si="1284"/>
        <v>0</v>
      </c>
      <c r="F11734" s="27">
        <f t="shared" si="1285"/>
        <v>0</v>
      </c>
      <c r="G11734" s="22">
        <v>247046.42999506</v>
      </c>
      <c r="H11734" s="23">
        <v>1.34931287511195E-2</v>
      </c>
      <c r="I11734" s="24">
        <v>1.3727117108045515</v>
      </c>
      <c r="J11734" s="27">
        <f t="shared" si="1286"/>
        <v>1.1574739936104605</v>
      </c>
      <c r="K11734" s="27">
        <f t="shared" si="1287"/>
        <v>11444.987876166979</v>
      </c>
      <c r="L11734" s="27" t="s">
        <v>23</v>
      </c>
      <c r="M11734" s="24"/>
      <c r="N11734" s="27"/>
      <c r="O11734" s="27"/>
      <c r="P11734" s="27"/>
    </row>
    <row r="11735" spans="1:16">
      <c r="A11735" s="27">
        <f t="shared" si="1281"/>
        <v>11732</v>
      </c>
      <c r="B11735" s="27">
        <v>2</v>
      </c>
      <c r="C11735" s="27">
        <f t="shared" si="1282"/>
        <v>0</v>
      </c>
      <c r="D11735" s="27">
        <f t="shared" si="1283"/>
        <v>1</v>
      </c>
      <c r="E11735" s="27">
        <f t="shared" si="1284"/>
        <v>0</v>
      </c>
      <c r="F11735" s="27">
        <f t="shared" si="1285"/>
        <v>0</v>
      </c>
      <c r="G11735" s="22">
        <v>492526.67997550999</v>
      </c>
      <c r="H11735" s="23">
        <v>1.5810839151896801E-2</v>
      </c>
      <c r="I11735" s="24">
        <v>1.1016563293636741</v>
      </c>
      <c r="J11735" s="27">
        <f t="shared" si="1286"/>
        <v>1.1634631593815141</v>
      </c>
      <c r="K11735" s="27">
        <f t="shared" si="1287"/>
        <v>1881.4934064045656</v>
      </c>
      <c r="L11735" s="27" t="s">
        <v>22</v>
      </c>
      <c r="M11735" s="24"/>
      <c r="N11735" s="27"/>
      <c r="O11735" s="27"/>
      <c r="P11735" s="27"/>
    </row>
    <row r="11736" spans="1:16">
      <c r="A11736" s="27">
        <f t="shared" si="1281"/>
        <v>11733</v>
      </c>
      <c r="B11736" s="27">
        <v>2</v>
      </c>
      <c r="C11736" s="27">
        <f t="shared" si="1282"/>
        <v>0</v>
      </c>
      <c r="D11736" s="27">
        <f t="shared" si="1283"/>
        <v>1</v>
      </c>
      <c r="E11736" s="27">
        <f t="shared" si="1284"/>
        <v>0</v>
      </c>
      <c r="F11736" s="27">
        <f t="shared" si="1285"/>
        <v>0</v>
      </c>
      <c r="G11736" s="22">
        <v>227594.7299904825</v>
      </c>
      <c r="H11736" s="23">
        <v>3.78687865562886E-2</v>
      </c>
      <c r="I11736" s="24">
        <v>1.4455827538853891</v>
      </c>
      <c r="J11736" s="27">
        <f t="shared" si="1286"/>
        <v>1.2220367637911373</v>
      </c>
      <c r="K11736" s="27">
        <f t="shared" si="1287"/>
        <v>11373.54812762845</v>
      </c>
      <c r="L11736" s="27" t="s">
        <v>22</v>
      </c>
      <c r="M11736" s="24"/>
      <c r="N11736" s="27"/>
      <c r="O11736" s="27"/>
      <c r="P11736" s="27"/>
    </row>
    <row r="11737" spans="1:16">
      <c r="A11737" s="27">
        <f t="shared" si="1281"/>
        <v>11734</v>
      </c>
      <c r="B11737" s="27">
        <v>2</v>
      </c>
      <c r="C11737" s="27">
        <f t="shared" si="1282"/>
        <v>0</v>
      </c>
      <c r="D11737" s="27">
        <f t="shared" si="1283"/>
        <v>1</v>
      </c>
      <c r="E11737" s="27">
        <f t="shared" si="1284"/>
        <v>0</v>
      </c>
      <c r="F11737" s="27">
        <f t="shared" si="1285"/>
        <v>0</v>
      </c>
      <c r="G11737" s="22">
        <v>223721.18004906201</v>
      </c>
      <c r="H11737" s="23">
        <v>6.13494480745132E-3</v>
      </c>
      <c r="I11737" s="24">
        <v>1.4821065962138911</v>
      </c>
      <c r="J11737" s="27">
        <f t="shared" si="1286"/>
        <v>1.1386633552225536</v>
      </c>
      <c r="K11737" s="27">
        <f t="shared" si="1287"/>
        <v>26388.642469204427</v>
      </c>
      <c r="L11737" s="27" t="s">
        <v>22</v>
      </c>
      <c r="M11737" s="24"/>
      <c r="N11737" s="27"/>
      <c r="O11737" s="27"/>
      <c r="P11737" s="27"/>
    </row>
    <row r="11738" spans="1:16">
      <c r="A11738" s="27">
        <f t="shared" si="1281"/>
        <v>11735</v>
      </c>
      <c r="B11738" s="27">
        <v>2</v>
      </c>
      <c r="C11738" s="27">
        <f t="shared" si="1282"/>
        <v>0</v>
      </c>
      <c r="D11738" s="27">
        <f t="shared" si="1283"/>
        <v>1</v>
      </c>
      <c r="E11738" s="27">
        <f t="shared" si="1284"/>
        <v>0</v>
      </c>
      <c r="F11738" s="27">
        <f t="shared" si="1285"/>
        <v>0</v>
      </c>
      <c r="G11738" s="22">
        <v>195152.135011226</v>
      </c>
      <c r="H11738" s="23">
        <v>1.19540893880665E-2</v>
      </c>
      <c r="I11738" s="24">
        <v>1.6269950188065467</v>
      </c>
      <c r="J11738" s="27">
        <f t="shared" si="1286"/>
        <v>1.1535140249948799</v>
      </c>
      <c r="K11738" s="27">
        <f t="shared" si="1287"/>
        <v>43750.035316291105</v>
      </c>
      <c r="L11738" s="27" t="s">
        <v>22</v>
      </c>
      <c r="M11738" s="24"/>
      <c r="N11738" s="27"/>
      <c r="O11738" s="27"/>
      <c r="P11738" s="27"/>
    </row>
    <row r="11739" spans="1:16">
      <c r="A11739" s="27">
        <f t="shared" si="1281"/>
        <v>11736</v>
      </c>
      <c r="B11739" s="27">
        <v>2</v>
      </c>
      <c r="C11739" s="27">
        <f t="shared" si="1282"/>
        <v>0</v>
      </c>
      <c r="D11739" s="27">
        <f t="shared" si="1283"/>
        <v>1</v>
      </c>
      <c r="E11739" s="27">
        <f t="shared" si="1284"/>
        <v>0</v>
      </c>
      <c r="F11739" s="27">
        <f t="shared" si="1285"/>
        <v>0</v>
      </c>
      <c r="G11739" s="22">
        <v>500498.95013731701</v>
      </c>
      <c r="H11739" s="23">
        <v>9.4976874522960701E-4</v>
      </c>
      <c r="I11739" s="24">
        <v>1.3259061991418848</v>
      </c>
      <c r="J11739" s="27">
        <f t="shared" si="1286"/>
        <v>1.1255917541124494</v>
      </c>
      <c r="K11739" s="27">
        <f t="shared" si="1287"/>
        <v>20082.959255508311</v>
      </c>
      <c r="L11739" s="27" t="s">
        <v>23</v>
      </c>
      <c r="M11739" s="24"/>
      <c r="N11739" s="27"/>
      <c r="O11739" s="27"/>
      <c r="P11739" s="27"/>
    </row>
    <row r="11740" spans="1:16">
      <c r="A11740" s="27">
        <f t="shared" si="1281"/>
        <v>11737</v>
      </c>
      <c r="B11740" s="27">
        <v>2</v>
      </c>
      <c r="C11740" s="27">
        <f t="shared" si="1282"/>
        <v>0</v>
      </c>
      <c r="D11740" s="27">
        <f t="shared" si="1283"/>
        <v>1</v>
      </c>
      <c r="E11740" s="27">
        <f t="shared" si="1284"/>
        <v>0</v>
      </c>
      <c r="F11740" s="27">
        <f t="shared" si="1285"/>
        <v>0</v>
      </c>
      <c r="G11740" s="22">
        <v>149173.54997801801</v>
      </c>
      <c r="H11740" s="23">
        <v>0.117008547396785</v>
      </c>
      <c r="I11740" s="24">
        <v>1.3763148965049203</v>
      </c>
      <c r="J11740" s="27">
        <f t="shared" si="1286"/>
        <v>1.4575322114921683</v>
      </c>
      <c r="K11740" s="27">
        <f t="shared" si="1287"/>
        <v>983.98636524057679</v>
      </c>
      <c r="L11740" s="27" t="s">
        <v>23</v>
      </c>
      <c r="M11740" s="24"/>
      <c r="N11740" s="27"/>
      <c r="O11740" s="27"/>
      <c r="P11740" s="27"/>
    </row>
    <row r="11741" spans="1:16">
      <c r="A11741" s="27">
        <f t="shared" si="1281"/>
        <v>11738</v>
      </c>
      <c r="B11741" s="27">
        <v>2</v>
      </c>
      <c r="C11741" s="27">
        <f t="shared" si="1282"/>
        <v>0</v>
      </c>
      <c r="D11741" s="27">
        <f t="shared" si="1283"/>
        <v>1</v>
      </c>
      <c r="E11741" s="27">
        <f t="shared" si="1284"/>
        <v>0</v>
      </c>
      <c r="F11741" s="27">
        <f t="shared" si="1285"/>
        <v>0</v>
      </c>
      <c r="G11741" s="22">
        <v>95168.645000159493</v>
      </c>
      <c r="H11741" s="23">
        <v>4.9648188956116102E-3</v>
      </c>
      <c r="I11741" s="24">
        <v>1.0713494700205664</v>
      </c>
      <c r="J11741" s="27">
        <f t="shared" si="1286"/>
        <v>1.1357003186725318</v>
      </c>
      <c r="K11741" s="27">
        <f t="shared" si="1287"/>
        <v>394.09637790713174</v>
      </c>
      <c r="L11741" s="27" t="s">
        <v>22</v>
      </c>
      <c r="M11741" s="24"/>
      <c r="N11741" s="27"/>
      <c r="O11741" s="27"/>
      <c r="P11741" s="27"/>
    </row>
    <row r="11742" spans="1:16">
      <c r="A11742" s="27">
        <f t="shared" si="1281"/>
        <v>11739</v>
      </c>
      <c r="B11742" s="27">
        <v>2</v>
      </c>
      <c r="C11742" s="27">
        <f t="shared" si="1282"/>
        <v>0</v>
      </c>
      <c r="D11742" s="27">
        <f t="shared" si="1283"/>
        <v>1</v>
      </c>
      <c r="E11742" s="27">
        <f t="shared" si="1284"/>
        <v>0</v>
      </c>
      <c r="F11742" s="27">
        <f t="shared" si="1285"/>
        <v>0</v>
      </c>
      <c r="G11742" s="22">
        <v>163312.420000076</v>
      </c>
      <c r="H11742" s="23">
        <v>0.120753085833107</v>
      </c>
      <c r="I11742" s="24">
        <v>1.9871532303109292</v>
      </c>
      <c r="J11742" s="27">
        <f t="shared" si="1286"/>
        <v>1.4697362361294755</v>
      </c>
      <c r="K11742" s="27">
        <f t="shared" si="1287"/>
        <v>43722.057566922944</v>
      </c>
      <c r="L11742" s="27" t="s">
        <v>23</v>
      </c>
      <c r="M11742" s="24"/>
      <c r="N11742" s="27"/>
      <c r="O11742" s="27"/>
      <c r="P11742" s="27"/>
    </row>
    <row r="11743" spans="1:16">
      <c r="A11743" s="27">
        <f t="shared" si="1281"/>
        <v>11740</v>
      </c>
      <c r="B11743" s="27">
        <v>2</v>
      </c>
      <c r="C11743" s="27">
        <f t="shared" si="1282"/>
        <v>0</v>
      </c>
      <c r="D11743" s="27">
        <f t="shared" si="1283"/>
        <v>1</v>
      </c>
      <c r="E11743" s="27">
        <f t="shared" si="1284"/>
        <v>0</v>
      </c>
      <c r="F11743" s="27">
        <f t="shared" si="1285"/>
        <v>0</v>
      </c>
      <c r="G11743" s="22">
        <v>165422.31000900301</v>
      </c>
      <c r="H11743" s="23">
        <v>1.1856572059941801E-2</v>
      </c>
      <c r="I11743" s="24">
        <v>1.0724892417722287</v>
      </c>
      <c r="J11743" s="27">
        <f t="shared" si="1286"/>
        <v>1.153263568520013</v>
      </c>
      <c r="K11743" s="27">
        <f t="shared" si="1287"/>
        <v>1079.2965153738348</v>
      </c>
      <c r="L11743" s="27" t="s">
        <v>23</v>
      </c>
      <c r="M11743" s="24"/>
      <c r="N11743" s="27"/>
      <c r="O11743" s="27"/>
      <c r="P11743" s="27"/>
    </row>
    <row r="11744" spans="1:16">
      <c r="A11744" s="27">
        <f t="shared" si="1281"/>
        <v>11741</v>
      </c>
      <c r="B11744" s="27">
        <v>2</v>
      </c>
      <c r="C11744" s="27">
        <f t="shared" si="1282"/>
        <v>0</v>
      </c>
      <c r="D11744" s="27">
        <f t="shared" si="1283"/>
        <v>1</v>
      </c>
      <c r="E11744" s="27">
        <f t="shared" si="1284"/>
        <v>0</v>
      </c>
      <c r="F11744" s="27">
        <f t="shared" si="1285"/>
        <v>0</v>
      </c>
      <c r="G11744" s="22">
        <v>83453.660007924002</v>
      </c>
      <c r="H11744" s="23">
        <v>-8.0054738521963507E-3</v>
      </c>
      <c r="I11744" s="24">
        <v>1.0209840377832247</v>
      </c>
      <c r="J11744" s="27">
        <f t="shared" si="1286"/>
        <v>1.1033683792212734</v>
      </c>
      <c r="K11744" s="27">
        <f t="shared" si="1287"/>
        <v>566.41498827993951</v>
      </c>
      <c r="L11744" s="27" t="s">
        <v>23</v>
      </c>
      <c r="M11744" s="24"/>
      <c r="N11744" s="27"/>
      <c r="O11744" s="27"/>
      <c r="P11744" s="27"/>
    </row>
    <row r="11745" spans="1:16">
      <c r="A11745" s="27">
        <f t="shared" si="1281"/>
        <v>11742</v>
      </c>
      <c r="B11745" s="27">
        <v>2</v>
      </c>
      <c r="C11745" s="27">
        <f t="shared" si="1282"/>
        <v>0</v>
      </c>
      <c r="D11745" s="27">
        <f t="shared" si="1283"/>
        <v>1</v>
      </c>
      <c r="E11745" s="27">
        <f t="shared" si="1284"/>
        <v>0</v>
      </c>
      <c r="F11745" s="27">
        <f t="shared" si="1285"/>
        <v>0</v>
      </c>
      <c r="G11745" s="22">
        <v>165862.239984274</v>
      </c>
      <c r="H11745" s="23">
        <v>0.111222853170253</v>
      </c>
      <c r="I11745" s="24">
        <v>1.1420337337701736</v>
      </c>
      <c r="J11745" s="27">
        <f t="shared" si="1286"/>
        <v>1.4388746967851225</v>
      </c>
      <c r="K11745" s="27">
        <f t="shared" si="1287"/>
        <v>14614.877852922018</v>
      </c>
      <c r="L11745" s="27" t="s">
        <v>22</v>
      </c>
      <c r="M11745" s="24"/>
      <c r="N11745" s="27"/>
      <c r="O11745" s="27"/>
      <c r="P11745" s="27"/>
    </row>
    <row r="11746" spans="1:16">
      <c r="A11746" s="27">
        <f t="shared" si="1281"/>
        <v>11743</v>
      </c>
      <c r="B11746" s="27">
        <v>2</v>
      </c>
      <c r="C11746" s="27">
        <f t="shared" si="1282"/>
        <v>0</v>
      </c>
      <c r="D11746" s="27">
        <f t="shared" si="1283"/>
        <v>1</v>
      </c>
      <c r="E11746" s="27">
        <f t="shared" si="1284"/>
        <v>0</v>
      </c>
      <c r="F11746" s="27">
        <f t="shared" si="1285"/>
        <v>0</v>
      </c>
      <c r="G11746" s="22">
        <v>121476.92998636499</v>
      </c>
      <c r="H11746" s="23">
        <v>8.2823245838087398E-4</v>
      </c>
      <c r="I11746" s="24">
        <v>1.2282337395389811</v>
      </c>
      <c r="J11746" s="27">
        <f t="shared" si="1286"/>
        <v>1.1252871730874181</v>
      </c>
      <c r="K11746" s="27">
        <f t="shared" si="1287"/>
        <v>1287.4119627144698</v>
      </c>
      <c r="L11746" s="27" t="s">
        <v>23</v>
      </c>
      <c r="M11746" s="24"/>
      <c r="N11746" s="27"/>
      <c r="O11746" s="27"/>
      <c r="P11746" s="27"/>
    </row>
    <row r="11747" spans="1:16">
      <c r="A11747" s="27">
        <f t="shared" si="1281"/>
        <v>11744</v>
      </c>
      <c r="B11747" s="27">
        <v>2</v>
      </c>
      <c r="C11747" s="27">
        <f t="shared" si="1282"/>
        <v>0</v>
      </c>
      <c r="D11747" s="27">
        <f t="shared" si="1283"/>
        <v>1</v>
      </c>
      <c r="E11747" s="27">
        <f t="shared" si="1284"/>
        <v>0</v>
      </c>
      <c r="F11747" s="27">
        <f t="shared" si="1285"/>
        <v>0</v>
      </c>
      <c r="G11747" s="22">
        <v>61948.970000743902</v>
      </c>
      <c r="H11747" s="23">
        <v>0.16087637150651299</v>
      </c>
      <c r="I11747" s="24">
        <v>1.6490713587487782</v>
      </c>
      <c r="J11747" s="27">
        <f t="shared" si="1286"/>
        <v>1.6070949256087164</v>
      </c>
      <c r="K11747" s="27">
        <f t="shared" si="1287"/>
        <v>109.15538230083436</v>
      </c>
      <c r="L11747" s="27" t="s">
        <v>22</v>
      </c>
      <c r="M11747" s="24"/>
      <c r="N11747" s="27"/>
      <c r="O11747" s="27"/>
      <c r="P11747" s="27"/>
    </row>
    <row r="11748" spans="1:16">
      <c r="A11748" s="27">
        <f t="shared" si="1281"/>
        <v>11745</v>
      </c>
      <c r="B11748" s="27">
        <v>2</v>
      </c>
      <c r="C11748" s="27">
        <f t="shared" si="1282"/>
        <v>0</v>
      </c>
      <c r="D11748" s="27">
        <f t="shared" si="1283"/>
        <v>1</v>
      </c>
      <c r="E11748" s="27">
        <f t="shared" si="1284"/>
        <v>0</v>
      </c>
      <c r="F11748" s="27">
        <f t="shared" si="1285"/>
        <v>0</v>
      </c>
      <c r="G11748" s="22">
        <v>59403.490002632097</v>
      </c>
      <c r="H11748" s="23">
        <v>3.2502538941994903E-2</v>
      </c>
      <c r="I11748" s="24">
        <v>1.3398496240601503</v>
      </c>
      <c r="J11748" s="27">
        <f t="shared" si="1286"/>
        <v>1.2075210789141826</v>
      </c>
      <c r="K11748" s="27">
        <f t="shared" si="1287"/>
        <v>1040.2052382017989</v>
      </c>
      <c r="L11748" s="27" t="s">
        <v>22</v>
      </c>
      <c r="M11748" s="24"/>
      <c r="N11748" s="27"/>
      <c r="O11748" s="27"/>
      <c r="P11748" s="27"/>
    </row>
    <row r="11749" spans="1:16">
      <c r="A11749" s="27">
        <f t="shared" si="1281"/>
        <v>11746</v>
      </c>
      <c r="B11749" s="27">
        <v>3</v>
      </c>
      <c r="C11749" s="27">
        <f t="shared" si="1282"/>
        <v>0</v>
      </c>
      <c r="D11749" s="27">
        <f t="shared" si="1283"/>
        <v>0</v>
      </c>
      <c r="E11749" s="27">
        <f t="shared" si="1284"/>
        <v>1</v>
      </c>
      <c r="F11749" s="27">
        <f t="shared" si="1285"/>
        <v>0</v>
      </c>
      <c r="G11749" s="22">
        <v>42185.340001106299</v>
      </c>
      <c r="H11749" s="23">
        <v>8.0253498038810201E-4</v>
      </c>
      <c r="I11749" s="24">
        <v>0.9839722185120876</v>
      </c>
      <c r="J11749" s="27">
        <f t="shared" si="1286"/>
        <v>1.1242367907657795</v>
      </c>
      <c r="K11749" s="27">
        <f t="shared" si="1287"/>
        <v>829.96071666477201</v>
      </c>
      <c r="L11749" s="27" t="s">
        <v>22</v>
      </c>
      <c r="M11749" s="24"/>
      <c r="N11749" s="27"/>
      <c r="O11749" s="27"/>
      <c r="P11749" s="27"/>
    </row>
    <row r="11750" spans="1:16">
      <c r="A11750" s="27">
        <f t="shared" si="1281"/>
        <v>11747</v>
      </c>
      <c r="B11750" s="27">
        <v>2</v>
      </c>
      <c r="C11750" s="27">
        <f t="shared" si="1282"/>
        <v>0</v>
      </c>
      <c r="D11750" s="27">
        <f t="shared" si="1283"/>
        <v>1</v>
      </c>
      <c r="E11750" s="27">
        <f t="shared" si="1284"/>
        <v>0</v>
      </c>
      <c r="F11750" s="27">
        <f t="shared" si="1285"/>
        <v>0</v>
      </c>
      <c r="G11750" s="22">
        <v>115636.150172472</v>
      </c>
      <c r="H11750" s="23">
        <v>3.1211330863276702E-3</v>
      </c>
      <c r="I11750" s="24">
        <v>1.1286182231432582</v>
      </c>
      <c r="J11750" s="27">
        <f t="shared" si="1286"/>
        <v>1.1310473061663275</v>
      </c>
      <c r="K11750" s="27">
        <f t="shared" si="1287"/>
        <v>0.68230466697089021</v>
      </c>
      <c r="L11750" s="27" t="s">
        <v>23</v>
      </c>
      <c r="M11750" s="24"/>
      <c r="N11750" s="27"/>
      <c r="O11750" s="27"/>
      <c r="P11750" s="27"/>
    </row>
    <row r="11751" spans="1:16">
      <c r="A11751" s="27">
        <f t="shared" si="1281"/>
        <v>11748</v>
      </c>
      <c r="B11751" s="27">
        <v>2</v>
      </c>
      <c r="C11751" s="27">
        <f t="shared" si="1282"/>
        <v>0</v>
      </c>
      <c r="D11751" s="27">
        <f t="shared" si="1283"/>
        <v>1</v>
      </c>
      <c r="E11751" s="27">
        <f t="shared" si="1284"/>
        <v>0</v>
      </c>
      <c r="F11751" s="27">
        <f t="shared" si="1285"/>
        <v>0</v>
      </c>
      <c r="G11751" s="22">
        <v>135162.980104566</v>
      </c>
      <c r="H11751" s="23">
        <v>1.5775814127079401E-3</v>
      </c>
      <c r="I11751" s="24">
        <v>1.0260937174065576</v>
      </c>
      <c r="J11751" s="27">
        <f t="shared" si="1286"/>
        <v>1.1271664232869822</v>
      </c>
      <c r="K11751" s="27">
        <f t="shared" si="1287"/>
        <v>1380.7833575185978</v>
      </c>
      <c r="L11751" s="27" t="s">
        <v>23</v>
      </c>
      <c r="M11751" s="24"/>
      <c r="N11751" s="27"/>
      <c r="O11751" s="27"/>
      <c r="P11751" s="27"/>
    </row>
    <row r="11752" spans="1:16">
      <c r="A11752" s="27">
        <f t="shared" si="1281"/>
        <v>11749</v>
      </c>
      <c r="B11752" s="27">
        <v>2</v>
      </c>
      <c r="C11752" s="27">
        <f t="shared" si="1282"/>
        <v>0</v>
      </c>
      <c r="D11752" s="27">
        <f t="shared" si="1283"/>
        <v>1</v>
      </c>
      <c r="E11752" s="27">
        <f t="shared" si="1284"/>
        <v>0</v>
      </c>
      <c r="F11752" s="27">
        <f t="shared" si="1285"/>
        <v>0</v>
      </c>
      <c r="G11752" s="22">
        <v>50865.800110459299</v>
      </c>
      <c r="H11752" s="23">
        <v>-1.2804270440851099E-3</v>
      </c>
      <c r="I11752" s="24">
        <v>0.97624429902835619</v>
      </c>
      <c r="J11752" s="27">
        <f t="shared" si="1286"/>
        <v>1.1200157805843407</v>
      </c>
      <c r="K11752" s="27">
        <f t="shared" si="1287"/>
        <v>1051.4082405706013</v>
      </c>
      <c r="L11752" s="27" t="s">
        <v>22</v>
      </c>
      <c r="M11752" s="24"/>
      <c r="N11752" s="27"/>
      <c r="O11752" s="27"/>
      <c r="P11752" s="27"/>
    </row>
    <row r="11753" spans="1:16">
      <c r="A11753" s="27">
        <f t="shared" si="1281"/>
        <v>11750</v>
      </c>
      <c r="B11753" s="27">
        <v>2</v>
      </c>
      <c r="C11753" s="27">
        <f t="shared" si="1282"/>
        <v>0</v>
      </c>
      <c r="D11753" s="27">
        <f t="shared" si="1283"/>
        <v>1</v>
      </c>
      <c r="E11753" s="27">
        <f t="shared" si="1284"/>
        <v>0</v>
      </c>
      <c r="F11753" s="27">
        <f t="shared" si="1285"/>
        <v>0</v>
      </c>
      <c r="G11753" s="22">
        <v>48022.230111122102</v>
      </c>
      <c r="H11753" s="23">
        <v>7.1140837743382899E-3</v>
      </c>
      <c r="I11753" s="24">
        <v>1.0533024821203196</v>
      </c>
      <c r="J11753" s="27">
        <f t="shared" si="1286"/>
        <v>1.1411487075131608</v>
      </c>
      <c r="K11753" s="27">
        <f t="shared" si="1287"/>
        <v>370.5855960200671</v>
      </c>
      <c r="L11753" s="27" t="s">
        <v>22</v>
      </c>
      <c r="M11753" s="24"/>
      <c r="N11753" s="27"/>
      <c r="O11753" s="27"/>
      <c r="P11753" s="27"/>
    </row>
    <row r="11754" spans="1:16">
      <c r="A11754" s="27">
        <f t="shared" si="1281"/>
        <v>11751</v>
      </c>
      <c r="B11754" s="27">
        <v>2</v>
      </c>
      <c r="C11754" s="27">
        <f t="shared" si="1282"/>
        <v>0</v>
      </c>
      <c r="D11754" s="27">
        <f t="shared" si="1283"/>
        <v>1</v>
      </c>
      <c r="E11754" s="27">
        <f t="shared" si="1284"/>
        <v>0</v>
      </c>
      <c r="F11754" s="27">
        <f t="shared" si="1285"/>
        <v>0</v>
      </c>
      <c r="G11754" s="22">
        <v>49556.200104176998</v>
      </c>
      <c r="H11754" s="23">
        <v>0.132895295629715</v>
      </c>
      <c r="I11754" s="24">
        <v>1.3449879645873282</v>
      </c>
      <c r="J11754" s="27">
        <f t="shared" si="1286"/>
        <v>1.5100168708146711</v>
      </c>
      <c r="K11754" s="27">
        <f t="shared" si="1287"/>
        <v>1349.6403085634242</v>
      </c>
      <c r="L11754" s="27" t="s">
        <v>23</v>
      </c>
      <c r="M11754" s="24"/>
      <c r="N11754" s="27"/>
      <c r="O11754" s="27"/>
      <c r="P11754" s="27"/>
    </row>
    <row r="11755" spans="1:16">
      <c r="A11755" s="27">
        <f t="shared" si="1281"/>
        <v>11752</v>
      </c>
      <c r="B11755" s="27">
        <v>2</v>
      </c>
      <c r="C11755" s="27">
        <f t="shared" si="1282"/>
        <v>0</v>
      </c>
      <c r="D11755" s="27">
        <f t="shared" si="1283"/>
        <v>1</v>
      </c>
      <c r="E11755" s="27">
        <f t="shared" si="1284"/>
        <v>0</v>
      </c>
      <c r="F11755" s="27">
        <f t="shared" si="1285"/>
        <v>0</v>
      </c>
      <c r="G11755" s="22">
        <v>36837.97504696995</v>
      </c>
      <c r="H11755" s="23">
        <v>4.0043153885571302E-2</v>
      </c>
      <c r="I11755" s="24">
        <v>1.0360944640560437</v>
      </c>
      <c r="J11755" s="27">
        <f t="shared" si="1286"/>
        <v>1.2279679797645642</v>
      </c>
      <c r="K11755" s="27">
        <f t="shared" si="1287"/>
        <v>1356.2064822090238</v>
      </c>
      <c r="L11755" s="27" t="s">
        <v>22</v>
      </c>
      <c r="M11755" s="24"/>
      <c r="N11755" s="27"/>
      <c r="O11755" s="27"/>
      <c r="P11755" s="27"/>
    </row>
    <row r="11756" spans="1:16">
      <c r="A11756" s="27">
        <f t="shared" si="1281"/>
        <v>11753</v>
      </c>
      <c r="B11756" s="27">
        <v>2</v>
      </c>
      <c r="C11756" s="27">
        <f t="shared" si="1282"/>
        <v>0</v>
      </c>
      <c r="D11756" s="27">
        <f t="shared" si="1283"/>
        <v>1</v>
      </c>
      <c r="E11756" s="27">
        <f t="shared" si="1284"/>
        <v>0</v>
      </c>
      <c r="F11756" s="27">
        <f t="shared" si="1285"/>
        <v>0</v>
      </c>
      <c r="G11756" s="22">
        <v>28978.730000294701</v>
      </c>
      <c r="H11756" s="23">
        <v>2.02153404987267E-3</v>
      </c>
      <c r="I11756" s="24">
        <v>1.1207905791612147</v>
      </c>
      <c r="J11756" s="27">
        <f t="shared" si="1286"/>
        <v>1.1282812673141918</v>
      </c>
      <c r="K11756" s="27">
        <f t="shared" si="1287"/>
        <v>1.6260083927663644</v>
      </c>
      <c r="L11756" s="27" t="s">
        <v>23</v>
      </c>
      <c r="M11756" s="24"/>
      <c r="N11756" s="27"/>
      <c r="O11756" s="27"/>
      <c r="P11756" s="27"/>
    </row>
    <row r="11757" spans="1:16">
      <c r="A11757" s="27">
        <f t="shared" si="1281"/>
        <v>11754</v>
      </c>
      <c r="B11757" s="27">
        <v>2</v>
      </c>
      <c r="C11757" s="27">
        <f t="shared" si="1282"/>
        <v>0</v>
      </c>
      <c r="D11757" s="27">
        <f t="shared" si="1283"/>
        <v>1</v>
      </c>
      <c r="E11757" s="27">
        <f t="shared" si="1284"/>
        <v>0</v>
      </c>
      <c r="F11757" s="27">
        <f t="shared" si="1285"/>
        <v>0</v>
      </c>
      <c r="G11757" s="22">
        <v>11791.380001455551</v>
      </c>
      <c r="H11757" s="23">
        <v>1.07613324197425E-3</v>
      </c>
      <c r="I11757" s="24">
        <v>1.0533097524002022</v>
      </c>
      <c r="J11757" s="27">
        <f t="shared" si="1286"/>
        <v>1.1259085224908711</v>
      </c>
      <c r="K11757" s="27">
        <f t="shared" si="1287"/>
        <v>62.147428336240736</v>
      </c>
      <c r="L11757" s="27" t="s">
        <v>22</v>
      </c>
      <c r="M11757" s="24"/>
      <c r="N11757" s="27"/>
      <c r="O11757" s="27"/>
      <c r="P11757" s="27"/>
    </row>
    <row r="11758" spans="1:16">
      <c r="A11758" s="27">
        <f t="shared" si="1281"/>
        <v>11755</v>
      </c>
      <c r="B11758" s="27">
        <v>2</v>
      </c>
      <c r="C11758" s="27">
        <f t="shared" si="1282"/>
        <v>0</v>
      </c>
      <c r="D11758" s="27">
        <f t="shared" si="1283"/>
        <v>1</v>
      </c>
      <c r="E11758" s="27">
        <f t="shared" si="1284"/>
        <v>0</v>
      </c>
      <c r="F11758" s="27">
        <f t="shared" si="1285"/>
        <v>0</v>
      </c>
      <c r="G11758" s="22">
        <v>10251.795000348249</v>
      </c>
      <c r="H11758" s="23">
        <v>6.3759923431642102E-3</v>
      </c>
      <c r="I11758" s="24">
        <v>0.99286996168210695</v>
      </c>
      <c r="J11758" s="27">
        <f t="shared" si="1286"/>
        <v>1.139274704416382</v>
      </c>
      <c r="K11758" s="27">
        <f t="shared" si="1287"/>
        <v>219.74054878803716</v>
      </c>
      <c r="L11758" s="27" t="s">
        <v>22</v>
      </c>
      <c r="M11758" s="24"/>
      <c r="N11758" s="27"/>
      <c r="O11758" s="27"/>
      <c r="P11758" s="27"/>
    </row>
    <row r="11759" spans="1:16">
      <c r="A11759" s="27">
        <f t="shared" si="1281"/>
        <v>11756</v>
      </c>
      <c r="B11759" s="27">
        <v>2</v>
      </c>
      <c r="C11759" s="27">
        <f t="shared" si="1282"/>
        <v>0</v>
      </c>
      <c r="D11759" s="27">
        <f t="shared" si="1283"/>
        <v>1</v>
      </c>
      <c r="E11759" s="27">
        <f t="shared" si="1284"/>
        <v>0</v>
      </c>
      <c r="F11759" s="27">
        <f t="shared" si="1285"/>
        <v>0</v>
      </c>
      <c r="G11759" s="22">
        <v>9519.4500000067001</v>
      </c>
      <c r="H11759" s="23">
        <v>-2.9557645946109399E-4</v>
      </c>
      <c r="I11759" s="24">
        <v>1.1396124192540114</v>
      </c>
      <c r="J11759" s="27">
        <f t="shared" si="1286"/>
        <v>1.1224747069857723</v>
      </c>
      <c r="K11759" s="27">
        <f t="shared" si="1287"/>
        <v>2.7958737149827879</v>
      </c>
      <c r="L11759" s="27" t="s">
        <v>23</v>
      </c>
      <c r="M11759" s="24"/>
      <c r="N11759" s="27"/>
      <c r="O11759" s="27"/>
      <c r="P11759" s="27"/>
    </row>
    <row r="11760" spans="1:16">
      <c r="A11760" s="27">
        <f t="shared" si="1281"/>
        <v>11757</v>
      </c>
      <c r="B11760" s="27">
        <v>2</v>
      </c>
      <c r="C11760" s="27">
        <f t="shared" si="1282"/>
        <v>0</v>
      </c>
      <c r="D11760" s="27">
        <f t="shared" si="1283"/>
        <v>1</v>
      </c>
      <c r="E11760" s="27">
        <f t="shared" si="1284"/>
        <v>0</v>
      </c>
      <c r="F11760" s="27">
        <f t="shared" si="1285"/>
        <v>0</v>
      </c>
      <c r="G11760" s="22">
        <v>9369.3600011402505</v>
      </c>
      <c r="H11760" s="23">
        <v>-3.6436739905444399E-3</v>
      </c>
      <c r="I11760" s="24">
        <v>0.96991131756756754</v>
      </c>
      <c r="J11760" s="27">
        <f t="shared" si="1286"/>
        <v>1.1141372906913847</v>
      </c>
      <c r="K11760" s="27">
        <f t="shared" si="1287"/>
        <v>194.89328780097907</v>
      </c>
      <c r="L11760" s="27" t="s">
        <v>22</v>
      </c>
      <c r="M11760" s="24"/>
      <c r="N11760" s="27"/>
      <c r="O11760" s="27"/>
      <c r="P11760" s="27"/>
    </row>
    <row r="11761" spans="1:16">
      <c r="A11761" s="27">
        <f t="shared" si="1281"/>
        <v>11758</v>
      </c>
      <c r="B11761" s="27">
        <v>2</v>
      </c>
      <c r="C11761" s="27">
        <f t="shared" si="1282"/>
        <v>0</v>
      </c>
      <c r="D11761" s="27">
        <f t="shared" si="1283"/>
        <v>1</v>
      </c>
      <c r="E11761" s="27">
        <f t="shared" si="1284"/>
        <v>0</v>
      </c>
      <c r="F11761" s="27">
        <f t="shared" si="1285"/>
        <v>0</v>
      </c>
      <c r="G11761" s="22">
        <v>8607.5300000458992</v>
      </c>
      <c r="H11761" s="23">
        <v>-2.1760391225222899E-3</v>
      </c>
      <c r="I11761" s="24">
        <v>0.85601056803170406</v>
      </c>
      <c r="J11761" s="27">
        <f t="shared" si="1286"/>
        <v>1.1177843373776839</v>
      </c>
      <c r="K11761" s="27">
        <f t="shared" si="1287"/>
        <v>589.83535139709625</v>
      </c>
      <c r="L11761" s="27" t="s">
        <v>23</v>
      </c>
      <c r="M11761" s="24"/>
      <c r="N11761" s="27"/>
      <c r="O11761" s="27"/>
      <c r="P11761" s="27"/>
    </row>
    <row r="11762" spans="1:16">
      <c r="A11762" s="27">
        <f t="shared" si="1281"/>
        <v>11759</v>
      </c>
      <c r="B11762" s="27">
        <v>2</v>
      </c>
      <c r="C11762" s="27">
        <f t="shared" si="1282"/>
        <v>0</v>
      </c>
      <c r="D11762" s="27">
        <f t="shared" si="1283"/>
        <v>1</v>
      </c>
      <c r="E11762" s="27">
        <f t="shared" si="1284"/>
        <v>0</v>
      </c>
      <c r="F11762" s="27">
        <f t="shared" si="1285"/>
        <v>0</v>
      </c>
      <c r="G11762" s="22">
        <v>12458.409998416901</v>
      </c>
      <c r="H11762" s="23">
        <v>1.4099768506700299E-3</v>
      </c>
      <c r="I11762" s="24">
        <v>1.0217313290003589</v>
      </c>
      <c r="J11762" s="27">
        <f t="shared" si="1286"/>
        <v>1.1267458249205242</v>
      </c>
      <c r="K11762" s="27">
        <f t="shared" si="1287"/>
        <v>137.39189803496524</v>
      </c>
      <c r="L11762" s="27" t="s">
        <v>22</v>
      </c>
      <c r="M11762" s="24"/>
      <c r="N11762" s="27"/>
      <c r="O11762" s="27"/>
      <c r="P11762" s="27"/>
    </row>
    <row r="11763" spans="1:16">
      <c r="A11763" s="27">
        <f t="shared" si="1281"/>
        <v>11760</v>
      </c>
      <c r="B11763" s="27">
        <v>2</v>
      </c>
      <c r="C11763" s="27">
        <f t="shared" si="1282"/>
        <v>0</v>
      </c>
      <c r="D11763" s="27">
        <f t="shared" si="1283"/>
        <v>1</v>
      </c>
      <c r="E11763" s="27">
        <f t="shared" si="1284"/>
        <v>0</v>
      </c>
      <c r="F11763" s="27">
        <f t="shared" si="1285"/>
        <v>0</v>
      </c>
      <c r="G11763" s="22">
        <v>10340.39000047745</v>
      </c>
      <c r="H11763" s="23">
        <v>7.0133488262182396E-3</v>
      </c>
      <c r="I11763" s="24">
        <v>0.97111774333301237</v>
      </c>
      <c r="J11763" s="27">
        <f t="shared" si="1286"/>
        <v>1.1408927614552677</v>
      </c>
      <c r="K11763" s="27">
        <f t="shared" si="1287"/>
        <v>298.04681828968688</v>
      </c>
      <c r="L11763" s="27" t="s">
        <v>23</v>
      </c>
      <c r="M11763" s="24"/>
      <c r="N11763" s="27"/>
      <c r="O11763" s="27"/>
      <c r="P11763" s="27"/>
    </row>
    <row r="11764" spans="1:16">
      <c r="A11764" s="27">
        <f t="shared" si="1281"/>
        <v>11761</v>
      </c>
      <c r="B11764" s="27">
        <v>2</v>
      </c>
      <c r="C11764" s="27">
        <f t="shared" si="1282"/>
        <v>0</v>
      </c>
      <c r="D11764" s="27">
        <f t="shared" si="1283"/>
        <v>1</v>
      </c>
      <c r="E11764" s="27">
        <f t="shared" si="1284"/>
        <v>0</v>
      </c>
      <c r="F11764" s="27">
        <f t="shared" si="1285"/>
        <v>0</v>
      </c>
      <c r="G11764" s="22">
        <v>9864.8700014352999</v>
      </c>
      <c r="H11764" s="23">
        <v>-1.8067494214531901E-4</v>
      </c>
      <c r="I11764" s="24">
        <v>1.0592670788719649</v>
      </c>
      <c r="J11764" s="27">
        <f t="shared" si="1286"/>
        <v>1.1227619388592072</v>
      </c>
      <c r="K11764" s="27">
        <f t="shared" si="1287"/>
        <v>39.771182718091758</v>
      </c>
      <c r="L11764" s="27" t="s">
        <v>23</v>
      </c>
      <c r="M11764" s="24"/>
      <c r="N11764" s="27"/>
      <c r="O11764" s="27"/>
      <c r="P11764" s="27"/>
    </row>
    <row r="11765" spans="1:16">
      <c r="A11765" s="27">
        <f t="shared" si="1281"/>
        <v>11762</v>
      </c>
      <c r="B11765" s="27">
        <v>2</v>
      </c>
      <c r="C11765" s="27">
        <f t="shared" si="1282"/>
        <v>0</v>
      </c>
      <c r="D11765" s="27">
        <f t="shared" si="1283"/>
        <v>1</v>
      </c>
      <c r="E11765" s="27">
        <f t="shared" si="1284"/>
        <v>0</v>
      </c>
      <c r="F11765" s="27">
        <f t="shared" si="1285"/>
        <v>0</v>
      </c>
      <c r="G11765" s="22">
        <v>10353.340000098549</v>
      </c>
      <c r="H11765" s="23">
        <v>-6.1685637473462901E-3</v>
      </c>
      <c r="I11765" s="24">
        <v>0.96322475881172986</v>
      </c>
      <c r="J11765" s="27">
        <f t="shared" si="1286"/>
        <v>1.1078908075763054</v>
      </c>
      <c r="K11765" s="27">
        <f t="shared" si="1287"/>
        <v>216.67745004373373</v>
      </c>
      <c r="L11765" s="27" t="s">
        <v>22</v>
      </c>
      <c r="M11765" s="24"/>
      <c r="N11765" s="27"/>
      <c r="O11765" s="27"/>
      <c r="P11765" s="27"/>
    </row>
    <row r="11766" spans="1:16">
      <c r="A11766" s="27">
        <f t="shared" si="1281"/>
        <v>11763</v>
      </c>
      <c r="B11766" s="27">
        <v>2</v>
      </c>
      <c r="C11766" s="27">
        <f t="shared" si="1282"/>
        <v>0</v>
      </c>
      <c r="D11766" s="27">
        <f t="shared" si="1283"/>
        <v>1</v>
      </c>
      <c r="E11766" s="27">
        <f t="shared" si="1284"/>
        <v>0</v>
      </c>
      <c r="F11766" s="27">
        <f t="shared" si="1285"/>
        <v>0</v>
      </c>
      <c r="G11766" s="22">
        <v>8875.9999990016004</v>
      </c>
      <c r="H11766" s="23">
        <v>-7.5947194971673804E-4</v>
      </c>
      <c r="I11766" s="24">
        <v>1.0607007364427583</v>
      </c>
      <c r="J11766" s="27">
        <f t="shared" si="1286"/>
        <v>1.1213158037740096</v>
      </c>
      <c r="K11766" s="27">
        <f t="shared" si="1287"/>
        <v>32.612078372421934</v>
      </c>
      <c r="L11766" s="27" t="s">
        <v>22</v>
      </c>
      <c r="M11766" s="24"/>
      <c r="N11766" s="27"/>
      <c r="O11766" s="27"/>
      <c r="P11766" s="27"/>
    </row>
    <row r="11767" spans="1:16">
      <c r="A11767" s="27">
        <f t="shared" si="1281"/>
        <v>11764</v>
      </c>
      <c r="B11767" s="27">
        <v>2</v>
      </c>
      <c r="C11767" s="27">
        <f t="shared" si="1282"/>
        <v>0</v>
      </c>
      <c r="D11767" s="27">
        <f t="shared" si="1283"/>
        <v>1</v>
      </c>
      <c r="E11767" s="27">
        <f t="shared" si="1284"/>
        <v>0</v>
      </c>
      <c r="F11767" s="27">
        <f t="shared" si="1285"/>
        <v>0</v>
      </c>
      <c r="G11767" s="22">
        <v>11167.08999811485</v>
      </c>
      <c r="H11767" s="23">
        <v>7.1469957552169503E-4</v>
      </c>
      <c r="I11767" s="24">
        <v>1.0423287488316197</v>
      </c>
      <c r="J11767" s="27">
        <f t="shared" si="1286"/>
        <v>1.1250027237796232</v>
      </c>
      <c r="K11767" s="27">
        <f t="shared" si="1287"/>
        <v>76.326905290929588</v>
      </c>
      <c r="L11767" s="27" t="s">
        <v>23</v>
      </c>
      <c r="M11767" s="24"/>
      <c r="N11767" s="27"/>
      <c r="O11767" s="27"/>
      <c r="P11767" s="27"/>
    </row>
    <row r="11768" spans="1:16">
      <c r="A11768" s="27">
        <f t="shared" si="1281"/>
        <v>11765</v>
      </c>
      <c r="B11768" s="27">
        <v>2</v>
      </c>
      <c r="C11768" s="27">
        <f t="shared" si="1282"/>
        <v>0</v>
      </c>
      <c r="D11768" s="27">
        <f t="shared" si="1283"/>
        <v>1</v>
      </c>
      <c r="E11768" s="27">
        <f t="shared" si="1284"/>
        <v>0</v>
      </c>
      <c r="F11768" s="27">
        <f t="shared" si="1285"/>
        <v>0</v>
      </c>
      <c r="G11768" s="22">
        <v>25192.089998308551</v>
      </c>
      <c r="H11768" s="23">
        <v>5.3869944210554403E-4</v>
      </c>
      <c r="I11768" s="24">
        <v>1.0079623812064094</v>
      </c>
      <c r="J11768" s="27">
        <f t="shared" si="1286"/>
        <v>1.1245619089316206</v>
      </c>
      <c r="K11768" s="27">
        <f t="shared" si="1287"/>
        <v>342.49779658527183</v>
      </c>
      <c r="L11768" s="27" t="s">
        <v>22</v>
      </c>
      <c r="M11768" s="24"/>
      <c r="N11768" s="27"/>
      <c r="O11768" s="27"/>
      <c r="P11768" s="27"/>
    </row>
    <row r="11769" spans="1:16">
      <c r="A11769" s="27">
        <f t="shared" si="1281"/>
        <v>11766</v>
      </c>
      <c r="B11769" s="27">
        <v>2</v>
      </c>
      <c r="C11769" s="27">
        <f t="shared" si="1282"/>
        <v>0</v>
      </c>
      <c r="D11769" s="27">
        <f t="shared" si="1283"/>
        <v>1</v>
      </c>
      <c r="E11769" s="27">
        <f t="shared" si="1284"/>
        <v>0</v>
      </c>
      <c r="F11769" s="27">
        <f t="shared" si="1285"/>
        <v>0</v>
      </c>
      <c r="G11769" s="22">
        <v>21462.225001782201</v>
      </c>
      <c r="H11769" s="23">
        <v>3.0412489211298398E-4</v>
      </c>
      <c r="I11769" s="24">
        <v>1.1266965176437835</v>
      </c>
      <c r="J11769" s="27">
        <f t="shared" si="1286"/>
        <v>1.1239746554723733</v>
      </c>
      <c r="K11769" s="27">
        <f t="shared" si="1287"/>
        <v>0.15900361677674796</v>
      </c>
      <c r="L11769" s="27" t="s">
        <v>23</v>
      </c>
      <c r="M11769" s="24"/>
      <c r="N11769" s="27"/>
      <c r="O11769" s="27"/>
      <c r="P11769" s="27"/>
    </row>
    <row r="11770" spans="1:16">
      <c r="A11770" s="27">
        <f t="shared" si="1281"/>
        <v>11767</v>
      </c>
      <c r="B11770" s="27">
        <v>2</v>
      </c>
      <c r="C11770" s="27">
        <f t="shared" si="1282"/>
        <v>0</v>
      </c>
      <c r="D11770" s="27">
        <f t="shared" si="1283"/>
        <v>1</v>
      </c>
      <c r="E11770" s="27">
        <f t="shared" si="1284"/>
        <v>0</v>
      </c>
      <c r="F11770" s="27">
        <f t="shared" si="1285"/>
        <v>0</v>
      </c>
      <c r="G11770" s="22">
        <v>20901.249999471002</v>
      </c>
      <c r="H11770" s="23">
        <v>-2.0799078832082298E-3</v>
      </c>
      <c r="I11770" s="24">
        <v>0.98760438723799104</v>
      </c>
      <c r="J11770" s="27">
        <f t="shared" si="1286"/>
        <v>1.1180236379779855</v>
      </c>
      <c r="K11770" s="27">
        <f t="shared" si="1287"/>
        <v>355.51314360606113</v>
      </c>
      <c r="L11770" s="27" t="s">
        <v>23</v>
      </c>
      <c r="M11770" s="24"/>
      <c r="N11770" s="27"/>
      <c r="O11770" s="27"/>
      <c r="P11770" s="27"/>
    </row>
    <row r="11771" spans="1:16">
      <c r="A11771" s="27">
        <f t="shared" si="1281"/>
        <v>11768</v>
      </c>
      <c r="B11771" s="27">
        <v>2</v>
      </c>
      <c r="C11771" s="27">
        <f t="shared" si="1282"/>
        <v>0</v>
      </c>
      <c r="D11771" s="27">
        <f t="shared" si="1283"/>
        <v>1</v>
      </c>
      <c r="E11771" s="27">
        <f t="shared" si="1284"/>
        <v>0</v>
      </c>
      <c r="F11771" s="27">
        <f t="shared" si="1285"/>
        <v>0</v>
      </c>
      <c r="G11771" s="22">
        <v>53893.580003440402</v>
      </c>
      <c r="H11771" s="23">
        <v>9.44472564940227E-4</v>
      </c>
      <c r="I11771" s="24">
        <v>1.246363131593559</v>
      </c>
      <c r="J11771" s="27">
        <f t="shared" si="1286"/>
        <v>1.1255784796835453</v>
      </c>
      <c r="K11771" s="27">
        <f t="shared" si="1287"/>
        <v>786.24978129142198</v>
      </c>
      <c r="L11771" s="27" t="s">
        <v>22</v>
      </c>
      <c r="M11771" s="24"/>
      <c r="N11771" s="27"/>
      <c r="O11771" s="27"/>
      <c r="P11771" s="27"/>
    </row>
    <row r="11772" spans="1:16">
      <c r="A11772" s="27">
        <f t="shared" si="1281"/>
        <v>11769</v>
      </c>
      <c r="B11772" s="27">
        <v>2</v>
      </c>
      <c r="C11772" s="27">
        <f t="shared" si="1282"/>
        <v>0</v>
      </c>
      <c r="D11772" s="27">
        <f t="shared" si="1283"/>
        <v>1</v>
      </c>
      <c r="E11772" s="27">
        <f t="shared" si="1284"/>
        <v>0</v>
      </c>
      <c r="F11772" s="27">
        <f t="shared" si="1285"/>
        <v>0</v>
      </c>
      <c r="G11772" s="22">
        <v>15567.685000672949</v>
      </c>
      <c r="H11772" s="23">
        <v>1.75828437795606E-3</v>
      </c>
      <c r="I11772" s="24">
        <v>1.0367513466993912</v>
      </c>
      <c r="J11772" s="27">
        <f t="shared" si="1286"/>
        <v>1.127620067573001</v>
      </c>
      <c r="K11772" s="27">
        <f t="shared" si="1287"/>
        <v>128.54431218751151</v>
      </c>
      <c r="L11772" s="27" t="s">
        <v>23</v>
      </c>
      <c r="M11772" s="24"/>
      <c r="N11772" s="27"/>
      <c r="O11772" s="27"/>
      <c r="P11772" s="27"/>
    </row>
    <row r="11773" spans="1:16">
      <c r="A11773" s="27">
        <f t="shared" si="1281"/>
        <v>11770</v>
      </c>
      <c r="B11773" s="27">
        <v>2</v>
      </c>
      <c r="C11773" s="27">
        <f t="shared" si="1282"/>
        <v>0</v>
      </c>
      <c r="D11773" s="27">
        <f t="shared" si="1283"/>
        <v>1</v>
      </c>
      <c r="E11773" s="27">
        <f t="shared" si="1284"/>
        <v>0</v>
      </c>
      <c r="F11773" s="27">
        <f t="shared" si="1285"/>
        <v>0</v>
      </c>
      <c r="G11773" s="22">
        <v>75151.720010042205</v>
      </c>
      <c r="H11773" s="23">
        <v>1.63097018710268E-3</v>
      </c>
      <c r="I11773" s="24">
        <v>1.2722937724160417</v>
      </c>
      <c r="J11773" s="27">
        <f t="shared" si="1286"/>
        <v>1.1273004337023547</v>
      </c>
      <c r="K11773" s="27">
        <f t="shared" si="1287"/>
        <v>1579.9197404798938</v>
      </c>
      <c r="L11773" s="27" t="s">
        <v>22</v>
      </c>
      <c r="M11773" s="24"/>
      <c r="N11773" s="27"/>
      <c r="O11773" s="27"/>
      <c r="P11773" s="27"/>
    </row>
    <row r="11774" spans="1:16">
      <c r="A11774" s="27">
        <f t="shared" si="1281"/>
        <v>11771</v>
      </c>
      <c r="B11774" s="27">
        <v>2</v>
      </c>
      <c r="C11774" s="27">
        <f t="shared" si="1282"/>
        <v>0</v>
      </c>
      <c r="D11774" s="27">
        <f t="shared" si="1283"/>
        <v>1</v>
      </c>
      <c r="E11774" s="27">
        <f t="shared" si="1284"/>
        <v>0</v>
      </c>
      <c r="F11774" s="27">
        <f t="shared" si="1285"/>
        <v>0</v>
      </c>
      <c r="G11774" s="22">
        <v>56460.560029506698</v>
      </c>
      <c r="H11774" s="23">
        <v>2.22332639872386E-2</v>
      </c>
      <c r="I11774" s="24">
        <v>1.0806329456315933</v>
      </c>
      <c r="J11774" s="27">
        <f t="shared" si="1286"/>
        <v>1.1802216764419593</v>
      </c>
      <c r="K11774" s="27">
        <f t="shared" si="1287"/>
        <v>559.97105241274289</v>
      </c>
      <c r="L11774" s="27" t="s">
        <v>22</v>
      </c>
      <c r="M11774" s="24"/>
      <c r="N11774" s="27"/>
      <c r="O11774" s="27"/>
      <c r="P11774" s="27"/>
    </row>
    <row r="11775" spans="1:16">
      <c r="A11775" s="27">
        <f t="shared" si="1281"/>
        <v>11772</v>
      </c>
      <c r="B11775" s="27">
        <v>2</v>
      </c>
      <c r="C11775" s="27">
        <f t="shared" si="1282"/>
        <v>0</v>
      </c>
      <c r="D11775" s="27">
        <f t="shared" si="1283"/>
        <v>1</v>
      </c>
      <c r="E11775" s="27">
        <f t="shared" si="1284"/>
        <v>0</v>
      </c>
      <c r="F11775" s="27">
        <f t="shared" si="1285"/>
        <v>0</v>
      </c>
      <c r="G11775" s="22">
        <v>46205.2596529722</v>
      </c>
      <c r="H11775" s="23">
        <v>2.0990015705442001E-3</v>
      </c>
      <c r="I11775" s="24">
        <v>1.4791787369640788</v>
      </c>
      <c r="J11775" s="27">
        <f t="shared" si="1286"/>
        <v>1.1284759149963008</v>
      </c>
      <c r="K11775" s="27">
        <f t="shared" si="1287"/>
        <v>5682.8989810376288</v>
      </c>
      <c r="L11775" s="27" t="s">
        <v>23</v>
      </c>
      <c r="M11775" s="24"/>
      <c r="N11775" s="27"/>
      <c r="O11775" s="27"/>
      <c r="P11775" s="27"/>
    </row>
    <row r="11776" spans="1:16">
      <c r="A11776" s="27">
        <f t="shared" si="1281"/>
        <v>11773</v>
      </c>
      <c r="B11776" s="27">
        <v>2</v>
      </c>
      <c r="C11776" s="27">
        <f t="shared" si="1282"/>
        <v>0</v>
      </c>
      <c r="D11776" s="27">
        <f t="shared" si="1283"/>
        <v>1</v>
      </c>
      <c r="E11776" s="27">
        <f t="shared" si="1284"/>
        <v>0</v>
      </c>
      <c r="F11776" s="27">
        <f t="shared" si="1285"/>
        <v>0</v>
      </c>
      <c r="G11776" s="22">
        <v>35513.770000815399</v>
      </c>
      <c r="H11776" s="23">
        <v>1.2804629542496899E-3</v>
      </c>
      <c r="I11776" s="24">
        <v>1.2017250582979799</v>
      </c>
      <c r="J11776" s="27">
        <f t="shared" si="1286"/>
        <v>1.1264209213778535</v>
      </c>
      <c r="K11776" s="27">
        <f t="shared" si="1287"/>
        <v>201.38839854676985</v>
      </c>
      <c r="L11776" s="27" t="s">
        <v>22</v>
      </c>
      <c r="M11776" s="24"/>
      <c r="N11776" s="27"/>
      <c r="O11776" s="27"/>
      <c r="P11776" s="27"/>
    </row>
    <row r="11777" spans="1:16">
      <c r="A11777" s="27">
        <f t="shared" si="1281"/>
        <v>11774</v>
      </c>
      <c r="B11777" s="27">
        <v>2</v>
      </c>
      <c r="C11777" s="27">
        <f t="shared" si="1282"/>
        <v>0</v>
      </c>
      <c r="D11777" s="27">
        <f t="shared" si="1283"/>
        <v>1</v>
      </c>
      <c r="E11777" s="27">
        <f t="shared" si="1284"/>
        <v>0</v>
      </c>
      <c r="F11777" s="27">
        <f t="shared" si="1285"/>
        <v>0</v>
      </c>
      <c r="G11777" s="22">
        <v>10934.720002431401</v>
      </c>
      <c r="H11777" s="23">
        <v>1.66623564798675E-3</v>
      </c>
      <c r="I11777" s="24">
        <v>1.0134484325306679</v>
      </c>
      <c r="J11777" s="27">
        <f t="shared" si="1286"/>
        <v>1.1273889617799455</v>
      </c>
      <c r="K11777" s="27">
        <f t="shared" si="1287"/>
        <v>141.9593923354841</v>
      </c>
      <c r="L11777" s="27" t="s">
        <v>22</v>
      </c>
      <c r="M11777" s="24"/>
      <c r="N11777" s="27"/>
      <c r="O11777" s="27"/>
      <c r="P11777" s="27"/>
    </row>
    <row r="11778" spans="1:16">
      <c r="A11778" s="27">
        <f t="shared" si="1281"/>
        <v>11775</v>
      </c>
      <c r="B11778" s="27">
        <v>3</v>
      </c>
      <c r="C11778" s="27">
        <f t="shared" si="1282"/>
        <v>0</v>
      </c>
      <c r="D11778" s="27">
        <f t="shared" si="1283"/>
        <v>0</v>
      </c>
      <c r="E11778" s="27">
        <f t="shared" si="1284"/>
        <v>1</v>
      </c>
      <c r="F11778" s="27">
        <f t="shared" si="1285"/>
        <v>0</v>
      </c>
      <c r="G11778" s="22">
        <v>76133.884990453502</v>
      </c>
      <c r="H11778" s="23">
        <v>4.5512012907440502E-2</v>
      </c>
      <c r="I11778" s="24">
        <v>1.0153371075656201</v>
      </c>
      <c r="J11778" s="27">
        <f t="shared" si="1286"/>
        <v>1.1827279735392793</v>
      </c>
      <c r="K11778" s="27">
        <f t="shared" si="1287"/>
        <v>2133.2487704035834</v>
      </c>
      <c r="L11778" s="27" t="s">
        <v>23</v>
      </c>
      <c r="M11778" s="24"/>
      <c r="N11778" s="27"/>
      <c r="O11778" s="27"/>
      <c r="P11778" s="27"/>
    </row>
    <row r="11779" spans="1:16">
      <c r="A11779" s="27">
        <f t="shared" si="1281"/>
        <v>11776</v>
      </c>
      <c r="B11779" s="27">
        <v>3</v>
      </c>
      <c r="C11779" s="27">
        <f t="shared" si="1282"/>
        <v>0</v>
      </c>
      <c r="D11779" s="27">
        <f t="shared" si="1283"/>
        <v>0</v>
      </c>
      <c r="E11779" s="27">
        <f t="shared" si="1284"/>
        <v>1</v>
      </c>
      <c r="F11779" s="27">
        <f t="shared" si="1285"/>
        <v>0</v>
      </c>
      <c r="G11779" s="22">
        <v>58576.090002060002</v>
      </c>
      <c r="H11779" s="23">
        <v>6.8354879987004699E-3</v>
      </c>
      <c r="I11779" s="24">
        <v>0.98473788984737887</v>
      </c>
      <c r="J11779" s="27">
        <f t="shared" si="1286"/>
        <v>1.1319573301110486</v>
      </c>
      <c r="K11779" s="27">
        <f t="shared" si="1287"/>
        <v>1269.5526116038993</v>
      </c>
      <c r="L11779" s="27" t="s">
        <v>22</v>
      </c>
      <c r="M11779" s="24"/>
      <c r="N11779" s="27"/>
      <c r="O11779" s="27"/>
      <c r="P11779" s="27"/>
    </row>
    <row r="11780" spans="1:16">
      <c r="A11780" s="27">
        <f t="shared" si="1281"/>
        <v>11777</v>
      </c>
      <c r="B11780" s="27">
        <v>2</v>
      </c>
      <c r="C11780" s="27">
        <f t="shared" si="1282"/>
        <v>0</v>
      </c>
      <c r="D11780" s="27">
        <f t="shared" si="1283"/>
        <v>1</v>
      </c>
      <c r="E11780" s="27">
        <f t="shared" si="1284"/>
        <v>0</v>
      </c>
      <c r="F11780" s="27">
        <f t="shared" si="1285"/>
        <v>0</v>
      </c>
      <c r="G11780" s="22">
        <v>79973.990006923705</v>
      </c>
      <c r="H11780" s="23">
        <v>0.15978271436135</v>
      </c>
      <c r="I11780" s="24">
        <v>1.8204223132682005</v>
      </c>
      <c r="J11780" s="27">
        <f t="shared" si="1286"/>
        <v>1.6031858978713684</v>
      </c>
      <c r="K11780" s="27">
        <f t="shared" si="1287"/>
        <v>3774.1053592028002</v>
      </c>
      <c r="L11780" s="27" t="s">
        <v>22</v>
      </c>
      <c r="M11780" s="24"/>
      <c r="N11780" s="27"/>
      <c r="O11780" s="27"/>
      <c r="P11780" s="27"/>
    </row>
    <row r="11781" spans="1:16">
      <c r="A11781" s="27">
        <f t="shared" ref="A11781:A11844" si="1288">A11780+1</f>
        <v>11778</v>
      </c>
      <c r="B11781" s="27">
        <v>2</v>
      </c>
      <c r="C11781" s="27">
        <f t="shared" ref="C11781:C11844" si="1289">IF(B11781=1, 1, 0)</f>
        <v>0</v>
      </c>
      <c r="D11781" s="27">
        <f t="shared" ref="D11781:D11844" si="1290">IF(B11781=2,1,0)</f>
        <v>1</v>
      </c>
      <c r="E11781" s="27">
        <f t="shared" ref="E11781:E11844" si="1291">IF(B11781=3,1,0)</f>
        <v>0</v>
      </c>
      <c r="F11781" s="27">
        <f t="shared" ref="F11781:F11844" si="1292">IF(B11781=4,1,0)</f>
        <v>0</v>
      </c>
      <c r="G11781" s="22">
        <v>70941.820015132398</v>
      </c>
      <c r="H11781" s="23">
        <v>0.15894010104398301</v>
      </c>
      <c r="I11781" s="24">
        <v>1.6729117876658861</v>
      </c>
      <c r="J11781" s="27">
        <f t="shared" ref="J11781:J11844" si="1293">$G$2*EXP(SUMPRODUCT($C$2:$F$2,C11781:F11781)*H11781)</f>
        <v>1.600180655000434</v>
      </c>
      <c r="K11781" s="27">
        <f t="shared" ref="K11781:K11844" si="1294">G11781*(I11781-J11781)^2</f>
        <v>375.26929226342935</v>
      </c>
      <c r="L11781" s="27" t="s">
        <v>22</v>
      </c>
      <c r="M11781" s="24"/>
      <c r="N11781" s="27"/>
      <c r="O11781" s="27"/>
      <c r="P11781" s="27"/>
    </row>
    <row r="11782" spans="1:16">
      <c r="A11782" s="27">
        <f t="shared" si="1288"/>
        <v>11779</v>
      </c>
      <c r="B11782" s="27">
        <v>2</v>
      </c>
      <c r="C11782" s="27">
        <f t="shared" si="1289"/>
        <v>0</v>
      </c>
      <c r="D11782" s="27">
        <f t="shared" si="1290"/>
        <v>1</v>
      </c>
      <c r="E11782" s="27">
        <f t="shared" si="1291"/>
        <v>0</v>
      </c>
      <c r="F11782" s="27">
        <f t="shared" si="1292"/>
        <v>0</v>
      </c>
      <c r="G11782" s="22">
        <v>430740.61000442499</v>
      </c>
      <c r="H11782" s="23">
        <v>2.17657854682722E-3</v>
      </c>
      <c r="I11782" s="24">
        <v>1.1876135062291062</v>
      </c>
      <c r="J11782" s="27">
        <f t="shared" si="1293"/>
        <v>1.1286708713517573</v>
      </c>
      <c r="K11782" s="27">
        <f t="shared" si="1294"/>
        <v>1496.493761313214</v>
      </c>
      <c r="L11782" s="27" t="s">
        <v>22</v>
      </c>
      <c r="M11782" s="24"/>
      <c r="N11782" s="27"/>
      <c r="O11782" s="27"/>
      <c r="P11782" s="27"/>
    </row>
    <row r="11783" spans="1:16">
      <c r="A11783" s="27">
        <f t="shared" si="1288"/>
        <v>11780</v>
      </c>
      <c r="B11783" s="27">
        <v>2</v>
      </c>
      <c r="C11783" s="27">
        <f t="shared" si="1289"/>
        <v>0</v>
      </c>
      <c r="D11783" s="27">
        <f t="shared" si="1290"/>
        <v>1</v>
      </c>
      <c r="E11783" s="27">
        <f t="shared" si="1291"/>
        <v>0</v>
      </c>
      <c r="F11783" s="27">
        <f t="shared" si="1292"/>
        <v>0</v>
      </c>
      <c r="G11783" s="22">
        <v>462902.25009584398</v>
      </c>
      <c r="H11783" s="23">
        <v>0.10177734485518999</v>
      </c>
      <c r="I11783" s="24">
        <v>1.1906405582975794</v>
      </c>
      <c r="J11783" s="27">
        <f t="shared" si="1293"/>
        <v>1.4089269734355985</v>
      </c>
      <c r="K11783" s="27">
        <f t="shared" si="1294"/>
        <v>22056.810351474225</v>
      </c>
      <c r="L11783" s="27" t="s">
        <v>23</v>
      </c>
      <c r="M11783" s="24"/>
      <c r="N11783" s="27"/>
      <c r="O11783" s="27"/>
      <c r="P11783" s="27"/>
    </row>
    <row r="11784" spans="1:16">
      <c r="A11784" s="27">
        <f t="shared" si="1288"/>
        <v>11781</v>
      </c>
      <c r="B11784" s="27">
        <v>2</v>
      </c>
      <c r="C11784" s="27">
        <f t="shared" si="1289"/>
        <v>0</v>
      </c>
      <c r="D11784" s="27">
        <f t="shared" si="1290"/>
        <v>1</v>
      </c>
      <c r="E11784" s="27">
        <f t="shared" si="1291"/>
        <v>0</v>
      </c>
      <c r="F11784" s="27">
        <f t="shared" si="1292"/>
        <v>0</v>
      </c>
      <c r="G11784" s="22">
        <v>195954.104990244</v>
      </c>
      <c r="H11784" s="23">
        <v>1.2339532079758299E-2</v>
      </c>
      <c r="I11784" s="24">
        <v>1.1807737815040522</v>
      </c>
      <c r="J11784" s="27">
        <f t="shared" si="1293"/>
        <v>1.1545045006985766</v>
      </c>
      <c r="K11784" s="27">
        <f t="shared" si="1294"/>
        <v>135.2230513471473</v>
      </c>
      <c r="L11784" s="27" t="s">
        <v>22</v>
      </c>
      <c r="M11784" s="24"/>
      <c r="N11784" s="27"/>
      <c r="O11784" s="27"/>
      <c r="P11784" s="27"/>
    </row>
    <row r="11785" spans="1:16">
      <c r="A11785" s="27">
        <f t="shared" si="1288"/>
        <v>11782</v>
      </c>
      <c r="B11785" s="27">
        <v>2</v>
      </c>
      <c r="C11785" s="27">
        <f t="shared" si="1289"/>
        <v>0</v>
      </c>
      <c r="D11785" s="27">
        <f t="shared" si="1290"/>
        <v>1</v>
      </c>
      <c r="E11785" s="27">
        <f t="shared" si="1291"/>
        <v>0</v>
      </c>
      <c r="F11785" s="27">
        <f t="shared" si="1292"/>
        <v>0</v>
      </c>
      <c r="G11785" s="22">
        <v>329533.68998885201</v>
      </c>
      <c r="H11785" s="23">
        <v>1.26237171258163E-2</v>
      </c>
      <c r="I11785" s="24">
        <v>1.1539789244186047</v>
      </c>
      <c r="J11785" s="27">
        <f t="shared" si="1293"/>
        <v>1.1552353183291568</v>
      </c>
      <c r="K11785" s="27">
        <f t="shared" si="1294"/>
        <v>0.5201773849784922</v>
      </c>
      <c r="L11785" s="27" t="s">
        <v>23</v>
      </c>
      <c r="M11785" s="24"/>
      <c r="N11785" s="27"/>
      <c r="O11785" s="27"/>
      <c r="P11785" s="27"/>
    </row>
    <row r="11786" spans="1:16">
      <c r="A11786" s="27">
        <f t="shared" si="1288"/>
        <v>11783</v>
      </c>
      <c r="B11786" s="27">
        <v>2</v>
      </c>
      <c r="C11786" s="27">
        <f t="shared" si="1289"/>
        <v>0</v>
      </c>
      <c r="D11786" s="27">
        <f t="shared" si="1290"/>
        <v>1</v>
      </c>
      <c r="E11786" s="27">
        <f t="shared" si="1291"/>
        <v>0</v>
      </c>
      <c r="F11786" s="27">
        <f t="shared" si="1292"/>
        <v>0</v>
      </c>
      <c r="G11786" s="22">
        <v>382110.61002302199</v>
      </c>
      <c r="H11786" s="23">
        <v>4.1173471196960798E-2</v>
      </c>
      <c r="I11786" s="24">
        <v>1.3974802081567175</v>
      </c>
      <c r="J11786" s="27">
        <f t="shared" si="1293"/>
        <v>1.2310626104581861</v>
      </c>
      <c r="K11786" s="27">
        <f t="shared" si="1294"/>
        <v>10582.483350999055</v>
      </c>
      <c r="L11786" s="27" t="s">
        <v>23</v>
      </c>
      <c r="M11786" s="24"/>
      <c r="N11786" s="27"/>
      <c r="O11786" s="27"/>
      <c r="P11786" s="27"/>
    </row>
    <row r="11787" spans="1:16">
      <c r="A11787" s="27">
        <f t="shared" si="1288"/>
        <v>11784</v>
      </c>
      <c r="B11787" s="27">
        <v>2</v>
      </c>
      <c r="C11787" s="27">
        <f t="shared" si="1289"/>
        <v>0</v>
      </c>
      <c r="D11787" s="27">
        <f t="shared" si="1290"/>
        <v>1</v>
      </c>
      <c r="E11787" s="27">
        <f t="shared" si="1291"/>
        <v>0</v>
      </c>
      <c r="F11787" s="27">
        <f t="shared" si="1292"/>
        <v>0</v>
      </c>
      <c r="G11787" s="22">
        <v>168748.1649991275</v>
      </c>
      <c r="H11787" s="23">
        <v>6.3491571078239904E-3</v>
      </c>
      <c r="I11787" s="24">
        <v>1.4249492602288438</v>
      </c>
      <c r="J11787" s="27">
        <f t="shared" si="1293"/>
        <v>1.1392066281654416</v>
      </c>
      <c r="K11787" s="27">
        <f t="shared" si="1294"/>
        <v>13778.093911911144</v>
      </c>
      <c r="L11787" s="27" t="s">
        <v>23</v>
      </c>
      <c r="M11787" s="24"/>
      <c r="N11787" s="27"/>
      <c r="O11787" s="27"/>
      <c r="P11787" s="27"/>
    </row>
    <row r="11788" spans="1:16">
      <c r="A11788" s="27">
        <f t="shared" si="1288"/>
        <v>11785</v>
      </c>
      <c r="B11788" s="27">
        <v>2</v>
      </c>
      <c r="C11788" s="27">
        <f t="shared" si="1289"/>
        <v>0</v>
      </c>
      <c r="D11788" s="27">
        <f t="shared" si="1290"/>
        <v>1</v>
      </c>
      <c r="E11788" s="27">
        <f t="shared" si="1291"/>
        <v>0</v>
      </c>
      <c r="F11788" s="27">
        <f t="shared" si="1292"/>
        <v>0</v>
      </c>
      <c r="G11788" s="22">
        <v>165212.75001680851</v>
      </c>
      <c r="H11788" s="23">
        <v>5.9750524663714196E-3</v>
      </c>
      <c r="I11788" s="24">
        <v>1.1444361015167444</v>
      </c>
      <c r="J11788" s="27">
        <f t="shared" si="1293"/>
        <v>1.1382580143133201</v>
      </c>
      <c r="K11788" s="27">
        <f t="shared" si="1294"/>
        <v>6.3059660510131605</v>
      </c>
      <c r="L11788" s="27" t="s">
        <v>23</v>
      </c>
      <c r="M11788" s="24"/>
      <c r="N11788" s="27"/>
      <c r="O11788" s="27"/>
      <c r="P11788" s="27"/>
    </row>
    <row r="11789" spans="1:16">
      <c r="A11789" s="27">
        <f t="shared" si="1288"/>
        <v>11786</v>
      </c>
      <c r="B11789" s="27">
        <v>2</v>
      </c>
      <c r="C11789" s="27">
        <f t="shared" si="1289"/>
        <v>0</v>
      </c>
      <c r="D11789" s="27">
        <f t="shared" si="1290"/>
        <v>1</v>
      </c>
      <c r="E11789" s="27">
        <f t="shared" si="1291"/>
        <v>0</v>
      </c>
      <c r="F11789" s="27">
        <f t="shared" si="1292"/>
        <v>0</v>
      </c>
      <c r="G11789" s="22">
        <v>145637.800005734</v>
      </c>
      <c r="H11789" s="23">
        <v>5.9761148260236499E-3</v>
      </c>
      <c r="I11789" s="24">
        <v>1.2654746468300007</v>
      </c>
      <c r="J11789" s="27">
        <f t="shared" si="1293"/>
        <v>1.1382607070106627</v>
      </c>
      <c r="K11789" s="27">
        <f t="shared" si="1294"/>
        <v>2356.9128042244479</v>
      </c>
      <c r="L11789" s="27" t="s">
        <v>22</v>
      </c>
      <c r="M11789" s="24"/>
      <c r="N11789" s="27"/>
      <c r="O11789" s="27"/>
      <c r="P11789" s="27"/>
    </row>
    <row r="11790" spans="1:16">
      <c r="A11790" s="27">
        <f t="shared" si="1288"/>
        <v>11787</v>
      </c>
      <c r="B11790" s="27">
        <v>2</v>
      </c>
      <c r="C11790" s="27">
        <f t="shared" si="1289"/>
        <v>0</v>
      </c>
      <c r="D11790" s="27">
        <f t="shared" si="1290"/>
        <v>1</v>
      </c>
      <c r="E11790" s="27">
        <f t="shared" si="1291"/>
        <v>0</v>
      </c>
      <c r="F11790" s="27">
        <f t="shared" si="1292"/>
        <v>0</v>
      </c>
      <c r="G11790" s="22">
        <v>37872.870003730051</v>
      </c>
      <c r="H11790" s="23">
        <v>-1.39906685444536E-3</v>
      </c>
      <c r="I11790" s="24">
        <v>0.90795865973273648</v>
      </c>
      <c r="J11790" s="27">
        <f t="shared" si="1293"/>
        <v>1.1197199303188368</v>
      </c>
      <c r="K11790" s="27">
        <f t="shared" si="1294"/>
        <v>1698.326887831256</v>
      </c>
      <c r="L11790" s="27" t="s">
        <v>23</v>
      </c>
      <c r="M11790" s="24"/>
      <c r="N11790" s="27"/>
      <c r="O11790" s="27"/>
      <c r="P11790" s="27"/>
    </row>
    <row r="11791" spans="1:16">
      <c r="A11791" s="27">
        <f t="shared" si="1288"/>
        <v>11788</v>
      </c>
      <c r="B11791" s="27">
        <v>2</v>
      </c>
      <c r="C11791" s="27">
        <f t="shared" si="1289"/>
        <v>0</v>
      </c>
      <c r="D11791" s="27">
        <f t="shared" si="1290"/>
        <v>1</v>
      </c>
      <c r="E11791" s="27">
        <f t="shared" si="1291"/>
        <v>0</v>
      </c>
      <c r="F11791" s="27">
        <f t="shared" si="1292"/>
        <v>0</v>
      </c>
      <c r="G11791" s="22">
        <v>65726.785006761507</v>
      </c>
      <c r="H11791" s="23">
        <v>-4.7087601799792601E-5</v>
      </c>
      <c r="I11791" s="24">
        <v>0.95816636308439584</v>
      </c>
      <c r="J11791" s="27">
        <f t="shared" si="1293"/>
        <v>1.1230959741283686</v>
      </c>
      <c r="K11791" s="27">
        <f t="shared" si="1294"/>
        <v>1787.8853223320625</v>
      </c>
      <c r="L11791" s="27" t="s">
        <v>23</v>
      </c>
      <c r="M11791" s="24"/>
      <c r="N11791" s="27"/>
      <c r="O11791" s="27"/>
      <c r="P11791" s="27"/>
    </row>
    <row r="11792" spans="1:16">
      <c r="A11792" s="27">
        <f t="shared" si="1288"/>
        <v>11789</v>
      </c>
      <c r="B11792" s="27">
        <v>2</v>
      </c>
      <c r="C11792" s="27">
        <f t="shared" si="1289"/>
        <v>0</v>
      </c>
      <c r="D11792" s="27">
        <f t="shared" si="1290"/>
        <v>1</v>
      </c>
      <c r="E11792" s="27">
        <f t="shared" si="1291"/>
        <v>0</v>
      </c>
      <c r="F11792" s="27">
        <f t="shared" si="1292"/>
        <v>0</v>
      </c>
      <c r="G11792" s="22">
        <v>129492.4949884565</v>
      </c>
      <c r="H11792" s="23">
        <v>2.35793210922748E-3</v>
      </c>
      <c r="I11792" s="24">
        <v>0.53273924237985848</v>
      </c>
      <c r="J11792" s="27">
        <f t="shared" si="1293"/>
        <v>1.1291267569210084</v>
      </c>
      <c r="K11792" s="27">
        <f t="shared" si="1294"/>
        <v>46057.64037332149</v>
      </c>
      <c r="L11792" s="27" t="s">
        <v>23</v>
      </c>
      <c r="M11792" s="24"/>
      <c r="N11792" s="27"/>
      <c r="O11792" s="27"/>
      <c r="P11792" s="27"/>
    </row>
    <row r="11793" spans="1:16">
      <c r="A11793" s="27">
        <f t="shared" si="1288"/>
        <v>11790</v>
      </c>
      <c r="B11793" s="27">
        <v>2</v>
      </c>
      <c r="C11793" s="27">
        <f t="shared" si="1289"/>
        <v>0</v>
      </c>
      <c r="D11793" s="27">
        <f t="shared" si="1290"/>
        <v>1</v>
      </c>
      <c r="E11793" s="27">
        <f t="shared" si="1291"/>
        <v>0</v>
      </c>
      <c r="F11793" s="27">
        <f t="shared" si="1292"/>
        <v>0</v>
      </c>
      <c r="G11793" s="22">
        <v>127175.87999224701</v>
      </c>
      <c r="H11793" s="23">
        <v>0.12570229559955201</v>
      </c>
      <c r="I11793" s="24">
        <v>1.5961182704668737</v>
      </c>
      <c r="J11793" s="27">
        <f t="shared" si="1293"/>
        <v>1.486023394768675</v>
      </c>
      <c r="K11793" s="27">
        <f t="shared" si="1294"/>
        <v>1541.4837907567417</v>
      </c>
      <c r="L11793" s="27" t="s">
        <v>23</v>
      </c>
      <c r="M11793" s="24"/>
      <c r="N11793" s="27"/>
      <c r="O11793" s="27"/>
      <c r="P11793" s="27"/>
    </row>
    <row r="11794" spans="1:16">
      <c r="A11794" s="27">
        <f t="shared" si="1288"/>
        <v>11791</v>
      </c>
      <c r="B11794" s="27">
        <v>2</v>
      </c>
      <c r="C11794" s="27">
        <f t="shared" si="1289"/>
        <v>0</v>
      </c>
      <c r="D11794" s="27">
        <f t="shared" si="1290"/>
        <v>1</v>
      </c>
      <c r="E11794" s="27">
        <f t="shared" si="1291"/>
        <v>0</v>
      </c>
      <c r="F11794" s="27">
        <f t="shared" si="1292"/>
        <v>0</v>
      </c>
      <c r="G11794" s="22">
        <v>58051.1299909355</v>
      </c>
      <c r="H11794" s="23">
        <v>1.16822995185805E-2</v>
      </c>
      <c r="I11794" s="24">
        <v>1.4222004753250383</v>
      </c>
      <c r="J11794" s="27">
        <f t="shared" si="1293"/>
        <v>1.1528161149101319</v>
      </c>
      <c r="K11794" s="27">
        <f t="shared" si="1294"/>
        <v>4212.6505486856204</v>
      </c>
      <c r="L11794" s="27" t="s">
        <v>23</v>
      </c>
      <c r="M11794" s="24"/>
      <c r="N11794" s="27"/>
      <c r="O11794" s="27"/>
      <c r="P11794" s="27"/>
    </row>
    <row r="11795" spans="1:16">
      <c r="A11795" s="27">
        <f t="shared" si="1288"/>
        <v>11792</v>
      </c>
      <c r="B11795" s="27">
        <v>2</v>
      </c>
      <c r="C11795" s="27">
        <f t="shared" si="1289"/>
        <v>0</v>
      </c>
      <c r="D11795" s="27">
        <f t="shared" si="1290"/>
        <v>1</v>
      </c>
      <c r="E11795" s="27">
        <f t="shared" si="1291"/>
        <v>0</v>
      </c>
      <c r="F11795" s="27">
        <f t="shared" si="1292"/>
        <v>0</v>
      </c>
      <c r="G11795" s="22">
        <v>53696.940001428004</v>
      </c>
      <c r="H11795" s="23">
        <v>-6.4172894926872899E-4</v>
      </c>
      <c r="I11795" s="24">
        <v>0.99526387009472261</v>
      </c>
      <c r="J11795" s="27">
        <f t="shared" si="1293"/>
        <v>1.1216098358561468</v>
      </c>
      <c r="K11795" s="27">
        <f t="shared" si="1294"/>
        <v>857.18052686225985</v>
      </c>
      <c r="L11795" s="27" t="s">
        <v>23</v>
      </c>
      <c r="M11795" s="24"/>
      <c r="N11795" s="27"/>
      <c r="O11795" s="27"/>
      <c r="P11795" s="27"/>
    </row>
    <row r="11796" spans="1:16">
      <c r="A11796" s="27">
        <f t="shared" si="1288"/>
        <v>11793</v>
      </c>
      <c r="B11796" s="27">
        <v>2</v>
      </c>
      <c r="C11796" s="27">
        <f t="shared" si="1289"/>
        <v>0</v>
      </c>
      <c r="D11796" s="27">
        <f t="shared" si="1290"/>
        <v>1</v>
      </c>
      <c r="E11796" s="27">
        <f t="shared" si="1291"/>
        <v>0</v>
      </c>
      <c r="F11796" s="27">
        <f t="shared" si="1292"/>
        <v>0</v>
      </c>
      <c r="G11796" s="22">
        <v>36649.789999136701</v>
      </c>
      <c r="H11796" s="23">
        <v>3.0918690730751099E-3</v>
      </c>
      <c r="I11796" s="24">
        <v>0.92811310494834154</v>
      </c>
      <c r="J11796" s="27">
        <f t="shared" si="1293"/>
        <v>1.1309736048494903</v>
      </c>
      <c r="K11796" s="27">
        <f t="shared" si="1294"/>
        <v>1508.2261736624414</v>
      </c>
      <c r="L11796" s="27" t="s">
        <v>23</v>
      </c>
      <c r="M11796" s="24"/>
      <c r="N11796" s="27"/>
      <c r="O11796" s="27"/>
      <c r="P11796" s="27"/>
    </row>
    <row r="11797" spans="1:16">
      <c r="A11797" s="27">
        <f t="shared" si="1288"/>
        <v>11794</v>
      </c>
      <c r="B11797" s="27">
        <v>2</v>
      </c>
      <c r="C11797" s="27">
        <f t="shared" si="1289"/>
        <v>0</v>
      </c>
      <c r="D11797" s="27">
        <f t="shared" si="1290"/>
        <v>1</v>
      </c>
      <c r="E11797" s="27">
        <f t="shared" si="1291"/>
        <v>0</v>
      </c>
      <c r="F11797" s="27">
        <f t="shared" si="1292"/>
        <v>0</v>
      </c>
      <c r="G11797" s="22">
        <v>64144.5500240326</v>
      </c>
      <c r="H11797" s="23">
        <v>0.12585059297930301</v>
      </c>
      <c r="I11797" s="24">
        <v>1.6502762773949216</v>
      </c>
      <c r="J11797" s="27">
        <f t="shared" si="1293"/>
        <v>1.4865141959242316</v>
      </c>
      <c r="K11797" s="27">
        <f t="shared" si="1294"/>
        <v>1720.229782305538</v>
      </c>
      <c r="L11797" s="27" t="s">
        <v>23</v>
      </c>
      <c r="M11797" s="24"/>
      <c r="N11797" s="27"/>
      <c r="O11797" s="27"/>
      <c r="P11797" s="27"/>
    </row>
    <row r="11798" spans="1:16">
      <c r="A11798" s="27">
        <f t="shared" si="1288"/>
        <v>11795</v>
      </c>
      <c r="B11798" s="27">
        <v>2</v>
      </c>
      <c r="C11798" s="27">
        <f t="shared" si="1289"/>
        <v>0</v>
      </c>
      <c r="D11798" s="27">
        <f t="shared" si="1290"/>
        <v>1</v>
      </c>
      <c r="E11798" s="27">
        <f t="shared" si="1291"/>
        <v>0</v>
      </c>
      <c r="F11798" s="27">
        <f t="shared" si="1292"/>
        <v>0</v>
      </c>
      <c r="G11798" s="22">
        <v>74649.170008555098</v>
      </c>
      <c r="H11798" s="23">
        <v>9.4240351022679497E-2</v>
      </c>
      <c r="I11798" s="24">
        <v>1.1710922103516233</v>
      </c>
      <c r="J11798" s="27">
        <f t="shared" si="1293"/>
        <v>1.3854780950720393</v>
      </c>
      <c r="K11798" s="27">
        <f t="shared" si="1294"/>
        <v>3430.9734624110133</v>
      </c>
      <c r="L11798" s="27" t="s">
        <v>23</v>
      </c>
      <c r="M11798" s="24"/>
      <c r="N11798" s="27"/>
      <c r="O11798" s="27"/>
      <c r="P11798" s="27"/>
    </row>
    <row r="11799" spans="1:16">
      <c r="A11799" s="27">
        <f t="shared" si="1288"/>
        <v>11796</v>
      </c>
      <c r="B11799" s="27">
        <v>2</v>
      </c>
      <c r="C11799" s="27">
        <f t="shared" si="1289"/>
        <v>0</v>
      </c>
      <c r="D11799" s="27">
        <f t="shared" si="1290"/>
        <v>1</v>
      </c>
      <c r="E11799" s="27">
        <f t="shared" si="1291"/>
        <v>0</v>
      </c>
      <c r="F11799" s="27">
        <f t="shared" si="1292"/>
        <v>0</v>
      </c>
      <c r="G11799" s="22">
        <v>40411.160009980202</v>
      </c>
      <c r="H11799" s="23">
        <v>-3.1121257484219601E-3</v>
      </c>
      <c r="I11799" s="24">
        <v>1.0214736413596581</v>
      </c>
      <c r="J11799" s="27">
        <f t="shared" si="1293"/>
        <v>1.1154568022173039</v>
      </c>
      <c r="K11799" s="27">
        <f t="shared" si="1294"/>
        <v>356.94508932313289</v>
      </c>
      <c r="L11799" s="27" t="s">
        <v>23</v>
      </c>
      <c r="M11799" s="24"/>
      <c r="N11799" s="27"/>
      <c r="O11799" s="27"/>
      <c r="P11799" s="27"/>
    </row>
    <row r="11800" spans="1:16">
      <c r="A11800" s="27">
        <f t="shared" si="1288"/>
        <v>11797</v>
      </c>
      <c r="B11800" s="27">
        <v>2</v>
      </c>
      <c r="C11800" s="27">
        <f t="shared" si="1289"/>
        <v>0</v>
      </c>
      <c r="D11800" s="27">
        <f t="shared" si="1290"/>
        <v>1</v>
      </c>
      <c r="E11800" s="27">
        <f t="shared" si="1291"/>
        <v>0</v>
      </c>
      <c r="F11800" s="27">
        <f t="shared" si="1292"/>
        <v>0</v>
      </c>
      <c r="G11800" s="22">
        <v>86049.010237693801</v>
      </c>
      <c r="H11800" s="23">
        <v>2.6166677133493302E-3</v>
      </c>
      <c r="I11800" s="24">
        <v>1.1271934527000464</v>
      </c>
      <c r="J11800" s="27">
        <f t="shared" si="1293"/>
        <v>1.1297774838080838</v>
      </c>
      <c r="K11800" s="27">
        <f t="shared" si="1294"/>
        <v>0.57456789396912766</v>
      </c>
      <c r="L11800" s="27" t="s">
        <v>23</v>
      </c>
      <c r="M11800" s="24"/>
      <c r="N11800" s="27"/>
      <c r="O11800" s="27"/>
      <c r="P11800" s="27"/>
    </row>
    <row r="11801" spans="1:16">
      <c r="A11801" s="27">
        <f t="shared" si="1288"/>
        <v>11798</v>
      </c>
      <c r="B11801" s="27">
        <v>2</v>
      </c>
      <c r="C11801" s="27">
        <f t="shared" si="1289"/>
        <v>0</v>
      </c>
      <c r="D11801" s="27">
        <f t="shared" si="1290"/>
        <v>1</v>
      </c>
      <c r="E11801" s="27">
        <f t="shared" si="1291"/>
        <v>0</v>
      </c>
      <c r="F11801" s="27">
        <f t="shared" si="1292"/>
        <v>0</v>
      </c>
      <c r="G11801" s="22">
        <v>34573.900084555149</v>
      </c>
      <c r="H11801" s="23">
        <v>2.3386158488746901E-2</v>
      </c>
      <c r="I11801" s="24">
        <v>1.2416699591729223</v>
      </c>
      <c r="J11801" s="27">
        <f t="shared" si="1293"/>
        <v>1.1832554662183572</v>
      </c>
      <c r="K11801" s="27">
        <f t="shared" si="1294"/>
        <v>117.97489384056655</v>
      </c>
      <c r="L11801" s="27" t="s">
        <v>23</v>
      </c>
      <c r="M11801" s="24"/>
      <c r="N11801" s="27"/>
      <c r="O11801" s="27"/>
      <c r="P11801" s="27"/>
    </row>
    <row r="11802" spans="1:16">
      <c r="A11802" s="27">
        <f t="shared" si="1288"/>
        <v>11799</v>
      </c>
      <c r="B11802" s="27">
        <v>2</v>
      </c>
      <c r="C11802" s="27">
        <f t="shared" si="1289"/>
        <v>0</v>
      </c>
      <c r="D11802" s="27">
        <f t="shared" si="1290"/>
        <v>1</v>
      </c>
      <c r="E11802" s="27">
        <f t="shared" si="1291"/>
        <v>0</v>
      </c>
      <c r="F11802" s="27">
        <f t="shared" si="1292"/>
        <v>0</v>
      </c>
      <c r="G11802" s="22">
        <v>33995.365081835553</v>
      </c>
      <c r="H11802" s="23">
        <v>2.1287107249896801E-2</v>
      </c>
      <c r="I11802" s="24">
        <v>1.1825806162263981</v>
      </c>
      <c r="J11802" s="27">
        <f t="shared" si="1293"/>
        <v>1.1777377198883014</v>
      </c>
      <c r="K11802" s="27">
        <f t="shared" si="1294"/>
        <v>0.79731522228773499</v>
      </c>
      <c r="L11802" s="27" t="s">
        <v>23</v>
      </c>
      <c r="M11802" s="24"/>
      <c r="N11802" s="27"/>
      <c r="O11802" s="27"/>
      <c r="P11802" s="27"/>
    </row>
    <row r="11803" spans="1:16">
      <c r="A11803" s="27">
        <f t="shared" si="1288"/>
        <v>11800</v>
      </c>
      <c r="B11803" s="27">
        <v>2</v>
      </c>
      <c r="C11803" s="27">
        <f t="shared" si="1289"/>
        <v>0</v>
      </c>
      <c r="D11803" s="27">
        <f t="shared" si="1290"/>
        <v>1</v>
      </c>
      <c r="E11803" s="27">
        <f t="shared" si="1291"/>
        <v>0</v>
      </c>
      <c r="F11803" s="27">
        <f t="shared" si="1292"/>
        <v>0</v>
      </c>
      <c r="G11803" s="22">
        <v>64280.170495748498</v>
      </c>
      <c r="H11803" s="23">
        <v>9.4896636918127102E-3</v>
      </c>
      <c r="I11803" s="24">
        <v>1.3231831503651086</v>
      </c>
      <c r="J11803" s="27">
        <f t="shared" si="1293"/>
        <v>1.1472012217059493</v>
      </c>
      <c r="K11803" s="27">
        <f t="shared" si="1294"/>
        <v>1990.7336889061414</v>
      </c>
      <c r="L11803" s="27" t="s">
        <v>22</v>
      </c>
      <c r="M11803" s="24"/>
      <c r="N11803" s="27"/>
      <c r="O11803" s="27"/>
      <c r="P11803" s="27"/>
    </row>
    <row r="11804" spans="1:16">
      <c r="A11804" s="27">
        <f t="shared" si="1288"/>
        <v>11801</v>
      </c>
      <c r="B11804" s="27">
        <v>2</v>
      </c>
      <c r="C11804" s="27">
        <f t="shared" si="1289"/>
        <v>0</v>
      </c>
      <c r="D11804" s="27">
        <f t="shared" si="1290"/>
        <v>1</v>
      </c>
      <c r="E11804" s="27">
        <f t="shared" si="1291"/>
        <v>0</v>
      </c>
      <c r="F11804" s="27">
        <f t="shared" si="1292"/>
        <v>0</v>
      </c>
      <c r="G11804" s="22">
        <v>79802.419995784803</v>
      </c>
      <c r="H11804" s="23">
        <v>2.6344258076860201E-2</v>
      </c>
      <c r="I11804" s="24">
        <v>1.3768279759802191</v>
      </c>
      <c r="J11804" s="27">
        <f t="shared" si="1293"/>
        <v>1.191075293974754</v>
      </c>
      <c r="K11804" s="27">
        <f t="shared" si="1294"/>
        <v>2753.5073976804606</v>
      </c>
      <c r="L11804" s="27" t="s">
        <v>22</v>
      </c>
      <c r="M11804" s="24"/>
      <c r="N11804" s="27"/>
      <c r="O11804" s="27"/>
      <c r="P11804" s="27"/>
    </row>
    <row r="11805" spans="1:16">
      <c r="A11805" s="27">
        <f t="shared" si="1288"/>
        <v>11802</v>
      </c>
      <c r="B11805" s="27">
        <v>2</v>
      </c>
      <c r="C11805" s="27">
        <f t="shared" si="1289"/>
        <v>0</v>
      </c>
      <c r="D11805" s="27">
        <f t="shared" si="1290"/>
        <v>1</v>
      </c>
      <c r="E11805" s="27">
        <f t="shared" si="1291"/>
        <v>0</v>
      </c>
      <c r="F11805" s="27">
        <f t="shared" si="1292"/>
        <v>0</v>
      </c>
      <c r="G11805" s="22">
        <v>36134.119996041052</v>
      </c>
      <c r="H11805" s="23">
        <v>-7.6384842227148896E-4</v>
      </c>
      <c r="I11805" s="24">
        <v>1.1798440128460008</v>
      </c>
      <c r="J11805" s="27">
        <f t="shared" si="1293"/>
        <v>1.1213048761742623</v>
      </c>
      <c r="K11805" s="27">
        <f t="shared" si="1294"/>
        <v>123.82550529788975</v>
      </c>
      <c r="L11805" s="27" t="s">
        <v>22</v>
      </c>
      <c r="M11805" s="24"/>
      <c r="N11805" s="27"/>
      <c r="O11805" s="27"/>
      <c r="P11805" s="27"/>
    </row>
    <row r="11806" spans="1:16">
      <c r="A11806" s="27">
        <f t="shared" si="1288"/>
        <v>11803</v>
      </c>
      <c r="B11806" s="27">
        <v>2</v>
      </c>
      <c r="C11806" s="27">
        <f t="shared" si="1289"/>
        <v>0</v>
      </c>
      <c r="D11806" s="27">
        <f t="shared" si="1290"/>
        <v>1</v>
      </c>
      <c r="E11806" s="27">
        <f t="shared" si="1291"/>
        <v>0</v>
      </c>
      <c r="F11806" s="27">
        <f t="shared" si="1292"/>
        <v>0</v>
      </c>
      <c r="G11806" s="22">
        <v>76723.979997277303</v>
      </c>
      <c r="H11806" s="23">
        <v>9.2220701956424497E-2</v>
      </c>
      <c r="I11806" s="24">
        <v>1.115399701890641</v>
      </c>
      <c r="J11806" s="27">
        <f t="shared" si="1293"/>
        <v>1.3792611917684561</v>
      </c>
      <c r="K11806" s="27">
        <f t="shared" si="1294"/>
        <v>5341.7449005823373</v>
      </c>
      <c r="L11806" s="27" t="s">
        <v>23</v>
      </c>
      <c r="M11806" s="24"/>
      <c r="N11806" s="27"/>
      <c r="O11806" s="27"/>
      <c r="P11806" s="27"/>
    </row>
    <row r="11807" spans="1:16">
      <c r="A11807" s="27">
        <f t="shared" si="1288"/>
        <v>11804</v>
      </c>
      <c r="B11807" s="27">
        <v>2</v>
      </c>
      <c r="C11807" s="27">
        <f t="shared" si="1289"/>
        <v>0</v>
      </c>
      <c r="D11807" s="27">
        <f t="shared" si="1290"/>
        <v>1</v>
      </c>
      <c r="E11807" s="27">
        <f t="shared" si="1291"/>
        <v>0</v>
      </c>
      <c r="F11807" s="27">
        <f t="shared" si="1292"/>
        <v>0</v>
      </c>
      <c r="G11807" s="22">
        <v>69604.744994640496</v>
      </c>
      <c r="H11807" s="23">
        <v>-7.0741298970604704E-3</v>
      </c>
      <c r="I11807" s="24">
        <v>1.3138834571763787</v>
      </c>
      <c r="J11807" s="27">
        <f t="shared" si="1293"/>
        <v>1.1056590136993842</v>
      </c>
      <c r="K11807" s="27">
        <f t="shared" si="1294"/>
        <v>3017.8820834668841</v>
      </c>
      <c r="L11807" s="27" t="s">
        <v>23</v>
      </c>
      <c r="M11807" s="24"/>
      <c r="N11807" s="27"/>
      <c r="O11807" s="27"/>
      <c r="P11807" s="27"/>
    </row>
    <row r="11808" spans="1:16">
      <c r="A11808" s="27">
        <f t="shared" si="1288"/>
        <v>11805</v>
      </c>
      <c r="B11808" s="27">
        <v>2</v>
      </c>
      <c r="C11808" s="27">
        <f t="shared" si="1289"/>
        <v>0</v>
      </c>
      <c r="D11808" s="27">
        <f t="shared" si="1290"/>
        <v>1</v>
      </c>
      <c r="E11808" s="27">
        <f t="shared" si="1291"/>
        <v>0</v>
      </c>
      <c r="F11808" s="27">
        <f t="shared" si="1292"/>
        <v>0</v>
      </c>
      <c r="G11808" s="22">
        <v>147230.42999601399</v>
      </c>
      <c r="H11808" s="23">
        <v>2.1305379602302499E-2</v>
      </c>
      <c r="I11808" s="24">
        <v>1.1671680438673318</v>
      </c>
      <c r="J11808" s="27">
        <f t="shared" si="1293"/>
        <v>1.1777856409714478</v>
      </c>
      <c r="K11808" s="27">
        <f t="shared" si="1294"/>
        <v>16.597782284603984</v>
      </c>
      <c r="L11808" s="27" t="s">
        <v>23</v>
      </c>
      <c r="M11808" s="24"/>
      <c r="N11808" s="27"/>
      <c r="O11808" s="27"/>
      <c r="P11808" s="27"/>
    </row>
    <row r="11809" spans="1:16">
      <c r="A11809" s="27">
        <f t="shared" si="1288"/>
        <v>11806</v>
      </c>
      <c r="B11809" s="27">
        <v>2</v>
      </c>
      <c r="C11809" s="27">
        <f t="shared" si="1289"/>
        <v>0</v>
      </c>
      <c r="D11809" s="27">
        <f t="shared" si="1290"/>
        <v>1</v>
      </c>
      <c r="E11809" s="27">
        <f t="shared" si="1291"/>
        <v>0</v>
      </c>
      <c r="F11809" s="27">
        <f t="shared" si="1292"/>
        <v>0</v>
      </c>
      <c r="G11809" s="22">
        <v>98882.519997693598</v>
      </c>
      <c r="H11809" s="23">
        <v>9.37177223062724E-2</v>
      </c>
      <c r="I11809" s="24">
        <v>1.4943920044419767</v>
      </c>
      <c r="J11809" s="27">
        <f t="shared" si="1293"/>
        <v>1.3838666519156739</v>
      </c>
      <c r="K11809" s="27">
        <f t="shared" si="1294"/>
        <v>1207.9343830519338</v>
      </c>
      <c r="L11809" s="27" t="s">
        <v>23</v>
      </c>
      <c r="M11809" s="24"/>
      <c r="N11809" s="27"/>
      <c r="O11809" s="27"/>
      <c r="P11809" s="27"/>
    </row>
    <row r="11810" spans="1:16">
      <c r="A11810" s="27">
        <f t="shared" si="1288"/>
        <v>11807</v>
      </c>
      <c r="B11810" s="27">
        <v>2</v>
      </c>
      <c r="C11810" s="27">
        <f t="shared" si="1289"/>
        <v>0</v>
      </c>
      <c r="D11810" s="27">
        <f t="shared" si="1290"/>
        <v>1</v>
      </c>
      <c r="E11810" s="27">
        <f t="shared" si="1291"/>
        <v>0</v>
      </c>
      <c r="F11810" s="27">
        <f t="shared" si="1292"/>
        <v>0</v>
      </c>
      <c r="G11810" s="22">
        <v>82845.180018663406</v>
      </c>
      <c r="H11810" s="23">
        <v>3.86298011635914E-3</v>
      </c>
      <c r="I11810" s="24">
        <v>0.66239721346531166</v>
      </c>
      <c r="J11810" s="27">
        <f t="shared" si="1293"/>
        <v>1.1329172503119624</v>
      </c>
      <c r="K11810" s="27">
        <f t="shared" si="1294"/>
        <v>18341.020264040701</v>
      </c>
      <c r="L11810" s="27" t="s">
        <v>23</v>
      </c>
      <c r="M11810" s="24"/>
      <c r="N11810" s="27"/>
      <c r="O11810" s="27"/>
      <c r="P11810" s="27"/>
    </row>
    <row r="11811" spans="1:16">
      <c r="A11811" s="27">
        <f t="shared" si="1288"/>
        <v>11808</v>
      </c>
      <c r="B11811" s="27">
        <v>3</v>
      </c>
      <c r="C11811" s="27">
        <f t="shared" si="1289"/>
        <v>0</v>
      </c>
      <c r="D11811" s="27">
        <f t="shared" si="1290"/>
        <v>0</v>
      </c>
      <c r="E11811" s="27">
        <f t="shared" si="1291"/>
        <v>1</v>
      </c>
      <c r="F11811" s="27">
        <f t="shared" si="1292"/>
        <v>0</v>
      </c>
      <c r="G11811" s="22">
        <v>12019.1000000313</v>
      </c>
      <c r="H11811" s="23">
        <v>-1.6521606579055601E-3</v>
      </c>
      <c r="I11811" s="24">
        <v>0.98204682716968639</v>
      </c>
      <c r="J11811" s="27">
        <f t="shared" si="1293"/>
        <v>1.1211105398594696</v>
      </c>
      <c r="K11811" s="27">
        <f t="shared" si="1294"/>
        <v>232.43396372457724</v>
      </c>
      <c r="L11811" s="27" t="s">
        <v>23</v>
      </c>
      <c r="M11811" s="24"/>
      <c r="N11811" s="27"/>
      <c r="O11811" s="27"/>
      <c r="P11811" s="27"/>
    </row>
    <row r="11812" spans="1:16">
      <c r="A11812" s="27">
        <f t="shared" si="1288"/>
        <v>11809</v>
      </c>
      <c r="B11812" s="27">
        <v>2</v>
      </c>
      <c r="C11812" s="27">
        <f t="shared" si="1289"/>
        <v>0</v>
      </c>
      <c r="D11812" s="27">
        <f t="shared" si="1290"/>
        <v>1</v>
      </c>
      <c r="E11812" s="27">
        <f t="shared" si="1291"/>
        <v>0</v>
      </c>
      <c r="F11812" s="27">
        <f t="shared" si="1292"/>
        <v>0</v>
      </c>
      <c r="G11812" s="22">
        <v>90871.459993248805</v>
      </c>
      <c r="H11812" s="23">
        <v>1.33098195336806E-3</v>
      </c>
      <c r="I11812" s="24">
        <v>0.88299237646026441</v>
      </c>
      <c r="J11812" s="27">
        <f t="shared" si="1293"/>
        <v>1.1265476441360622</v>
      </c>
      <c r="K11812" s="27">
        <f t="shared" si="1294"/>
        <v>5390.4194392410518</v>
      </c>
      <c r="L11812" s="27" t="s">
        <v>22</v>
      </c>
      <c r="M11812" s="24"/>
      <c r="N11812" s="27"/>
      <c r="O11812" s="27"/>
      <c r="P11812" s="27"/>
    </row>
    <row r="11813" spans="1:16">
      <c r="A11813" s="27">
        <f t="shared" si="1288"/>
        <v>11810</v>
      </c>
      <c r="B11813" s="27">
        <v>2</v>
      </c>
      <c r="C11813" s="27">
        <f t="shared" si="1289"/>
        <v>0</v>
      </c>
      <c r="D11813" s="27">
        <f t="shared" si="1290"/>
        <v>1</v>
      </c>
      <c r="E11813" s="27">
        <f t="shared" si="1291"/>
        <v>0</v>
      </c>
      <c r="F11813" s="27">
        <f t="shared" si="1292"/>
        <v>0</v>
      </c>
      <c r="G11813" s="22">
        <v>86309.849994718999</v>
      </c>
      <c r="H11813" s="23">
        <v>7.3968058887926105E-4</v>
      </c>
      <c r="I11813" s="24">
        <v>1.0775896979023245</v>
      </c>
      <c r="J11813" s="27">
        <f t="shared" si="1293"/>
        <v>1.1250653059251274</v>
      </c>
      <c r="K11813" s="27">
        <f t="shared" si="1294"/>
        <v>194.53664995240058</v>
      </c>
      <c r="L11813" s="27" t="s">
        <v>22</v>
      </c>
      <c r="M11813" s="24"/>
      <c r="N11813" s="27"/>
      <c r="O11813" s="27"/>
      <c r="P11813" s="27"/>
    </row>
    <row r="11814" spans="1:16">
      <c r="A11814" s="27">
        <f t="shared" si="1288"/>
        <v>11811</v>
      </c>
      <c r="B11814" s="27">
        <v>2</v>
      </c>
      <c r="C11814" s="27">
        <f t="shared" si="1289"/>
        <v>0</v>
      </c>
      <c r="D11814" s="27">
        <f t="shared" si="1290"/>
        <v>1</v>
      </c>
      <c r="E11814" s="27">
        <f t="shared" si="1291"/>
        <v>0</v>
      </c>
      <c r="F11814" s="27">
        <f t="shared" si="1292"/>
        <v>0</v>
      </c>
      <c r="G11814" s="22">
        <v>39474.394995063551</v>
      </c>
      <c r="H11814" s="23">
        <v>-2.0994256201521898E-3</v>
      </c>
      <c r="I11814" s="24">
        <v>1.0135593647910597</v>
      </c>
      <c r="J11814" s="27">
        <f t="shared" si="1293"/>
        <v>1.1179750481063409</v>
      </c>
      <c r="K11814" s="27">
        <f t="shared" si="1294"/>
        <v>430.37491740578179</v>
      </c>
      <c r="L11814" s="27" t="s">
        <v>23</v>
      </c>
      <c r="M11814" s="24"/>
      <c r="N11814" s="27"/>
      <c r="O11814" s="27"/>
      <c r="P11814" s="27"/>
    </row>
    <row r="11815" spans="1:16">
      <c r="A11815" s="27">
        <f t="shared" si="1288"/>
        <v>11812</v>
      </c>
      <c r="B11815" s="27">
        <v>2</v>
      </c>
      <c r="C11815" s="27">
        <f t="shared" si="1289"/>
        <v>0</v>
      </c>
      <c r="D11815" s="27">
        <f t="shared" si="1290"/>
        <v>1</v>
      </c>
      <c r="E11815" s="27">
        <f t="shared" si="1291"/>
        <v>0</v>
      </c>
      <c r="F11815" s="27">
        <f t="shared" si="1292"/>
        <v>0</v>
      </c>
      <c r="G11815" s="22">
        <v>40669.655000478051</v>
      </c>
      <c r="H11815" s="23">
        <v>5.3206210715085103E-3</v>
      </c>
      <c r="I11815" s="24">
        <v>0.99541576779760732</v>
      </c>
      <c r="J11815" s="27">
        <f t="shared" si="1293"/>
        <v>1.1366004775006746</v>
      </c>
      <c r="K11815" s="27">
        <f t="shared" si="1294"/>
        <v>810.67320515006622</v>
      </c>
      <c r="L11815" s="27" t="s">
        <v>22</v>
      </c>
      <c r="M11815" s="24"/>
      <c r="N11815" s="27"/>
      <c r="O11815" s="27"/>
      <c r="P11815" s="27"/>
    </row>
    <row r="11816" spans="1:16">
      <c r="A11816" s="27">
        <f t="shared" si="1288"/>
        <v>11813</v>
      </c>
      <c r="B11816" s="27">
        <v>2</v>
      </c>
      <c r="C11816" s="27">
        <f t="shared" si="1289"/>
        <v>0</v>
      </c>
      <c r="D11816" s="27">
        <f t="shared" si="1290"/>
        <v>1</v>
      </c>
      <c r="E11816" s="27">
        <f t="shared" si="1291"/>
        <v>0</v>
      </c>
      <c r="F11816" s="27">
        <f t="shared" si="1292"/>
        <v>0</v>
      </c>
      <c r="G11816" s="22">
        <v>82659.810002982602</v>
      </c>
      <c r="H11816" s="23">
        <v>1.24996211975538E-3</v>
      </c>
      <c r="I11816" s="24">
        <v>0.97563003941136062</v>
      </c>
      <c r="J11816" s="27">
        <f t="shared" si="1293"/>
        <v>1.1263444194420194</v>
      </c>
      <c r="K11816" s="27">
        <f t="shared" si="1294"/>
        <v>1877.6030648589378</v>
      </c>
      <c r="L11816" s="27" t="s">
        <v>23</v>
      </c>
      <c r="M11816" s="24"/>
      <c r="N11816" s="27"/>
      <c r="O11816" s="27"/>
      <c r="P11816" s="27"/>
    </row>
    <row r="11817" spans="1:16">
      <c r="A11817" s="27">
        <f t="shared" si="1288"/>
        <v>11814</v>
      </c>
      <c r="B11817" s="27">
        <v>2</v>
      </c>
      <c r="C11817" s="27">
        <f t="shared" si="1289"/>
        <v>0</v>
      </c>
      <c r="D11817" s="27">
        <f t="shared" si="1290"/>
        <v>1</v>
      </c>
      <c r="E11817" s="27">
        <f t="shared" si="1291"/>
        <v>0</v>
      </c>
      <c r="F11817" s="27">
        <f t="shared" si="1292"/>
        <v>0</v>
      </c>
      <c r="G11817" s="22">
        <v>224130.95001466901</v>
      </c>
      <c r="H11817" s="23">
        <v>-7.9510095806535505E-6</v>
      </c>
      <c r="I11817" s="24">
        <v>0.3361038313852342</v>
      </c>
      <c r="J11817" s="27">
        <f t="shared" si="1293"/>
        <v>1.12319385403467</v>
      </c>
      <c r="K11817" s="27">
        <f t="shared" si="1294"/>
        <v>138851.52257670503</v>
      </c>
      <c r="L11817" s="27" t="s">
        <v>22</v>
      </c>
      <c r="M11817" s="24"/>
      <c r="N11817" s="27"/>
      <c r="O11817" s="27"/>
      <c r="P11817" s="27"/>
    </row>
    <row r="11818" spans="1:16">
      <c r="A11818" s="27">
        <f t="shared" si="1288"/>
        <v>11815</v>
      </c>
      <c r="B11818" s="27">
        <v>2</v>
      </c>
      <c r="C11818" s="27">
        <f t="shared" si="1289"/>
        <v>0</v>
      </c>
      <c r="D11818" s="27">
        <f t="shared" si="1290"/>
        <v>1</v>
      </c>
      <c r="E11818" s="27">
        <f t="shared" si="1291"/>
        <v>0</v>
      </c>
      <c r="F11818" s="27">
        <f t="shared" si="1292"/>
        <v>0</v>
      </c>
      <c r="G11818" s="22">
        <v>42704.209996461897</v>
      </c>
      <c r="H11818" s="23">
        <v>1.33496979803977E-3</v>
      </c>
      <c r="I11818" s="24">
        <v>1.1130080920529493</v>
      </c>
      <c r="J11818" s="27">
        <f t="shared" si="1293"/>
        <v>1.1265576479238215</v>
      </c>
      <c r="K11818" s="27">
        <f t="shared" si="1294"/>
        <v>7.840085740724982</v>
      </c>
      <c r="L11818" s="27" t="s">
        <v>22</v>
      </c>
      <c r="M11818" s="24"/>
      <c r="N11818" s="27"/>
      <c r="O11818" s="27"/>
      <c r="P11818" s="27"/>
    </row>
    <row r="11819" spans="1:16">
      <c r="A11819" s="27">
        <f t="shared" si="1288"/>
        <v>11816</v>
      </c>
      <c r="B11819" s="27">
        <v>2</v>
      </c>
      <c r="C11819" s="27">
        <f t="shared" si="1289"/>
        <v>0</v>
      </c>
      <c r="D11819" s="27">
        <f t="shared" si="1290"/>
        <v>1</v>
      </c>
      <c r="E11819" s="27">
        <f t="shared" si="1291"/>
        <v>0</v>
      </c>
      <c r="F11819" s="27">
        <f t="shared" si="1292"/>
        <v>0</v>
      </c>
      <c r="G11819" s="22">
        <v>19665.435000538851</v>
      </c>
      <c r="H11819" s="23">
        <v>4.4072719961694103E-2</v>
      </c>
      <c r="I11819" s="24">
        <v>0.99721067312246725</v>
      </c>
      <c r="J11819" s="27">
        <f t="shared" si="1293"/>
        <v>1.2390360005356531</v>
      </c>
      <c r="K11819" s="27">
        <f t="shared" si="1294"/>
        <v>1150.0245893713125</v>
      </c>
      <c r="L11819" s="27" t="s">
        <v>22</v>
      </c>
      <c r="M11819" s="24"/>
      <c r="N11819" s="27"/>
      <c r="O11819" s="27"/>
      <c r="P11819" s="27"/>
    </row>
    <row r="11820" spans="1:16">
      <c r="A11820" s="27">
        <f t="shared" si="1288"/>
        <v>11817</v>
      </c>
      <c r="B11820" s="27">
        <v>3</v>
      </c>
      <c r="C11820" s="27">
        <f t="shared" si="1289"/>
        <v>0</v>
      </c>
      <c r="D11820" s="27">
        <f t="shared" si="1290"/>
        <v>0</v>
      </c>
      <c r="E11820" s="27">
        <f t="shared" si="1291"/>
        <v>1</v>
      </c>
      <c r="F11820" s="27">
        <f t="shared" si="1292"/>
        <v>0</v>
      </c>
      <c r="G11820" s="22">
        <v>19760.279999852199</v>
      </c>
      <c r="H11820" s="23">
        <v>-1.2187300221391799E-3</v>
      </c>
      <c r="I11820" s="24">
        <v>0.73519023110303761</v>
      </c>
      <c r="J11820" s="27">
        <f t="shared" si="1293"/>
        <v>1.1216619157079246</v>
      </c>
      <c r="K11820" s="27">
        <f t="shared" si="1294"/>
        <v>2951.4025937860283</v>
      </c>
      <c r="L11820" s="27" t="s">
        <v>22</v>
      </c>
      <c r="M11820" s="24"/>
      <c r="N11820" s="27"/>
      <c r="O11820" s="27"/>
      <c r="P11820" s="27"/>
    </row>
    <row r="11821" spans="1:16">
      <c r="A11821" s="27">
        <f t="shared" si="1288"/>
        <v>11818</v>
      </c>
      <c r="B11821" s="27">
        <v>2</v>
      </c>
      <c r="C11821" s="27">
        <f t="shared" si="1289"/>
        <v>0</v>
      </c>
      <c r="D11821" s="27">
        <f t="shared" si="1290"/>
        <v>1</v>
      </c>
      <c r="E11821" s="27">
        <f t="shared" si="1291"/>
        <v>0</v>
      </c>
      <c r="F11821" s="27">
        <f t="shared" si="1292"/>
        <v>0</v>
      </c>
      <c r="G11821" s="22">
        <v>9106.3199993372</v>
      </c>
      <c r="H11821" s="23">
        <v>-4.9536837486965099E-4</v>
      </c>
      <c r="I11821" s="24">
        <v>1.3116641087480816</v>
      </c>
      <c r="J11821" s="27">
        <f t="shared" si="1293"/>
        <v>1.1219754402699076</v>
      </c>
      <c r="K11821" s="27">
        <f t="shared" si="1294"/>
        <v>327.6617025310548</v>
      </c>
      <c r="L11821" s="27" t="s">
        <v>23</v>
      </c>
      <c r="M11821" s="24"/>
      <c r="N11821" s="27"/>
      <c r="O11821" s="27"/>
      <c r="P11821" s="27"/>
    </row>
    <row r="11822" spans="1:16">
      <c r="A11822" s="27">
        <f t="shared" si="1288"/>
        <v>11819</v>
      </c>
      <c r="B11822" s="27">
        <v>2</v>
      </c>
      <c r="C11822" s="27">
        <f t="shared" si="1289"/>
        <v>0</v>
      </c>
      <c r="D11822" s="27">
        <f t="shared" si="1290"/>
        <v>1</v>
      </c>
      <c r="E11822" s="27">
        <f t="shared" si="1291"/>
        <v>0</v>
      </c>
      <c r="F11822" s="27">
        <f t="shared" si="1292"/>
        <v>0</v>
      </c>
      <c r="G11822" s="22">
        <v>3080.7299974225498</v>
      </c>
      <c r="H11822" s="23">
        <v>0.35880403522952697</v>
      </c>
      <c r="I11822" s="24">
        <v>1.0757831551303696</v>
      </c>
      <c r="J11822" s="27">
        <f t="shared" si="1293"/>
        <v>2.4971920263295333</v>
      </c>
      <c r="K11822" s="27">
        <f t="shared" si="1294"/>
        <v>6224.3166808142087</v>
      </c>
      <c r="L11822" s="27" t="s">
        <v>22</v>
      </c>
      <c r="M11822" s="24"/>
      <c r="N11822" s="27"/>
      <c r="O11822" s="27"/>
      <c r="P11822" s="27"/>
    </row>
    <row r="11823" spans="1:16">
      <c r="A11823" s="27">
        <f t="shared" si="1288"/>
        <v>11820</v>
      </c>
      <c r="B11823" s="27">
        <v>2</v>
      </c>
      <c r="C11823" s="27">
        <f t="shared" si="1289"/>
        <v>0</v>
      </c>
      <c r="D11823" s="27">
        <f t="shared" si="1290"/>
        <v>1</v>
      </c>
      <c r="E11823" s="27">
        <f t="shared" si="1291"/>
        <v>0</v>
      </c>
      <c r="F11823" s="27">
        <f t="shared" si="1292"/>
        <v>0</v>
      </c>
      <c r="G11823" s="22">
        <v>116981.114964694</v>
      </c>
      <c r="H11823" s="23">
        <v>3.18058776642953E-3</v>
      </c>
      <c r="I11823" s="24">
        <v>1.066999722453511</v>
      </c>
      <c r="J11823" s="27">
        <f t="shared" si="1293"/>
        <v>1.1311970573653669</v>
      </c>
      <c r="K11823" s="27">
        <f t="shared" si="1294"/>
        <v>482.11401289019926</v>
      </c>
      <c r="L11823" s="27" t="s">
        <v>23</v>
      </c>
      <c r="M11823" s="24"/>
      <c r="N11823" s="27"/>
      <c r="O11823" s="27"/>
      <c r="P11823" s="27"/>
    </row>
    <row r="11824" spans="1:16">
      <c r="A11824" s="27">
        <f t="shared" si="1288"/>
        <v>11821</v>
      </c>
      <c r="B11824" s="27">
        <v>2</v>
      </c>
      <c r="C11824" s="27">
        <f t="shared" si="1289"/>
        <v>0</v>
      </c>
      <c r="D11824" s="27">
        <f t="shared" si="1290"/>
        <v>1</v>
      </c>
      <c r="E11824" s="27">
        <f t="shared" si="1291"/>
        <v>0</v>
      </c>
      <c r="F11824" s="27">
        <f t="shared" si="1292"/>
        <v>0</v>
      </c>
      <c r="G11824" s="22">
        <v>112920.4300153255</v>
      </c>
      <c r="H11824" s="23">
        <v>9.0255328921960405E-4</v>
      </c>
      <c r="I11824" s="24">
        <v>1.099954044117647</v>
      </c>
      <c r="J11824" s="27">
        <f t="shared" si="1293"/>
        <v>1.1254734180799684</v>
      </c>
      <c r="K11824" s="27">
        <f t="shared" si="1294"/>
        <v>73.5381255261739</v>
      </c>
      <c r="L11824" s="27" t="s">
        <v>22</v>
      </c>
      <c r="M11824" s="24"/>
      <c r="N11824" s="27"/>
      <c r="O11824" s="27"/>
      <c r="P11824" s="27"/>
    </row>
    <row r="11825" spans="1:16">
      <c r="A11825" s="27">
        <f t="shared" si="1288"/>
        <v>11822</v>
      </c>
      <c r="B11825" s="27">
        <v>2</v>
      </c>
      <c r="C11825" s="27">
        <f t="shared" si="1289"/>
        <v>0</v>
      </c>
      <c r="D11825" s="27">
        <f t="shared" si="1290"/>
        <v>1</v>
      </c>
      <c r="E11825" s="27">
        <f t="shared" si="1291"/>
        <v>0</v>
      </c>
      <c r="F11825" s="27">
        <f t="shared" si="1292"/>
        <v>0</v>
      </c>
      <c r="G11825" s="22">
        <v>105503.13000500201</v>
      </c>
      <c r="H11825" s="23">
        <v>7.2512558555106804E-3</v>
      </c>
      <c r="I11825" s="24">
        <v>0.9659906010388325</v>
      </c>
      <c r="J11825" s="27">
        <f t="shared" si="1293"/>
        <v>1.1414973248998801</v>
      </c>
      <c r="K11825" s="27">
        <f t="shared" si="1294"/>
        <v>3249.7717800299624</v>
      </c>
      <c r="L11825" s="27" t="s">
        <v>23</v>
      </c>
      <c r="M11825" s="24"/>
      <c r="N11825" s="27"/>
      <c r="O11825" s="27"/>
      <c r="P11825" s="27"/>
    </row>
    <row r="11826" spans="1:16">
      <c r="A11826" s="27">
        <f t="shared" si="1288"/>
        <v>11823</v>
      </c>
      <c r="B11826" s="27">
        <v>2</v>
      </c>
      <c r="C11826" s="27">
        <f t="shared" si="1289"/>
        <v>0</v>
      </c>
      <c r="D11826" s="27">
        <f t="shared" si="1290"/>
        <v>1</v>
      </c>
      <c r="E11826" s="27">
        <f t="shared" si="1291"/>
        <v>0</v>
      </c>
      <c r="F11826" s="27">
        <f t="shared" si="1292"/>
        <v>0</v>
      </c>
      <c r="G11826" s="22">
        <v>154201.06000375701</v>
      </c>
      <c r="H11826" s="23">
        <v>-5.9977180486791596E-3</v>
      </c>
      <c r="I11826" s="24">
        <v>1.1197907879196896</v>
      </c>
      <c r="J11826" s="27">
        <f t="shared" si="1293"/>
        <v>1.1083123665747183</v>
      </c>
      <c r="K11826" s="27">
        <f t="shared" si="1294"/>
        <v>20.316630603409958</v>
      </c>
      <c r="L11826" s="27" t="s">
        <v>22</v>
      </c>
      <c r="M11826" s="24"/>
      <c r="N11826" s="27"/>
      <c r="O11826" s="27"/>
      <c r="P11826" s="27"/>
    </row>
    <row r="11827" spans="1:16">
      <c r="A11827" s="27">
        <f t="shared" si="1288"/>
        <v>11824</v>
      </c>
      <c r="B11827" s="27">
        <v>2</v>
      </c>
      <c r="C11827" s="27">
        <f t="shared" si="1289"/>
        <v>0</v>
      </c>
      <c r="D11827" s="27">
        <f t="shared" si="1290"/>
        <v>1</v>
      </c>
      <c r="E11827" s="27">
        <f t="shared" si="1291"/>
        <v>0</v>
      </c>
      <c r="F11827" s="27">
        <f t="shared" si="1292"/>
        <v>0</v>
      </c>
      <c r="G11827" s="22">
        <v>134411.040007353</v>
      </c>
      <c r="H11827" s="23">
        <v>2.6839252785540702E-3</v>
      </c>
      <c r="I11827" s="24">
        <v>1.0932046407331579</v>
      </c>
      <c r="J11827" s="27">
        <f t="shared" si="1293"/>
        <v>1.1299466997678345</v>
      </c>
      <c r="K11827" s="27">
        <f t="shared" si="1294"/>
        <v>181.45206822027455</v>
      </c>
      <c r="L11827" s="27" t="s">
        <v>23</v>
      </c>
      <c r="M11827" s="24"/>
      <c r="N11827" s="27"/>
      <c r="O11827" s="27"/>
      <c r="P11827" s="27"/>
    </row>
    <row r="11828" spans="1:16">
      <c r="A11828" s="27">
        <f t="shared" si="1288"/>
        <v>11825</v>
      </c>
      <c r="B11828" s="27">
        <v>2</v>
      </c>
      <c r="C11828" s="27">
        <f t="shared" si="1289"/>
        <v>0</v>
      </c>
      <c r="D11828" s="27">
        <f t="shared" si="1290"/>
        <v>1</v>
      </c>
      <c r="E11828" s="27">
        <f t="shared" si="1291"/>
        <v>0</v>
      </c>
      <c r="F11828" s="27">
        <f t="shared" si="1292"/>
        <v>0</v>
      </c>
      <c r="G11828" s="22">
        <v>40078.485002279303</v>
      </c>
      <c r="H11828" s="23">
        <v>2.4446086472369398E-3</v>
      </c>
      <c r="I11828" s="24">
        <v>1.3560352690787474</v>
      </c>
      <c r="J11828" s="27">
        <f t="shared" si="1293"/>
        <v>1.1293447089471658</v>
      </c>
      <c r="K11828" s="27">
        <f t="shared" si="1294"/>
        <v>2059.5776372879309</v>
      </c>
      <c r="L11828" s="27" t="s">
        <v>23</v>
      </c>
      <c r="M11828" s="24"/>
      <c r="N11828" s="27"/>
      <c r="O11828" s="27"/>
      <c r="P11828" s="27"/>
    </row>
    <row r="11829" spans="1:16">
      <c r="A11829" s="27">
        <f t="shared" si="1288"/>
        <v>11826</v>
      </c>
      <c r="B11829" s="27">
        <v>2</v>
      </c>
      <c r="C11829" s="27">
        <f t="shared" si="1289"/>
        <v>0</v>
      </c>
      <c r="D11829" s="27">
        <f t="shared" si="1290"/>
        <v>1</v>
      </c>
      <c r="E11829" s="27">
        <f t="shared" si="1291"/>
        <v>0</v>
      </c>
      <c r="F11829" s="27">
        <f t="shared" si="1292"/>
        <v>0</v>
      </c>
      <c r="G11829" s="22">
        <v>33396.760006964199</v>
      </c>
      <c r="H11829" s="23">
        <v>7.4972102114005505E-4</v>
      </c>
      <c r="I11829" s="24">
        <v>1.0784331195058208</v>
      </c>
      <c r="J11829" s="27">
        <f t="shared" si="1293"/>
        <v>1.125090460080604</v>
      </c>
      <c r="K11829" s="27">
        <f t="shared" si="1294"/>
        <v>72.701654980766619</v>
      </c>
      <c r="L11829" s="27" t="s">
        <v>23</v>
      </c>
      <c r="M11829" s="24"/>
      <c r="N11829" s="27"/>
      <c r="O11829" s="27"/>
      <c r="P11829" s="27"/>
    </row>
    <row r="11830" spans="1:16">
      <c r="A11830" s="27">
        <f t="shared" si="1288"/>
        <v>11827</v>
      </c>
      <c r="B11830" s="27">
        <v>2</v>
      </c>
      <c r="C11830" s="27">
        <f t="shared" si="1289"/>
        <v>0</v>
      </c>
      <c r="D11830" s="27">
        <f t="shared" si="1290"/>
        <v>1</v>
      </c>
      <c r="E11830" s="27">
        <f t="shared" si="1291"/>
        <v>0</v>
      </c>
      <c r="F11830" s="27">
        <f t="shared" si="1292"/>
        <v>0</v>
      </c>
      <c r="G11830" s="22">
        <v>15942.4849983081</v>
      </c>
      <c r="H11830" s="23">
        <v>-4.4454512214867703E-3</v>
      </c>
      <c r="I11830" s="24">
        <v>0.93511875309252845</v>
      </c>
      <c r="J11830" s="27">
        <f t="shared" si="1293"/>
        <v>1.112149916974829</v>
      </c>
      <c r="K11830" s="27">
        <f t="shared" si="1294"/>
        <v>499.63800571816489</v>
      </c>
      <c r="L11830" s="27" t="s">
        <v>22</v>
      </c>
      <c r="M11830" s="24"/>
      <c r="N11830" s="27"/>
      <c r="O11830" s="27"/>
      <c r="P11830" s="27"/>
    </row>
    <row r="11831" spans="1:16">
      <c r="A11831" s="27">
        <f t="shared" si="1288"/>
        <v>11828</v>
      </c>
      <c r="B11831" s="27">
        <v>2</v>
      </c>
      <c r="C11831" s="27">
        <f t="shared" si="1289"/>
        <v>0</v>
      </c>
      <c r="D11831" s="27">
        <f t="shared" si="1290"/>
        <v>1</v>
      </c>
      <c r="E11831" s="27">
        <f t="shared" si="1291"/>
        <v>0</v>
      </c>
      <c r="F11831" s="27">
        <f t="shared" si="1292"/>
        <v>0</v>
      </c>
      <c r="G11831" s="22">
        <v>240923.52999591801</v>
      </c>
      <c r="H11831" s="23">
        <v>3.06567189430318E-3</v>
      </c>
      <c r="I11831" s="24">
        <v>1.1977085781433607</v>
      </c>
      <c r="J11831" s="27">
        <f t="shared" si="1293"/>
        <v>1.1309076314187152</v>
      </c>
      <c r="K11831" s="27">
        <f t="shared" si="1294"/>
        <v>1075.0890852942587</v>
      </c>
      <c r="L11831" s="27" t="s">
        <v>23</v>
      </c>
      <c r="M11831" s="24"/>
      <c r="N11831" s="27"/>
      <c r="O11831" s="27"/>
      <c r="P11831" s="27"/>
    </row>
    <row r="11832" spans="1:16">
      <c r="A11832" s="27">
        <f t="shared" si="1288"/>
        <v>11829</v>
      </c>
      <c r="B11832" s="27">
        <v>2</v>
      </c>
      <c r="C11832" s="27">
        <f t="shared" si="1289"/>
        <v>0</v>
      </c>
      <c r="D11832" s="27">
        <f t="shared" si="1290"/>
        <v>1</v>
      </c>
      <c r="E11832" s="27">
        <f t="shared" si="1291"/>
        <v>0</v>
      </c>
      <c r="F11832" s="27">
        <f t="shared" si="1292"/>
        <v>0</v>
      </c>
      <c r="G11832" s="22">
        <v>259850.61001038601</v>
      </c>
      <c r="H11832" s="23">
        <v>3.3644931634680599E-3</v>
      </c>
      <c r="I11832" s="24">
        <v>1.306919945725916</v>
      </c>
      <c r="J11832" s="27">
        <f t="shared" si="1293"/>
        <v>1.1316603937572989</v>
      </c>
      <c r="K11832" s="27">
        <f t="shared" si="1294"/>
        <v>7981.548095063521</v>
      </c>
      <c r="L11832" s="27" t="s">
        <v>22</v>
      </c>
      <c r="M11832" s="24"/>
      <c r="N11832" s="27"/>
      <c r="O11832" s="27"/>
      <c r="P11832" s="27"/>
    </row>
    <row r="11833" spans="1:16">
      <c r="A11833" s="27">
        <f t="shared" si="1288"/>
        <v>11830</v>
      </c>
      <c r="B11833" s="27">
        <v>2</v>
      </c>
      <c r="C11833" s="27">
        <f t="shared" si="1289"/>
        <v>0</v>
      </c>
      <c r="D11833" s="27">
        <f t="shared" si="1290"/>
        <v>1</v>
      </c>
      <c r="E11833" s="27">
        <f t="shared" si="1291"/>
        <v>0</v>
      </c>
      <c r="F11833" s="27">
        <f t="shared" si="1292"/>
        <v>0</v>
      </c>
      <c r="G11833" s="22">
        <v>194034.69002151501</v>
      </c>
      <c r="H11833" s="23">
        <v>3.8367049635195799E-3</v>
      </c>
      <c r="I11833" s="24">
        <v>1.3474147232135447</v>
      </c>
      <c r="J11833" s="27">
        <f t="shared" si="1293"/>
        <v>1.1328509668049127</v>
      </c>
      <c r="K11833" s="27">
        <f t="shared" si="1294"/>
        <v>8932.8925249789791</v>
      </c>
      <c r="L11833" s="27" t="s">
        <v>22</v>
      </c>
      <c r="M11833" s="24"/>
      <c r="N11833" s="27"/>
      <c r="O11833" s="27"/>
      <c r="P11833" s="27"/>
    </row>
    <row r="11834" spans="1:16">
      <c r="A11834" s="27">
        <f t="shared" si="1288"/>
        <v>11831</v>
      </c>
      <c r="B11834" s="27">
        <v>2</v>
      </c>
      <c r="C11834" s="27">
        <f t="shared" si="1289"/>
        <v>0</v>
      </c>
      <c r="D11834" s="27">
        <f t="shared" si="1290"/>
        <v>1</v>
      </c>
      <c r="E11834" s="27">
        <f t="shared" si="1291"/>
        <v>0</v>
      </c>
      <c r="F11834" s="27">
        <f t="shared" si="1292"/>
        <v>0</v>
      </c>
      <c r="G11834" s="22">
        <v>226564.7650749085</v>
      </c>
      <c r="H11834" s="23">
        <v>-6.3278963457359403E-3</v>
      </c>
      <c r="I11834" s="24">
        <v>0.92624728850325377</v>
      </c>
      <c r="J11834" s="27">
        <f t="shared" si="1293"/>
        <v>1.107497801468452</v>
      </c>
      <c r="K11834" s="27">
        <f t="shared" si="1294"/>
        <v>7443.0486699076555</v>
      </c>
      <c r="L11834" s="27" t="s">
        <v>23</v>
      </c>
      <c r="M11834" s="24"/>
      <c r="N11834" s="27"/>
      <c r="O11834" s="27"/>
      <c r="P11834" s="27"/>
    </row>
    <row r="11835" spans="1:16">
      <c r="A11835" s="27">
        <f t="shared" si="1288"/>
        <v>11832</v>
      </c>
      <c r="B11835" s="27">
        <v>2</v>
      </c>
      <c r="C11835" s="27">
        <f t="shared" si="1289"/>
        <v>0</v>
      </c>
      <c r="D11835" s="27">
        <f t="shared" si="1290"/>
        <v>1</v>
      </c>
      <c r="E11835" s="27">
        <f t="shared" si="1291"/>
        <v>0</v>
      </c>
      <c r="F11835" s="27">
        <f t="shared" si="1292"/>
        <v>0</v>
      </c>
      <c r="G11835" s="22">
        <v>18931.740092873599</v>
      </c>
      <c r="H11835" s="23">
        <v>-2.3940756280892601E-3</v>
      </c>
      <c r="I11835" s="24">
        <v>1.1931745597226024</v>
      </c>
      <c r="J11835" s="27">
        <f t="shared" si="1293"/>
        <v>1.1172417664095575</v>
      </c>
      <c r="K11835" s="27">
        <f t="shared" si="1294"/>
        <v>109.15642067761202</v>
      </c>
      <c r="L11835" s="27" t="s">
        <v>22</v>
      </c>
      <c r="M11835" s="24"/>
      <c r="N11835" s="27"/>
      <c r="O11835" s="27"/>
      <c r="P11835" s="27"/>
    </row>
    <row r="11836" spans="1:16">
      <c r="A11836" s="27">
        <f t="shared" si="1288"/>
        <v>11833</v>
      </c>
      <c r="B11836" s="27">
        <v>2</v>
      </c>
      <c r="C11836" s="27">
        <f t="shared" si="1289"/>
        <v>0</v>
      </c>
      <c r="D11836" s="27">
        <f t="shared" si="1290"/>
        <v>1</v>
      </c>
      <c r="E11836" s="27">
        <f t="shared" si="1291"/>
        <v>0</v>
      </c>
      <c r="F11836" s="27">
        <f t="shared" si="1292"/>
        <v>0</v>
      </c>
      <c r="G11836" s="22">
        <v>12943.800110966</v>
      </c>
      <c r="H11836" s="23">
        <v>-4.1224516156872504E-3</v>
      </c>
      <c r="I11836" s="24">
        <v>0.77847851793456835</v>
      </c>
      <c r="J11836" s="27">
        <f t="shared" si="1293"/>
        <v>1.1129501127620509</v>
      </c>
      <c r="K11836" s="27">
        <f t="shared" si="1294"/>
        <v>1448.0390689942706</v>
      </c>
      <c r="L11836" s="27" t="s">
        <v>22</v>
      </c>
      <c r="M11836" s="24"/>
      <c r="N11836" s="27"/>
      <c r="O11836" s="27"/>
      <c r="P11836" s="27"/>
    </row>
    <row r="11837" spans="1:16">
      <c r="A11837" s="27">
        <f t="shared" si="1288"/>
        <v>11834</v>
      </c>
      <c r="B11837" s="27">
        <v>2</v>
      </c>
      <c r="C11837" s="27">
        <f t="shared" si="1289"/>
        <v>0</v>
      </c>
      <c r="D11837" s="27">
        <f t="shared" si="1290"/>
        <v>1</v>
      </c>
      <c r="E11837" s="27">
        <f t="shared" si="1291"/>
        <v>0</v>
      </c>
      <c r="F11837" s="27">
        <f t="shared" si="1292"/>
        <v>0</v>
      </c>
      <c r="G11837" s="22">
        <v>150230.41998767899</v>
      </c>
      <c r="H11837" s="23">
        <v>0.11559123779200201</v>
      </c>
      <c r="I11837" s="24">
        <v>1.4624967653691177</v>
      </c>
      <c r="J11837" s="27">
        <f t="shared" si="1293"/>
        <v>1.4529394647845282</v>
      </c>
      <c r="K11837" s="27">
        <f t="shared" si="1294"/>
        <v>13.722346190868173</v>
      </c>
      <c r="L11837" s="27" t="s">
        <v>23</v>
      </c>
      <c r="M11837" s="24"/>
      <c r="N11837" s="27"/>
      <c r="O11837" s="27"/>
      <c r="P11837" s="27"/>
    </row>
    <row r="11838" spans="1:16">
      <c r="A11838" s="27">
        <f t="shared" si="1288"/>
        <v>11835</v>
      </c>
      <c r="B11838" s="27">
        <v>2</v>
      </c>
      <c r="C11838" s="27">
        <f t="shared" si="1289"/>
        <v>0</v>
      </c>
      <c r="D11838" s="27">
        <f t="shared" si="1290"/>
        <v>1</v>
      </c>
      <c r="E11838" s="27">
        <f t="shared" si="1291"/>
        <v>0</v>
      </c>
      <c r="F11838" s="27">
        <f t="shared" si="1292"/>
        <v>0</v>
      </c>
      <c r="G11838" s="22">
        <v>24233.060002088499</v>
      </c>
      <c r="H11838" s="23">
        <v>0.26886322417356101</v>
      </c>
      <c r="I11838" s="24">
        <v>2.572306159721069</v>
      </c>
      <c r="J11838" s="27">
        <f t="shared" si="1293"/>
        <v>2.0439612138405714</v>
      </c>
      <c r="K11838" s="27">
        <f t="shared" si="1294"/>
        <v>6764.6194865532243</v>
      </c>
      <c r="L11838" s="27" t="s">
        <v>23</v>
      </c>
      <c r="M11838" s="24"/>
      <c r="N11838" s="27"/>
      <c r="O11838" s="27"/>
      <c r="P11838" s="27"/>
    </row>
    <row r="11839" spans="1:16">
      <c r="A11839" s="27">
        <f t="shared" si="1288"/>
        <v>11836</v>
      </c>
      <c r="B11839" s="27">
        <v>2</v>
      </c>
      <c r="C11839" s="27">
        <f t="shared" si="1289"/>
        <v>0</v>
      </c>
      <c r="D11839" s="27">
        <f t="shared" si="1290"/>
        <v>1</v>
      </c>
      <c r="E11839" s="27">
        <f t="shared" si="1291"/>
        <v>0</v>
      </c>
      <c r="F11839" s="27">
        <f t="shared" si="1292"/>
        <v>0</v>
      </c>
      <c r="G11839" s="22">
        <v>27146.040001630801</v>
      </c>
      <c r="H11839" s="23">
        <v>0.11549055146361401</v>
      </c>
      <c r="I11839" s="24">
        <v>1.2715555555555556</v>
      </c>
      <c r="J11839" s="27">
        <f t="shared" si="1293"/>
        <v>1.4526137450418171</v>
      </c>
      <c r="K11839" s="27">
        <f t="shared" si="1294"/>
        <v>889.90332872242686</v>
      </c>
      <c r="L11839" s="27" t="s">
        <v>22</v>
      </c>
      <c r="M11839" s="24"/>
      <c r="N11839" s="27"/>
      <c r="O11839" s="27"/>
      <c r="P11839" s="27"/>
    </row>
    <row r="11840" spans="1:16">
      <c r="A11840" s="27">
        <f t="shared" si="1288"/>
        <v>11837</v>
      </c>
      <c r="B11840" s="27">
        <v>2</v>
      </c>
      <c r="C11840" s="27">
        <f t="shared" si="1289"/>
        <v>0</v>
      </c>
      <c r="D11840" s="27">
        <f t="shared" si="1290"/>
        <v>1</v>
      </c>
      <c r="E11840" s="27">
        <f t="shared" si="1291"/>
        <v>0</v>
      </c>
      <c r="F11840" s="27">
        <f t="shared" si="1292"/>
        <v>0</v>
      </c>
      <c r="G11840" s="22">
        <v>144485.689998627</v>
      </c>
      <c r="H11840" s="23">
        <v>2.6072016453813E-3</v>
      </c>
      <c r="I11840" s="24">
        <v>1.1776795735129069</v>
      </c>
      <c r="J11840" s="27">
        <f t="shared" si="1293"/>
        <v>1.1297536697888777</v>
      </c>
      <c r="K11840" s="27">
        <f t="shared" si="1294"/>
        <v>331.8680612708107</v>
      </c>
      <c r="L11840" s="27" t="s">
        <v>22</v>
      </c>
      <c r="M11840" s="24"/>
      <c r="N11840" s="27"/>
      <c r="O11840" s="27"/>
      <c r="P11840" s="27"/>
    </row>
    <row r="11841" spans="1:16">
      <c r="A11841" s="27">
        <f t="shared" si="1288"/>
        <v>11838</v>
      </c>
      <c r="B11841" s="27">
        <v>2</v>
      </c>
      <c r="C11841" s="27">
        <f t="shared" si="1289"/>
        <v>0</v>
      </c>
      <c r="D11841" s="27">
        <f t="shared" si="1290"/>
        <v>1</v>
      </c>
      <c r="E11841" s="27">
        <f t="shared" si="1291"/>
        <v>0</v>
      </c>
      <c r="F11841" s="27">
        <f t="shared" si="1292"/>
        <v>0</v>
      </c>
      <c r="G11841" s="22">
        <v>28183.419986605652</v>
      </c>
      <c r="H11841" s="23">
        <v>3.8840582422203199E-3</v>
      </c>
      <c r="I11841" s="24">
        <v>1.0509659613615456</v>
      </c>
      <c r="J11841" s="27">
        <f t="shared" si="1293"/>
        <v>1.1329704262449289</v>
      </c>
      <c r="K11841" s="27">
        <f t="shared" si="1294"/>
        <v>189.52595360388565</v>
      </c>
      <c r="L11841" s="27" t="s">
        <v>23</v>
      </c>
      <c r="M11841" s="24"/>
      <c r="N11841" s="27"/>
      <c r="O11841" s="27"/>
      <c r="P11841" s="27"/>
    </row>
    <row r="11842" spans="1:16">
      <c r="A11842" s="27">
        <f t="shared" si="1288"/>
        <v>11839</v>
      </c>
      <c r="B11842" s="27">
        <v>2</v>
      </c>
      <c r="C11842" s="27">
        <f t="shared" si="1289"/>
        <v>0</v>
      </c>
      <c r="D11842" s="27">
        <f t="shared" si="1290"/>
        <v>1</v>
      </c>
      <c r="E11842" s="27">
        <f t="shared" si="1291"/>
        <v>0</v>
      </c>
      <c r="F11842" s="27">
        <f t="shared" si="1292"/>
        <v>0</v>
      </c>
      <c r="G11842" s="22">
        <v>57828.169984579101</v>
      </c>
      <c r="H11842" s="23">
        <v>-1.0567877755759901E-2</v>
      </c>
      <c r="I11842" s="24">
        <v>1.1717317029311276</v>
      </c>
      <c r="J11842" s="27">
        <f t="shared" si="1293"/>
        <v>1.0970906231323319</v>
      </c>
      <c r="K11842" s="27">
        <f t="shared" si="1294"/>
        <v>322.17755104178474</v>
      </c>
      <c r="L11842" s="27" t="s">
        <v>22</v>
      </c>
      <c r="M11842" s="24"/>
      <c r="N11842" s="27"/>
      <c r="O11842" s="27"/>
      <c r="P11842" s="27"/>
    </row>
    <row r="11843" spans="1:16">
      <c r="A11843" s="27">
        <f t="shared" si="1288"/>
        <v>11840</v>
      </c>
      <c r="B11843" s="27">
        <v>2</v>
      </c>
      <c r="C11843" s="27">
        <f t="shared" si="1289"/>
        <v>0</v>
      </c>
      <c r="D11843" s="27">
        <f t="shared" si="1290"/>
        <v>1</v>
      </c>
      <c r="E11843" s="27">
        <f t="shared" si="1291"/>
        <v>0</v>
      </c>
      <c r="F11843" s="27">
        <f t="shared" si="1292"/>
        <v>0</v>
      </c>
      <c r="G11843" s="22">
        <v>151281.98998594299</v>
      </c>
      <c r="H11843" s="23">
        <v>2.43010145694281E-3</v>
      </c>
      <c r="I11843" s="24">
        <v>1.1628904678911383</v>
      </c>
      <c r="J11843" s="27">
        <f t="shared" si="1293"/>
        <v>1.1293082270379931</v>
      </c>
      <c r="K11843" s="27">
        <f t="shared" si="1294"/>
        <v>170.61082098099752</v>
      </c>
      <c r="L11843" s="27" t="s">
        <v>22</v>
      </c>
      <c r="M11843" s="24"/>
      <c r="N11843" s="27"/>
      <c r="O11843" s="27"/>
      <c r="P11843" s="27"/>
    </row>
    <row r="11844" spans="1:16">
      <c r="A11844" s="27">
        <f t="shared" si="1288"/>
        <v>11841</v>
      </c>
      <c r="B11844" s="27">
        <v>2</v>
      </c>
      <c r="C11844" s="27">
        <f t="shared" si="1289"/>
        <v>0</v>
      </c>
      <c r="D11844" s="27">
        <f t="shared" si="1290"/>
        <v>1</v>
      </c>
      <c r="E11844" s="27">
        <f t="shared" si="1291"/>
        <v>0</v>
      </c>
      <c r="F11844" s="27">
        <f t="shared" si="1292"/>
        <v>0</v>
      </c>
      <c r="G11844" s="22">
        <v>61892.664988398501</v>
      </c>
      <c r="H11844" s="23">
        <v>9.8647353784856E-3</v>
      </c>
      <c r="I11844" s="24">
        <v>0.9454976303317536</v>
      </c>
      <c r="J11844" s="27">
        <f t="shared" si="1293"/>
        <v>1.1481597611720282</v>
      </c>
      <c r="K11844" s="27">
        <f t="shared" si="1294"/>
        <v>2542.0517780779137</v>
      </c>
      <c r="L11844" s="27" t="s">
        <v>23</v>
      </c>
      <c r="M11844" s="24"/>
      <c r="N11844" s="27"/>
      <c r="O11844" s="27"/>
      <c r="P11844" s="27"/>
    </row>
    <row r="11845" spans="1:16">
      <c r="A11845" s="27">
        <f t="shared" ref="A11845:A11908" si="1295">A11844+1</f>
        <v>11842</v>
      </c>
      <c r="B11845" s="27">
        <v>2</v>
      </c>
      <c r="C11845" s="27">
        <f t="shared" ref="C11845:C11908" si="1296">IF(B11845=1, 1, 0)</f>
        <v>0</v>
      </c>
      <c r="D11845" s="27">
        <f t="shared" ref="D11845:D11908" si="1297">IF(B11845=2,1,0)</f>
        <v>1</v>
      </c>
      <c r="E11845" s="27">
        <f t="shared" ref="E11845:E11908" si="1298">IF(B11845=3,1,0)</f>
        <v>0</v>
      </c>
      <c r="F11845" s="27">
        <f t="shared" ref="F11845:F11908" si="1299">IF(B11845=4,1,0)</f>
        <v>0</v>
      </c>
      <c r="G11845" s="22">
        <v>118625.739973843</v>
      </c>
      <c r="H11845" s="23">
        <v>-2.7433127089220898E-3</v>
      </c>
      <c r="I11845" s="24">
        <v>1.0980757293606456</v>
      </c>
      <c r="J11845" s="27">
        <f t="shared" ref="J11845:J11908" si="1300">$G$2*EXP(SUMPRODUCT($C$2:$F$2,C11845:F11845)*H11845)</f>
        <v>1.1163732592607694</v>
      </c>
      <c r="K11845" s="27">
        <f t="shared" ref="K11845:K11908" si="1301">G11845*(I11845-J11845)^2</f>
        <v>39.715850345844714</v>
      </c>
      <c r="L11845" s="27" t="s">
        <v>23</v>
      </c>
      <c r="M11845" s="24"/>
      <c r="N11845" s="27"/>
      <c r="O11845" s="27"/>
      <c r="P11845" s="27"/>
    </row>
    <row r="11846" spans="1:16">
      <c r="A11846" s="27">
        <f t="shared" si="1295"/>
        <v>11843</v>
      </c>
      <c r="B11846" s="27">
        <v>2</v>
      </c>
      <c r="C11846" s="27">
        <f t="shared" si="1296"/>
        <v>0</v>
      </c>
      <c r="D11846" s="27">
        <f t="shared" si="1297"/>
        <v>1</v>
      </c>
      <c r="E11846" s="27">
        <f t="shared" si="1298"/>
        <v>0</v>
      </c>
      <c r="F11846" s="27">
        <f t="shared" si="1299"/>
        <v>0</v>
      </c>
      <c r="G11846" s="22">
        <v>89226.070005893707</v>
      </c>
      <c r="H11846" s="23">
        <v>3.4104697174814E-2</v>
      </c>
      <c r="I11846" s="24">
        <v>1.4868035190615836</v>
      </c>
      <c r="J11846" s="27">
        <f t="shared" si="1300"/>
        <v>1.2118367645440868</v>
      </c>
      <c r="K11846" s="27">
        <f t="shared" si="1301"/>
        <v>6746.0901427518365</v>
      </c>
      <c r="L11846" s="27" t="s">
        <v>22</v>
      </c>
      <c r="M11846" s="24"/>
      <c r="N11846" s="27"/>
      <c r="O11846" s="27"/>
      <c r="P11846" s="27"/>
    </row>
    <row r="11847" spans="1:16">
      <c r="A11847" s="27">
        <f t="shared" si="1295"/>
        <v>11844</v>
      </c>
      <c r="B11847" s="27">
        <v>2</v>
      </c>
      <c r="C11847" s="27">
        <f t="shared" si="1296"/>
        <v>0</v>
      </c>
      <c r="D11847" s="27">
        <f t="shared" si="1297"/>
        <v>1</v>
      </c>
      <c r="E11847" s="27">
        <f t="shared" si="1298"/>
        <v>0</v>
      </c>
      <c r="F11847" s="27">
        <f t="shared" si="1299"/>
        <v>0</v>
      </c>
      <c r="G11847" s="22">
        <v>205759.659992695</v>
      </c>
      <c r="H11847" s="23">
        <v>0.116913262193172</v>
      </c>
      <c r="I11847" s="24">
        <v>1.5667152260710047</v>
      </c>
      <c r="J11847" s="27">
        <f t="shared" si="1300"/>
        <v>1.4572229881299863</v>
      </c>
      <c r="K11847" s="27">
        <f t="shared" si="1301"/>
        <v>2466.7600066472382</v>
      </c>
      <c r="L11847" s="27" t="s">
        <v>22</v>
      </c>
      <c r="M11847" s="24"/>
      <c r="N11847" s="27"/>
      <c r="O11847" s="27"/>
      <c r="P11847" s="27"/>
    </row>
    <row r="11848" spans="1:16">
      <c r="A11848" s="27">
        <f t="shared" si="1295"/>
        <v>11845</v>
      </c>
      <c r="B11848" s="27">
        <v>2</v>
      </c>
      <c r="C11848" s="27">
        <f t="shared" si="1296"/>
        <v>0</v>
      </c>
      <c r="D11848" s="27">
        <f t="shared" si="1297"/>
        <v>1</v>
      </c>
      <c r="E11848" s="27">
        <f t="shared" si="1298"/>
        <v>0</v>
      </c>
      <c r="F11848" s="27">
        <f t="shared" si="1299"/>
        <v>0</v>
      </c>
      <c r="G11848" s="22">
        <v>243669.43003296899</v>
      </c>
      <c r="H11848" s="23">
        <v>-5.6984461984081302E-4</v>
      </c>
      <c r="I11848" s="24">
        <v>1.0957976317643583</v>
      </c>
      <c r="J11848" s="27">
        <f t="shared" si="1300"/>
        <v>1.1217893859089767</v>
      </c>
      <c r="K11848" s="27">
        <f t="shared" si="1301"/>
        <v>164.6160696005679</v>
      </c>
      <c r="L11848" s="27" t="s">
        <v>22</v>
      </c>
      <c r="M11848" s="24"/>
      <c r="N11848" s="27"/>
      <c r="O11848" s="27"/>
      <c r="P11848" s="27"/>
    </row>
    <row r="11849" spans="1:16">
      <c r="A11849" s="27">
        <f t="shared" si="1295"/>
        <v>11846</v>
      </c>
      <c r="B11849" s="27">
        <v>2</v>
      </c>
      <c r="C11849" s="27">
        <f t="shared" si="1296"/>
        <v>0</v>
      </c>
      <c r="D11849" s="27">
        <f t="shared" si="1297"/>
        <v>1</v>
      </c>
      <c r="E11849" s="27">
        <f t="shared" si="1298"/>
        <v>0</v>
      </c>
      <c r="F11849" s="27">
        <f t="shared" si="1299"/>
        <v>0</v>
      </c>
      <c r="G11849" s="22">
        <v>173076.07999928301</v>
      </c>
      <c r="H11849" s="23">
        <v>5.3350744265081799E-3</v>
      </c>
      <c r="I11849" s="24">
        <v>1.274993607772948</v>
      </c>
      <c r="J11849" s="27">
        <f t="shared" si="1300"/>
        <v>1.1366370587249384</v>
      </c>
      <c r="K11849" s="27">
        <f t="shared" si="1301"/>
        <v>3313.1148609776019</v>
      </c>
      <c r="L11849" s="27" t="s">
        <v>23</v>
      </c>
      <c r="M11849" s="24"/>
      <c r="N11849" s="27"/>
      <c r="O11849" s="27"/>
      <c r="P11849" s="27"/>
    </row>
    <row r="11850" spans="1:16">
      <c r="A11850" s="27">
        <f t="shared" si="1295"/>
        <v>11847</v>
      </c>
      <c r="B11850" s="27">
        <v>2</v>
      </c>
      <c r="C11850" s="27">
        <f t="shared" si="1296"/>
        <v>0</v>
      </c>
      <c r="D11850" s="27">
        <f t="shared" si="1297"/>
        <v>1</v>
      </c>
      <c r="E11850" s="27">
        <f t="shared" si="1298"/>
        <v>0</v>
      </c>
      <c r="F11850" s="27">
        <f t="shared" si="1299"/>
        <v>0</v>
      </c>
      <c r="G11850" s="22">
        <v>197361.460041285</v>
      </c>
      <c r="H11850" s="23">
        <v>1.00667648471878E-2</v>
      </c>
      <c r="I11850" s="24">
        <v>1.6899788071450197</v>
      </c>
      <c r="J11850" s="27">
        <f t="shared" si="1300"/>
        <v>1.1486764028991323</v>
      </c>
      <c r="K11850" s="27">
        <f t="shared" si="1301"/>
        <v>57828.544479576129</v>
      </c>
      <c r="L11850" s="27" t="s">
        <v>23</v>
      </c>
      <c r="M11850" s="24"/>
      <c r="N11850" s="27"/>
      <c r="O11850" s="27"/>
      <c r="P11850" s="27"/>
    </row>
    <row r="11851" spans="1:16">
      <c r="A11851" s="27">
        <f t="shared" si="1295"/>
        <v>11848</v>
      </c>
      <c r="B11851" s="27">
        <v>2</v>
      </c>
      <c r="C11851" s="27">
        <f t="shared" si="1296"/>
        <v>0</v>
      </c>
      <c r="D11851" s="27">
        <f t="shared" si="1297"/>
        <v>1</v>
      </c>
      <c r="E11851" s="27">
        <f t="shared" si="1298"/>
        <v>0</v>
      </c>
      <c r="F11851" s="27">
        <f t="shared" si="1299"/>
        <v>0</v>
      </c>
      <c r="G11851" s="22">
        <v>206141.65002012299</v>
      </c>
      <c r="H11851" s="23">
        <v>7.5023313885092596E-3</v>
      </c>
      <c r="I11851" s="24">
        <v>1.2381300005840099</v>
      </c>
      <c r="J11851" s="27">
        <f t="shared" si="1300"/>
        <v>1.1421356992729104</v>
      </c>
      <c r="K11851" s="27">
        <f t="shared" si="1301"/>
        <v>1899.5759037503997</v>
      </c>
      <c r="L11851" s="27" t="s">
        <v>22</v>
      </c>
      <c r="M11851" s="24"/>
      <c r="N11851" s="27"/>
      <c r="O11851" s="27"/>
      <c r="P11851" s="27"/>
    </row>
    <row r="11852" spans="1:16">
      <c r="A11852" s="27">
        <f t="shared" si="1295"/>
        <v>11849</v>
      </c>
      <c r="B11852" s="27">
        <v>2</v>
      </c>
      <c r="C11852" s="27">
        <f t="shared" si="1296"/>
        <v>0</v>
      </c>
      <c r="D11852" s="27">
        <f t="shared" si="1297"/>
        <v>1</v>
      </c>
      <c r="E11852" s="27">
        <f t="shared" si="1298"/>
        <v>0</v>
      </c>
      <c r="F11852" s="27">
        <f t="shared" si="1299"/>
        <v>0</v>
      </c>
      <c r="G11852" s="22">
        <v>189567.58000683799</v>
      </c>
      <c r="H11852" s="23">
        <v>1.3012307456953901E-2</v>
      </c>
      <c r="I11852" s="24">
        <v>1.0882528324388789</v>
      </c>
      <c r="J11852" s="27">
        <f t="shared" si="1300"/>
        <v>1.1562353761313111</v>
      </c>
      <c r="K11852" s="27">
        <f t="shared" si="1301"/>
        <v>876.11050331967635</v>
      </c>
      <c r="L11852" s="27" t="s">
        <v>23</v>
      </c>
      <c r="M11852" s="24"/>
      <c r="N11852" s="27"/>
      <c r="O11852" s="27"/>
      <c r="P11852" s="27"/>
    </row>
    <row r="11853" spans="1:16">
      <c r="A11853" s="27">
        <f t="shared" si="1295"/>
        <v>11850</v>
      </c>
      <c r="B11853" s="27">
        <v>2</v>
      </c>
      <c r="C11853" s="27">
        <f t="shared" si="1296"/>
        <v>0</v>
      </c>
      <c r="D11853" s="27">
        <f t="shared" si="1297"/>
        <v>1</v>
      </c>
      <c r="E11853" s="27">
        <f t="shared" si="1298"/>
        <v>0</v>
      </c>
      <c r="F11853" s="27">
        <f t="shared" si="1299"/>
        <v>0</v>
      </c>
      <c r="G11853" s="22">
        <v>172700.84994578399</v>
      </c>
      <c r="H11853" s="23">
        <v>2.6391091506012898E-3</v>
      </c>
      <c r="I11853" s="24">
        <v>1.0701487491548343</v>
      </c>
      <c r="J11853" s="27">
        <f t="shared" si="1300"/>
        <v>1.1298339422875043</v>
      </c>
      <c r="K11853" s="27">
        <f t="shared" si="1301"/>
        <v>615.21608541317107</v>
      </c>
      <c r="L11853" s="27" t="s">
        <v>23</v>
      </c>
      <c r="M11853" s="24"/>
      <c r="N11853" s="27"/>
      <c r="O11853" s="27"/>
      <c r="P11853" s="27"/>
    </row>
    <row r="11854" spans="1:16">
      <c r="A11854" s="27">
        <f t="shared" si="1295"/>
        <v>11851</v>
      </c>
      <c r="B11854" s="27">
        <v>2</v>
      </c>
      <c r="C11854" s="27">
        <f t="shared" si="1296"/>
        <v>0</v>
      </c>
      <c r="D11854" s="27">
        <f t="shared" si="1297"/>
        <v>1</v>
      </c>
      <c r="E11854" s="27">
        <f t="shared" si="1298"/>
        <v>0</v>
      </c>
      <c r="F11854" s="27">
        <f t="shared" si="1299"/>
        <v>0</v>
      </c>
      <c r="G11854" s="22">
        <v>137871.62999942899</v>
      </c>
      <c r="H11854" s="23">
        <v>4.0432836099501698E-2</v>
      </c>
      <c r="I11854" s="24">
        <v>1.5869696118180723</v>
      </c>
      <c r="J11854" s="27">
        <f t="shared" si="1300"/>
        <v>1.2290339886106598</v>
      </c>
      <c r="K11854" s="27">
        <f t="shared" si="1301"/>
        <v>17663.825133575083</v>
      </c>
      <c r="L11854" s="27" t="s">
        <v>23</v>
      </c>
      <c r="M11854" s="24"/>
      <c r="N11854" s="27"/>
      <c r="O11854" s="27"/>
      <c r="P11854" s="27"/>
    </row>
    <row r="11855" spans="1:16">
      <c r="A11855" s="27">
        <f t="shared" si="1295"/>
        <v>11852</v>
      </c>
      <c r="B11855" s="27">
        <v>2</v>
      </c>
      <c r="C11855" s="27">
        <f t="shared" si="1296"/>
        <v>0</v>
      </c>
      <c r="D11855" s="27">
        <f t="shared" si="1297"/>
        <v>1</v>
      </c>
      <c r="E11855" s="27">
        <f t="shared" si="1298"/>
        <v>0</v>
      </c>
      <c r="F11855" s="27">
        <f t="shared" si="1299"/>
        <v>0</v>
      </c>
      <c r="G11855" s="22">
        <v>51675.215000629498</v>
      </c>
      <c r="H11855" s="23">
        <v>-6.9397253061542798E-3</v>
      </c>
      <c r="I11855" s="24">
        <v>1.1961455426254541</v>
      </c>
      <c r="J11855" s="27">
        <f t="shared" si="1300"/>
        <v>1.1059899733492236</v>
      </c>
      <c r="K11855" s="27">
        <f t="shared" si="1301"/>
        <v>420.01752578170959</v>
      </c>
      <c r="L11855" s="27" t="s">
        <v>23</v>
      </c>
      <c r="M11855" s="24"/>
      <c r="N11855" s="27"/>
      <c r="O11855" s="27"/>
      <c r="P11855" s="27"/>
    </row>
    <row r="11856" spans="1:16">
      <c r="A11856" s="27">
        <f t="shared" si="1295"/>
        <v>11853</v>
      </c>
      <c r="B11856" s="27">
        <v>2</v>
      </c>
      <c r="C11856" s="27">
        <f t="shared" si="1296"/>
        <v>0</v>
      </c>
      <c r="D11856" s="27">
        <f t="shared" si="1297"/>
        <v>1</v>
      </c>
      <c r="E11856" s="27">
        <f t="shared" si="1298"/>
        <v>0</v>
      </c>
      <c r="F11856" s="27">
        <f t="shared" si="1299"/>
        <v>0</v>
      </c>
      <c r="G11856" s="22">
        <v>98523.350007355199</v>
      </c>
      <c r="H11856" s="23">
        <v>2.1138511759369202E-2</v>
      </c>
      <c r="I11856" s="24">
        <v>1.3471187212014335</v>
      </c>
      <c r="J11856" s="27">
        <f t="shared" si="1300"/>
        <v>1.1773480856537712</v>
      </c>
      <c r="K11856" s="27">
        <f t="shared" si="1301"/>
        <v>2839.6467619003333</v>
      </c>
      <c r="L11856" s="27" t="s">
        <v>22</v>
      </c>
      <c r="M11856" s="24"/>
      <c r="N11856" s="27"/>
      <c r="O11856" s="27"/>
      <c r="P11856" s="27"/>
    </row>
    <row r="11857" spans="1:16">
      <c r="A11857" s="27">
        <f t="shared" si="1295"/>
        <v>11854</v>
      </c>
      <c r="B11857" s="27">
        <v>2</v>
      </c>
      <c r="C11857" s="27">
        <f t="shared" si="1296"/>
        <v>0</v>
      </c>
      <c r="D11857" s="27">
        <f t="shared" si="1297"/>
        <v>1</v>
      </c>
      <c r="E11857" s="27">
        <f t="shared" si="1298"/>
        <v>0</v>
      </c>
      <c r="F11857" s="27">
        <f t="shared" si="1299"/>
        <v>0</v>
      </c>
      <c r="G11857" s="22">
        <v>87758.449993133501</v>
      </c>
      <c r="H11857" s="23">
        <v>9.3923735001581493E-2</v>
      </c>
      <c r="I11857" s="24">
        <v>1.5806855141356018</v>
      </c>
      <c r="J11857" s="27">
        <f t="shared" si="1300"/>
        <v>1.3845016356339892</v>
      </c>
      <c r="K11857" s="27">
        <f t="shared" si="1301"/>
        <v>3377.6572439409142</v>
      </c>
      <c r="L11857" s="27" t="s">
        <v>23</v>
      </c>
      <c r="M11857" s="24"/>
      <c r="N11857" s="27"/>
      <c r="O11857" s="27"/>
      <c r="P11857" s="27"/>
    </row>
    <row r="11858" spans="1:16">
      <c r="A11858" s="27">
        <f t="shared" si="1295"/>
        <v>11855</v>
      </c>
      <c r="B11858" s="27">
        <v>2</v>
      </c>
      <c r="C11858" s="27">
        <f t="shared" si="1296"/>
        <v>0</v>
      </c>
      <c r="D11858" s="27">
        <f t="shared" si="1297"/>
        <v>1</v>
      </c>
      <c r="E11858" s="27">
        <f t="shared" si="1298"/>
        <v>0</v>
      </c>
      <c r="F11858" s="27">
        <f t="shared" si="1299"/>
        <v>0</v>
      </c>
      <c r="G11858" s="22">
        <v>222704.10998487499</v>
      </c>
      <c r="H11858" s="23">
        <v>1.3284500934681301E-3</v>
      </c>
      <c r="I11858" s="24">
        <v>1.1527535062956491</v>
      </c>
      <c r="J11858" s="27">
        <f t="shared" si="1300"/>
        <v>1.1265412928342173</v>
      </c>
      <c r="K11858" s="27">
        <f t="shared" si="1301"/>
        <v>153.0155698527258</v>
      </c>
      <c r="L11858" s="27" t="s">
        <v>22</v>
      </c>
      <c r="M11858" s="24"/>
      <c r="N11858" s="27"/>
      <c r="O11858" s="27"/>
      <c r="P11858" s="27"/>
    </row>
    <row r="11859" spans="1:16">
      <c r="A11859" s="27">
        <f t="shared" si="1295"/>
        <v>11856</v>
      </c>
      <c r="B11859" s="27">
        <v>2</v>
      </c>
      <c r="C11859" s="27">
        <f t="shared" si="1296"/>
        <v>0</v>
      </c>
      <c r="D11859" s="27">
        <f t="shared" si="1297"/>
        <v>1</v>
      </c>
      <c r="E11859" s="27">
        <f t="shared" si="1298"/>
        <v>0</v>
      </c>
      <c r="F11859" s="27">
        <f t="shared" si="1299"/>
        <v>0</v>
      </c>
      <c r="G11859" s="22">
        <v>111920.970004082</v>
      </c>
      <c r="H11859" s="23">
        <v>0.116312801004416</v>
      </c>
      <c r="I11859" s="24">
        <v>1.3793728475620808</v>
      </c>
      <c r="J11859" s="27">
        <f t="shared" si="1300"/>
        <v>1.4552758561658479</v>
      </c>
      <c r="K11859" s="27">
        <f t="shared" si="1301"/>
        <v>644.80655920661934</v>
      </c>
      <c r="L11859" s="27" t="s">
        <v>23</v>
      </c>
      <c r="M11859" s="24"/>
      <c r="N11859" s="27"/>
      <c r="O11859" s="27"/>
      <c r="P11859" s="27"/>
    </row>
    <row r="11860" spans="1:16">
      <c r="A11860" s="27">
        <f t="shared" si="1295"/>
        <v>11857</v>
      </c>
      <c r="B11860" s="27">
        <v>2</v>
      </c>
      <c r="C11860" s="27">
        <f t="shared" si="1296"/>
        <v>0</v>
      </c>
      <c r="D11860" s="27">
        <f t="shared" si="1297"/>
        <v>1</v>
      </c>
      <c r="E11860" s="27">
        <f t="shared" si="1298"/>
        <v>0</v>
      </c>
      <c r="F11860" s="27">
        <f t="shared" si="1299"/>
        <v>0</v>
      </c>
      <c r="G11860" s="22">
        <v>60899.924997866001</v>
      </c>
      <c r="H11860" s="23">
        <v>3.3318929357908501E-3</v>
      </c>
      <c r="I11860" s="24">
        <v>1.1484265301065499</v>
      </c>
      <c r="J11860" s="27">
        <f t="shared" si="1300"/>
        <v>1.1315782459965464</v>
      </c>
      <c r="K11860" s="27">
        <f t="shared" si="1301"/>
        <v>17.287337566333463</v>
      </c>
      <c r="L11860" s="27" t="s">
        <v>22</v>
      </c>
      <c r="M11860" s="24"/>
      <c r="N11860" s="27"/>
      <c r="O11860" s="27"/>
      <c r="P11860" s="27"/>
    </row>
    <row r="11861" spans="1:16">
      <c r="A11861" s="27">
        <f t="shared" si="1295"/>
        <v>11858</v>
      </c>
      <c r="B11861" s="27">
        <v>2</v>
      </c>
      <c r="C11861" s="27">
        <f t="shared" si="1296"/>
        <v>0</v>
      </c>
      <c r="D11861" s="27">
        <f t="shared" si="1297"/>
        <v>1</v>
      </c>
      <c r="E11861" s="27">
        <f t="shared" si="1298"/>
        <v>0</v>
      </c>
      <c r="F11861" s="27">
        <f t="shared" si="1299"/>
        <v>0</v>
      </c>
      <c r="G11861" s="22">
        <v>91103.539996147199</v>
      </c>
      <c r="H11861" s="23">
        <v>0.119105591929203</v>
      </c>
      <c r="I11861" s="24">
        <v>1.7174977738201247</v>
      </c>
      <c r="J11861" s="27">
        <f t="shared" si="1300"/>
        <v>1.4643542622989283</v>
      </c>
      <c r="K11861" s="27">
        <f t="shared" si="1301"/>
        <v>5838.0640181927911</v>
      </c>
      <c r="L11861" s="27" t="s">
        <v>23</v>
      </c>
      <c r="M11861" s="24"/>
      <c r="N11861" s="27"/>
      <c r="O11861" s="27"/>
      <c r="P11861" s="27"/>
    </row>
    <row r="11862" spans="1:16">
      <c r="A11862" s="27">
        <f t="shared" si="1295"/>
        <v>11859</v>
      </c>
      <c r="B11862" s="27">
        <v>2</v>
      </c>
      <c r="C11862" s="27">
        <f t="shared" si="1296"/>
        <v>0</v>
      </c>
      <c r="D11862" s="27">
        <f t="shared" si="1297"/>
        <v>1</v>
      </c>
      <c r="E11862" s="27">
        <f t="shared" si="1298"/>
        <v>0</v>
      </c>
      <c r="F11862" s="27">
        <f t="shared" si="1299"/>
        <v>0</v>
      </c>
      <c r="G11862" s="22">
        <v>95447.150010108904</v>
      </c>
      <c r="H11862" s="23">
        <v>1.1391532554828001E-2</v>
      </c>
      <c r="I11862" s="24">
        <v>1.0508296576349507</v>
      </c>
      <c r="J11862" s="27">
        <f t="shared" si="1300"/>
        <v>1.1520699423836309</v>
      </c>
      <c r="K11862" s="27">
        <f t="shared" si="1301"/>
        <v>978.29465594174519</v>
      </c>
      <c r="L11862" s="27" t="s">
        <v>22</v>
      </c>
      <c r="M11862" s="24"/>
      <c r="N11862" s="27"/>
      <c r="O11862" s="27"/>
      <c r="P11862" s="27"/>
    </row>
    <row r="11863" spans="1:16">
      <c r="A11863" s="27">
        <f t="shared" si="1295"/>
        <v>11860</v>
      </c>
      <c r="B11863" s="27">
        <v>2</v>
      </c>
      <c r="C11863" s="27">
        <f t="shared" si="1296"/>
        <v>0</v>
      </c>
      <c r="D11863" s="27">
        <f t="shared" si="1297"/>
        <v>1</v>
      </c>
      <c r="E11863" s="27">
        <f t="shared" si="1298"/>
        <v>0</v>
      </c>
      <c r="F11863" s="27">
        <f t="shared" si="1299"/>
        <v>0</v>
      </c>
      <c r="G11863" s="22">
        <v>48211.604995369897</v>
      </c>
      <c r="H11863" s="23">
        <v>-6.7685682355520596E-3</v>
      </c>
      <c r="I11863" s="24">
        <v>0.91556564822460773</v>
      </c>
      <c r="J11863" s="27">
        <f t="shared" si="1300"/>
        <v>1.1064115762021656</v>
      </c>
      <c r="K11863" s="27">
        <f t="shared" si="1301"/>
        <v>1755.9711875682722</v>
      </c>
      <c r="L11863" s="27" t="s">
        <v>23</v>
      </c>
      <c r="M11863" s="24"/>
      <c r="N11863" s="27"/>
      <c r="O11863" s="27"/>
      <c r="P11863" s="27"/>
    </row>
    <row r="11864" spans="1:16">
      <c r="A11864" s="27">
        <f t="shared" si="1295"/>
        <v>11861</v>
      </c>
      <c r="B11864" s="27">
        <v>2</v>
      </c>
      <c r="C11864" s="27">
        <f t="shared" si="1296"/>
        <v>0</v>
      </c>
      <c r="D11864" s="27">
        <f t="shared" si="1297"/>
        <v>1</v>
      </c>
      <c r="E11864" s="27">
        <f t="shared" si="1298"/>
        <v>0</v>
      </c>
      <c r="F11864" s="27">
        <f t="shared" si="1299"/>
        <v>0</v>
      </c>
      <c r="G11864" s="22">
        <v>81593.270008087202</v>
      </c>
      <c r="H11864" s="23">
        <v>0.110476617774105</v>
      </c>
      <c r="I11864" s="24">
        <v>1.2266896891958559</v>
      </c>
      <c r="J11864" s="27">
        <f t="shared" si="1300"/>
        <v>1.4364857153121253</v>
      </c>
      <c r="K11864" s="27">
        <f t="shared" si="1301"/>
        <v>3591.2765856814876</v>
      </c>
      <c r="L11864" s="27" t="s">
        <v>23</v>
      </c>
      <c r="M11864" s="24"/>
      <c r="N11864" s="27"/>
      <c r="O11864" s="27"/>
      <c r="P11864" s="27"/>
    </row>
    <row r="11865" spans="1:16">
      <c r="A11865" s="27">
        <f t="shared" si="1295"/>
        <v>11862</v>
      </c>
      <c r="B11865" s="27">
        <v>2</v>
      </c>
      <c r="C11865" s="27">
        <f t="shared" si="1296"/>
        <v>0</v>
      </c>
      <c r="D11865" s="27">
        <f t="shared" si="1297"/>
        <v>1</v>
      </c>
      <c r="E11865" s="27">
        <f t="shared" si="1298"/>
        <v>0</v>
      </c>
      <c r="F11865" s="27">
        <f t="shared" si="1299"/>
        <v>0</v>
      </c>
      <c r="G11865" s="22">
        <v>69040.589995026603</v>
      </c>
      <c r="H11865" s="23">
        <v>-5.1403337547393797E-4</v>
      </c>
      <c r="I11865" s="24">
        <v>1.244916344916345</v>
      </c>
      <c r="J11865" s="27">
        <f t="shared" si="1300"/>
        <v>1.1219288090178217</v>
      </c>
      <c r="K11865" s="27">
        <f t="shared" si="1301"/>
        <v>1044.3034066462287</v>
      </c>
      <c r="L11865" s="27" t="s">
        <v>22</v>
      </c>
      <c r="M11865" s="24"/>
      <c r="N11865" s="27"/>
      <c r="O11865" s="27"/>
      <c r="P11865" s="27"/>
    </row>
    <row r="11866" spans="1:16">
      <c r="A11866" s="27">
        <f t="shared" si="1295"/>
        <v>11863</v>
      </c>
      <c r="B11866" s="27">
        <v>2</v>
      </c>
      <c r="C11866" s="27">
        <f t="shared" si="1296"/>
        <v>0</v>
      </c>
      <c r="D11866" s="27">
        <f t="shared" si="1297"/>
        <v>1</v>
      </c>
      <c r="E11866" s="27">
        <f t="shared" si="1298"/>
        <v>0</v>
      </c>
      <c r="F11866" s="27">
        <f t="shared" si="1299"/>
        <v>0</v>
      </c>
      <c r="G11866" s="22">
        <v>19619.070000499501</v>
      </c>
      <c r="H11866" s="23">
        <v>2.6029154711663702E-3</v>
      </c>
      <c r="I11866" s="24">
        <v>1.0674809160305343</v>
      </c>
      <c r="J11866" s="27">
        <f t="shared" si="1300"/>
        <v>1.1297428871204493</v>
      </c>
      <c r="K11866" s="27">
        <f t="shared" si="1301"/>
        <v>76.05436553091323</v>
      </c>
      <c r="L11866" s="27" t="s">
        <v>22</v>
      </c>
      <c r="M11866" s="24"/>
      <c r="N11866" s="27"/>
      <c r="O11866" s="27"/>
      <c r="P11866" s="27"/>
    </row>
    <row r="11867" spans="1:16">
      <c r="A11867" s="27">
        <f t="shared" si="1295"/>
        <v>11864</v>
      </c>
      <c r="B11867" s="27">
        <v>2</v>
      </c>
      <c r="C11867" s="27">
        <f t="shared" si="1296"/>
        <v>0</v>
      </c>
      <c r="D11867" s="27">
        <f t="shared" si="1297"/>
        <v>1</v>
      </c>
      <c r="E11867" s="27">
        <f t="shared" si="1298"/>
        <v>0</v>
      </c>
      <c r="F11867" s="27">
        <f t="shared" si="1299"/>
        <v>0</v>
      </c>
      <c r="G11867" s="22">
        <v>37782.969997823202</v>
      </c>
      <c r="H11867" s="23">
        <v>-2.9771860481588798E-3</v>
      </c>
      <c r="I11867" s="24">
        <v>0.95815337617191609</v>
      </c>
      <c r="J11867" s="27">
        <f t="shared" si="1300"/>
        <v>1.1157920241999906</v>
      </c>
      <c r="K11867" s="27">
        <f t="shared" si="1301"/>
        <v>938.90466412072396</v>
      </c>
      <c r="L11867" s="27" t="s">
        <v>23</v>
      </c>
      <c r="M11867" s="24"/>
      <c r="N11867" s="27"/>
      <c r="O11867" s="27"/>
      <c r="P11867" s="27"/>
    </row>
    <row r="11868" spans="1:16">
      <c r="A11868" s="27">
        <f t="shared" si="1295"/>
        <v>11865</v>
      </c>
      <c r="B11868" s="27">
        <v>2</v>
      </c>
      <c r="C11868" s="27">
        <f t="shared" si="1296"/>
        <v>0</v>
      </c>
      <c r="D11868" s="27">
        <f t="shared" si="1297"/>
        <v>1</v>
      </c>
      <c r="E11868" s="27">
        <f t="shared" si="1298"/>
        <v>0</v>
      </c>
      <c r="F11868" s="27">
        <f t="shared" si="1299"/>
        <v>0</v>
      </c>
      <c r="G11868" s="22">
        <v>47606.659999459996</v>
      </c>
      <c r="H11868" s="23">
        <v>8.1438481103202499E-3</v>
      </c>
      <c r="I11868" s="24">
        <v>1.1621598960298496</v>
      </c>
      <c r="J11868" s="27">
        <f t="shared" si="1300"/>
        <v>1.1437684153312866</v>
      </c>
      <c r="K11868" s="27">
        <f t="shared" si="1301"/>
        <v>16.102789086717461</v>
      </c>
      <c r="L11868" s="27" t="s">
        <v>22</v>
      </c>
      <c r="M11868" s="24"/>
      <c r="N11868" s="27"/>
      <c r="O11868" s="27"/>
      <c r="P11868" s="27"/>
    </row>
    <row r="11869" spans="1:16">
      <c r="A11869" s="27">
        <f t="shared" si="1295"/>
        <v>11866</v>
      </c>
      <c r="B11869" s="27">
        <v>2</v>
      </c>
      <c r="C11869" s="27">
        <f t="shared" si="1296"/>
        <v>0</v>
      </c>
      <c r="D11869" s="27">
        <f t="shared" si="1297"/>
        <v>1</v>
      </c>
      <c r="E11869" s="27">
        <f t="shared" si="1298"/>
        <v>0</v>
      </c>
      <c r="F11869" s="27">
        <f t="shared" si="1299"/>
        <v>0</v>
      </c>
      <c r="G11869" s="22">
        <v>38402.950000978999</v>
      </c>
      <c r="H11869" s="23">
        <v>-7.8632028376182303E-4</v>
      </c>
      <c r="I11869" s="24">
        <v>1.4645646888417567</v>
      </c>
      <c r="J11869" s="27">
        <f t="shared" si="1300"/>
        <v>1.121248767935378</v>
      </c>
      <c r="K11869" s="27">
        <f t="shared" si="1301"/>
        <v>4526.3952517242806</v>
      </c>
      <c r="L11869" s="27" t="s">
        <v>22</v>
      </c>
      <c r="M11869" s="24"/>
      <c r="N11869" s="27"/>
      <c r="O11869" s="27"/>
      <c r="P11869" s="27"/>
    </row>
    <row r="11870" spans="1:16">
      <c r="A11870" s="27">
        <f t="shared" si="1295"/>
        <v>11867</v>
      </c>
      <c r="B11870" s="27">
        <v>2</v>
      </c>
      <c r="C11870" s="27">
        <f t="shared" si="1296"/>
        <v>0</v>
      </c>
      <c r="D11870" s="27">
        <f t="shared" si="1297"/>
        <v>1</v>
      </c>
      <c r="E11870" s="27">
        <f t="shared" si="1298"/>
        <v>0</v>
      </c>
      <c r="F11870" s="27">
        <f t="shared" si="1299"/>
        <v>0</v>
      </c>
      <c r="G11870" s="22">
        <v>54575.150003611998</v>
      </c>
      <c r="H11870" s="23">
        <v>-4.43954665056909E-4</v>
      </c>
      <c r="I11870" s="24">
        <v>1.1122056922264507</v>
      </c>
      <c r="J11870" s="27">
        <f t="shared" si="1300"/>
        <v>1.1221038984888372</v>
      </c>
      <c r="K11870" s="27">
        <f t="shared" si="1301"/>
        <v>5.3469723361626142</v>
      </c>
      <c r="L11870" s="27" t="s">
        <v>23</v>
      </c>
      <c r="M11870" s="24"/>
      <c r="N11870" s="27"/>
      <c r="O11870" s="27"/>
      <c r="P11870" s="27"/>
    </row>
    <row r="11871" spans="1:16">
      <c r="A11871" s="27">
        <f t="shared" si="1295"/>
        <v>11868</v>
      </c>
      <c r="B11871" s="27">
        <v>3</v>
      </c>
      <c r="C11871" s="27">
        <f t="shared" si="1296"/>
        <v>0</v>
      </c>
      <c r="D11871" s="27">
        <f t="shared" si="1297"/>
        <v>0</v>
      </c>
      <c r="E11871" s="27">
        <f t="shared" si="1298"/>
        <v>1</v>
      </c>
      <c r="F11871" s="27">
        <f t="shared" si="1299"/>
        <v>0</v>
      </c>
      <c r="G11871" s="22">
        <v>24444.435001373298</v>
      </c>
      <c r="H11871" s="23">
        <v>3.3434414792356301E-2</v>
      </c>
      <c r="I11871" s="24">
        <v>1.4132466477041854</v>
      </c>
      <c r="J11871" s="27">
        <f t="shared" si="1300"/>
        <v>1.1666338762629083</v>
      </c>
      <c r="K11871" s="27">
        <f t="shared" si="1301"/>
        <v>1486.6582021757936</v>
      </c>
      <c r="L11871" s="27" t="s">
        <v>22</v>
      </c>
      <c r="M11871" s="24"/>
      <c r="N11871" s="27"/>
      <c r="O11871" s="27"/>
      <c r="P11871" s="27"/>
    </row>
    <row r="11872" spans="1:16">
      <c r="A11872" s="27">
        <f t="shared" si="1295"/>
        <v>11869</v>
      </c>
      <c r="B11872" s="27">
        <v>3</v>
      </c>
      <c r="C11872" s="27">
        <f t="shared" si="1296"/>
        <v>0</v>
      </c>
      <c r="D11872" s="27">
        <f t="shared" si="1297"/>
        <v>0</v>
      </c>
      <c r="E11872" s="27">
        <f t="shared" si="1298"/>
        <v>1</v>
      </c>
      <c r="F11872" s="27">
        <f t="shared" si="1299"/>
        <v>0</v>
      </c>
      <c r="G11872" s="22">
        <v>33154.780006170251</v>
      </c>
      <c r="H11872" s="23">
        <v>4.2531314374257599E-3</v>
      </c>
      <c r="I11872" s="24">
        <v>1.1294814814814815</v>
      </c>
      <c r="J11872" s="27">
        <f t="shared" si="1300"/>
        <v>1.1286461468526898</v>
      </c>
      <c r="K11872" s="27">
        <f t="shared" si="1301"/>
        <v>2.3134873090790393E-2</v>
      </c>
      <c r="L11872" s="27" t="s">
        <v>22</v>
      </c>
      <c r="M11872" s="24"/>
      <c r="N11872" s="27"/>
      <c r="O11872" s="27"/>
      <c r="P11872" s="27"/>
    </row>
    <row r="11873" spans="1:16">
      <c r="A11873" s="27">
        <f t="shared" si="1295"/>
        <v>11870</v>
      </c>
      <c r="B11873" s="27">
        <v>3</v>
      </c>
      <c r="C11873" s="27">
        <f t="shared" si="1296"/>
        <v>0</v>
      </c>
      <c r="D11873" s="27">
        <f t="shared" si="1297"/>
        <v>0</v>
      </c>
      <c r="E11873" s="27">
        <f t="shared" si="1298"/>
        <v>1</v>
      </c>
      <c r="F11873" s="27">
        <f t="shared" si="1299"/>
        <v>0</v>
      </c>
      <c r="G11873" s="22">
        <v>34810.080001354203</v>
      </c>
      <c r="H11873" s="23">
        <v>7.2686666738232403E-3</v>
      </c>
      <c r="I11873" s="24">
        <v>1.1519131924614505</v>
      </c>
      <c r="J11873" s="27">
        <f t="shared" si="1300"/>
        <v>1.1325137168385315</v>
      </c>
      <c r="K11873" s="27">
        <f t="shared" si="1301"/>
        <v>13.100413478885581</v>
      </c>
      <c r="L11873" s="27" t="s">
        <v>22</v>
      </c>
      <c r="M11873" s="24"/>
      <c r="N11873" s="27"/>
      <c r="O11873" s="27"/>
      <c r="P11873" s="27"/>
    </row>
    <row r="11874" spans="1:16">
      <c r="A11874" s="27">
        <f t="shared" si="1295"/>
        <v>11871</v>
      </c>
      <c r="B11874" s="27">
        <v>3</v>
      </c>
      <c r="C11874" s="27">
        <f t="shared" si="1296"/>
        <v>0</v>
      </c>
      <c r="D11874" s="27">
        <f t="shared" si="1297"/>
        <v>0</v>
      </c>
      <c r="E11874" s="27">
        <f t="shared" si="1298"/>
        <v>1</v>
      </c>
      <c r="F11874" s="27">
        <f t="shared" si="1299"/>
        <v>0</v>
      </c>
      <c r="G11874" s="22">
        <v>40848.575007081054</v>
      </c>
      <c r="H11874" s="23">
        <v>8.0007984015021301E-3</v>
      </c>
      <c r="I11874" s="24">
        <v>1.0137120470127325</v>
      </c>
      <c r="J11874" s="27">
        <f t="shared" si="1300"/>
        <v>1.1334547089576501</v>
      </c>
      <c r="K11874" s="27">
        <f t="shared" si="1301"/>
        <v>585.69933092917654</v>
      </c>
      <c r="L11874" s="27" t="s">
        <v>22</v>
      </c>
      <c r="M11874" s="24"/>
      <c r="N11874" s="27"/>
      <c r="O11874" s="27"/>
      <c r="P11874" s="27"/>
    </row>
    <row r="11875" spans="1:16">
      <c r="A11875" s="27">
        <f t="shared" si="1295"/>
        <v>11872</v>
      </c>
      <c r="B11875" s="27">
        <v>3</v>
      </c>
      <c r="C11875" s="27">
        <f t="shared" si="1296"/>
        <v>0</v>
      </c>
      <c r="D11875" s="27">
        <f t="shared" si="1297"/>
        <v>0</v>
      </c>
      <c r="E11875" s="27">
        <f t="shared" si="1298"/>
        <v>1</v>
      </c>
      <c r="F11875" s="27">
        <f t="shared" si="1299"/>
        <v>0</v>
      </c>
      <c r="G11875" s="22">
        <v>31831.965003132798</v>
      </c>
      <c r="H11875" s="23">
        <v>1.37934486203194E-2</v>
      </c>
      <c r="I11875" s="24">
        <v>1.1851618987739705</v>
      </c>
      <c r="J11875" s="27">
        <f t="shared" si="1300"/>
        <v>1.1409274876126891</v>
      </c>
      <c r="K11875" s="27">
        <f t="shared" si="1301"/>
        <v>62.285068941377737</v>
      </c>
      <c r="L11875" s="27" t="s">
        <v>23</v>
      </c>
      <c r="M11875" s="24"/>
      <c r="N11875" s="27"/>
      <c r="O11875" s="27"/>
      <c r="P11875" s="27"/>
    </row>
    <row r="11876" spans="1:16">
      <c r="A11876" s="27">
        <f t="shared" si="1295"/>
        <v>11873</v>
      </c>
      <c r="B11876" s="27">
        <v>3</v>
      </c>
      <c r="C11876" s="27">
        <f t="shared" si="1296"/>
        <v>0</v>
      </c>
      <c r="D11876" s="27">
        <f t="shared" si="1297"/>
        <v>0</v>
      </c>
      <c r="E11876" s="27">
        <f t="shared" si="1298"/>
        <v>1</v>
      </c>
      <c r="F11876" s="27">
        <f t="shared" si="1299"/>
        <v>0</v>
      </c>
      <c r="G11876" s="22">
        <v>1460</v>
      </c>
      <c r="H11876" s="23">
        <v>1.9388446848205999E-2</v>
      </c>
      <c r="I11876" s="24">
        <v>1.6790123456790123</v>
      </c>
      <c r="J11876" s="27">
        <f t="shared" si="1300"/>
        <v>1.1481920573643134</v>
      </c>
      <c r="K11876" s="27">
        <f t="shared" si="1301"/>
        <v>411.38446059028996</v>
      </c>
      <c r="L11876" s="27" t="s">
        <v>23</v>
      </c>
      <c r="M11876" s="24"/>
      <c r="N11876" s="27"/>
      <c r="O11876" s="27"/>
      <c r="P11876" s="27"/>
    </row>
    <row r="11877" spans="1:16">
      <c r="A11877" s="27">
        <f t="shared" si="1295"/>
        <v>11874</v>
      </c>
      <c r="B11877" s="27">
        <v>3</v>
      </c>
      <c r="C11877" s="27">
        <f t="shared" si="1296"/>
        <v>0</v>
      </c>
      <c r="D11877" s="27">
        <f t="shared" si="1297"/>
        <v>0</v>
      </c>
      <c r="E11877" s="27">
        <f t="shared" si="1298"/>
        <v>1</v>
      </c>
      <c r="F11877" s="27">
        <f t="shared" si="1299"/>
        <v>0</v>
      </c>
      <c r="G11877" s="22">
        <v>103176.873543978</v>
      </c>
      <c r="H11877" s="23">
        <v>-5.8193093427756095E-4</v>
      </c>
      <c r="I11877" s="24">
        <v>0.97480889506601809</v>
      </c>
      <c r="J11877" s="27">
        <f t="shared" si="1300"/>
        <v>1.1224724925793013</v>
      </c>
      <c r="K11877" s="27">
        <f t="shared" si="1301"/>
        <v>2249.7240630644528</v>
      </c>
      <c r="L11877" s="27" t="s">
        <v>22</v>
      </c>
      <c r="M11877" s="24"/>
      <c r="N11877" s="27"/>
      <c r="O11877" s="27"/>
      <c r="P11877" s="27"/>
    </row>
    <row r="11878" spans="1:16">
      <c r="A11878" s="27">
        <f t="shared" si="1295"/>
        <v>11875</v>
      </c>
      <c r="B11878" s="27">
        <v>3</v>
      </c>
      <c r="C11878" s="27">
        <f t="shared" si="1296"/>
        <v>0</v>
      </c>
      <c r="D11878" s="27">
        <f t="shared" si="1297"/>
        <v>0</v>
      </c>
      <c r="E11878" s="27">
        <f t="shared" si="1298"/>
        <v>1</v>
      </c>
      <c r="F11878" s="27">
        <f t="shared" si="1299"/>
        <v>0</v>
      </c>
      <c r="G11878" s="22">
        <v>53598.476850509498</v>
      </c>
      <c r="H11878" s="23">
        <v>1.1282336515552899E-3</v>
      </c>
      <c r="I11878" s="24">
        <v>1.0762541806020067</v>
      </c>
      <c r="J11878" s="27">
        <f t="shared" si="1300"/>
        <v>1.1246522485865509</v>
      </c>
      <c r="K11878" s="27">
        <f t="shared" si="1301"/>
        <v>125.5476241923014</v>
      </c>
      <c r="L11878" s="27" t="s">
        <v>23</v>
      </c>
      <c r="M11878" s="24"/>
      <c r="N11878" s="27"/>
      <c r="O11878" s="27"/>
      <c r="P11878" s="27"/>
    </row>
    <row r="11879" spans="1:16">
      <c r="A11879" s="27">
        <f t="shared" si="1295"/>
        <v>11876</v>
      </c>
      <c r="B11879" s="27">
        <v>3</v>
      </c>
      <c r="C11879" s="27">
        <f t="shared" si="1296"/>
        <v>0</v>
      </c>
      <c r="D11879" s="27">
        <f t="shared" si="1297"/>
        <v>0</v>
      </c>
      <c r="E11879" s="27">
        <f t="shared" si="1298"/>
        <v>1</v>
      </c>
      <c r="F11879" s="27">
        <f t="shared" si="1299"/>
        <v>0</v>
      </c>
      <c r="G11879" s="22">
        <v>103700.720029712</v>
      </c>
      <c r="H11879" s="23">
        <v>-4.27242386811963E-3</v>
      </c>
      <c r="I11879" s="24">
        <v>1.1051826353031173</v>
      </c>
      <c r="J11879" s="27">
        <f t="shared" si="1300"/>
        <v>1.1177830175548229</v>
      </c>
      <c r="K11879" s="27">
        <f t="shared" si="1301"/>
        <v>16.464525249452365</v>
      </c>
      <c r="L11879" s="27" t="s">
        <v>22</v>
      </c>
      <c r="M11879" s="24"/>
      <c r="N11879" s="27"/>
      <c r="O11879" s="27"/>
      <c r="P11879" s="27"/>
    </row>
    <row r="11880" spans="1:16">
      <c r="A11880" s="27">
        <f t="shared" si="1295"/>
        <v>11877</v>
      </c>
      <c r="B11880" s="27">
        <v>3</v>
      </c>
      <c r="C11880" s="27">
        <f t="shared" si="1296"/>
        <v>0</v>
      </c>
      <c r="D11880" s="27">
        <f t="shared" si="1297"/>
        <v>0</v>
      </c>
      <c r="E11880" s="27">
        <f t="shared" si="1298"/>
        <v>1</v>
      </c>
      <c r="F11880" s="27">
        <f t="shared" si="1299"/>
        <v>0</v>
      </c>
      <c r="G11880" s="22">
        <v>94718.840022087097</v>
      </c>
      <c r="H11880" s="23">
        <v>-4.0767456808257097E-3</v>
      </c>
      <c r="I11880" s="24">
        <v>1.2937617358648028</v>
      </c>
      <c r="J11880" s="27">
        <f t="shared" si="1300"/>
        <v>1.1180311714245106</v>
      </c>
      <c r="K11880" s="27">
        <f t="shared" si="1301"/>
        <v>2925.034405153664</v>
      </c>
      <c r="L11880" s="27" t="s">
        <v>22</v>
      </c>
      <c r="M11880" s="24"/>
      <c r="N11880" s="27"/>
      <c r="O11880" s="27"/>
      <c r="P11880" s="27"/>
    </row>
    <row r="11881" spans="1:16">
      <c r="A11881" s="27">
        <f t="shared" si="1295"/>
        <v>11878</v>
      </c>
      <c r="B11881" s="27">
        <v>3</v>
      </c>
      <c r="C11881" s="27">
        <f t="shared" si="1296"/>
        <v>0</v>
      </c>
      <c r="D11881" s="27">
        <f t="shared" si="1297"/>
        <v>0</v>
      </c>
      <c r="E11881" s="27">
        <f t="shared" si="1298"/>
        <v>1</v>
      </c>
      <c r="F11881" s="27">
        <f t="shared" si="1299"/>
        <v>0</v>
      </c>
      <c r="G11881" s="22">
        <v>102765.150005341</v>
      </c>
      <c r="H11881" s="23">
        <v>8.6769357997142308E-3</v>
      </c>
      <c r="I11881" s="24">
        <v>1.2067961165048544</v>
      </c>
      <c r="J11881" s="27">
        <f t="shared" si="1300"/>
        <v>1.1343244272840487</v>
      </c>
      <c r="K11881" s="27">
        <f t="shared" si="1301"/>
        <v>539.73754466861681</v>
      </c>
      <c r="L11881" s="27" t="s">
        <v>23</v>
      </c>
      <c r="M11881" s="24"/>
      <c r="N11881" s="27"/>
      <c r="O11881" s="27"/>
      <c r="P11881" s="27"/>
    </row>
    <row r="11882" spans="1:16">
      <c r="A11882" s="27">
        <f t="shared" si="1295"/>
        <v>11879</v>
      </c>
      <c r="B11882" s="27">
        <v>3</v>
      </c>
      <c r="C11882" s="27">
        <f t="shared" si="1296"/>
        <v>0</v>
      </c>
      <c r="D11882" s="27">
        <f t="shared" si="1297"/>
        <v>0</v>
      </c>
      <c r="E11882" s="27">
        <f t="shared" si="1298"/>
        <v>1</v>
      </c>
      <c r="F11882" s="27">
        <f t="shared" si="1299"/>
        <v>0</v>
      </c>
      <c r="G11882" s="22">
        <v>101267.53001976</v>
      </c>
      <c r="H11882" s="23">
        <v>3.4056659558178202E-4</v>
      </c>
      <c r="I11882" s="24">
        <v>1.0503695060287825</v>
      </c>
      <c r="J11882" s="27">
        <f t="shared" si="1300"/>
        <v>1.1236477719348876</v>
      </c>
      <c r="K11882" s="27">
        <f t="shared" si="1301"/>
        <v>543.77668676002327</v>
      </c>
      <c r="L11882" s="27" t="s">
        <v>23</v>
      </c>
      <c r="M11882" s="24"/>
      <c r="N11882" s="27"/>
      <c r="O11882" s="27"/>
      <c r="P11882" s="27"/>
    </row>
    <row r="11883" spans="1:16">
      <c r="A11883" s="27">
        <f t="shared" si="1295"/>
        <v>11880</v>
      </c>
      <c r="B11883" s="27">
        <v>3</v>
      </c>
      <c r="C11883" s="27">
        <f t="shared" si="1296"/>
        <v>0</v>
      </c>
      <c r="D11883" s="27">
        <f t="shared" si="1297"/>
        <v>0</v>
      </c>
      <c r="E11883" s="27">
        <f t="shared" si="1298"/>
        <v>1</v>
      </c>
      <c r="F11883" s="27">
        <f t="shared" si="1299"/>
        <v>0</v>
      </c>
      <c r="G11883" s="22">
        <v>103197.450016975</v>
      </c>
      <c r="H11883" s="23">
        <v>-1.20940006741058E-2</v>
      </c>
      <c r="I11883" s="24">
        <v>1.0979262672811061</v>
      </c>
      <c r="J11883" s="27">
        <f t="shared" si="1300"/>
        <v>1.1079088739775833</v>
      </c>
      <c r="K11883" s="27">
        <f t="shared" si="1301"/>
        <v>10.283877330294771</v>
      </c>
      <c r="L11883" s="27" t="s">
        <v>23</v>
      </c>
      <c r="M11883" s="24"/>
      <c r="N11883" s="27"/>
      <c r="O11883" s="27"/>
      <c r="P11883" s="27"/>
    </row>
    <row r="11884" spans="1:16">
      <c r="A11884" s="27">
        <f t="shared" si="1295"/>
        <v>11881</v>
      </c>
      <c r="B11884" s="27">
        <v>3</v>
      </c>
      <c r="C11884" s="27">
        <f t="shared" si="1296"/>
        <v>0</v>
      </c>
      <c r="D11884" s="27">
        <f t="shared" si="1297"/>
        <v>0</v>
      </c>
      <c r="E11884" s="27">
        <f t="shared" si="1298"/>
        <v>1</v>
      </c>
      <c r="F11884" s="27">
        <f t="shared" si="1299"/>
        <v>0</v>
      </c>
      <c r="G11884" s="22">
        <v>2228.47999954224</v>
      </c>
      <c r="H11884" s="23">
        <v>1.29403438884795E-2</v>
      </c>
      <c r="I11884" s="24">
        <v>1.1935483870967742</v>
      </c>
      <c r="J11884" s="27">
        <f t="shared" si="1300"/>
        <v>1.1398238584040372</v>
      </c>
      <c r="K11884" s="27">
        <f t="shared" si="1301"/>
        <v>6.4321174973667006</v>
      </c>
      <c r="L11884" s="27" t="s">
        <v>22</v>
      </c>
      <c r="M11884" s="24"/>
      <c r="N11884" s="27"/>
      <c r="O11884" s="27"/>
      <c r="P11884" s="27"/>
    </row>
    <row r="11885" spans="1:16">
      <c r="A11885" s="27">
        <f t="shared" si="1295"/>
        <v>11882</v>
      </c>
      <c r="B11885" s="27">
        <v>3</v>
      </c>
      <c r="C11885" s="27">
        <f t="shared" si="1296"/>
        <v>0</v>
      </c>
      <c r="D11885" s="27">
        <f t="shared" si="1297"/>
        <v>0</v>
      </c>
      <c r="E11885" s="27">
        <f t="shared" si="1298"/>
        <v>1</v>
      </c>
      <c r="F11885" s="27">
        <f t="shared" si="1299"/>
        <v>0</v>
      </c>
      <c r="G11885" s="22">
        <v>122737.883985519</v>
      </c>
      <c r="H11885" s="23">
        <v>-1.08681377043711E-3</v>
      </c>
      <c r="I11885" s="24">
        <v>0.96625766871165641</v>
      </c>
      <c r="J11885" s="27">
        <f t="shared" si="1300"/>
        <v>1.1218297828505051</v>
      </c>
      <c r="K11885" s="27">
        <f t="shared" si="1301"/>
        <v>2970.5860610801556</v>
      </c>
      <c r="L11885" s="27" t="s">
        <v>23</v>
      </c>
      <c r="M11885" s="24"/>
      <c r="N11885" s="27"/>
      <c r="O11885" s="27"/>
      <c r="P11885" s="27"/>
    </row>
    <row r="11886" spans="1:16">
      <c r="A11886" s="27">
        <f t="shared" si="1295"/>
        <v>11883</v>
      </c>
      <c r="B11886" s="27">
        <v>3</v>
      </c>
      <c r="C11886" s="27">
        <f t="shared" si="1296"/>
        <v>0</v>
      </c>
      <c r="D11886" s="27">
        <f t="shared" si="1297"/>
        <v>0</v>
      </c>
      <c r="E11886" s="27">
        <f t="shared" si="1298"/>
        <v>1</v>
      </c>
      <c r="F11886" s="27">
        <f t="shared" si="1299"/>
        <v>0</v>
      </c>
      <c r="G11886" s="22">
        <v>61417.902051448997</v>
      </c>
      <c r="H11886" s="23">
        <v>4.0857938174515199E-5</v>
      </c>
      <c r="I11886" s="24">
        <v>1.0295875236845942</v>
      </c>
      <c r="J11886" s="27">
        <f t="shared" si="1300"/>
        <v>1.1232658025272013</v>
      </c>
      <c r="K11886" s="27">
        <f t="shared" si="1301"/>
        <v>538.98016511190258</v>
      </c>
      <c r="L11886" s="27" t="s">
        <v>22</v>
      </c>
      <c r="M11886" s="24"/>
      <c r="N11886" s="27"/>
      <c r="O11886" s="27"/>
      <c r="P11886" s="27"/>
    </row>
    <row r="11887" spans="1:16">
      <c r="A11887" s="27">
        <f t="shared" si="1295"/>
        <v>11884</v>
      </c>
      <c r="B11887" s="27">
        <v>3</v>
      </c>
      <c r="C11887" s="27">
        <f t="shared" si="1296"/>
        <v>0</v>
      </c>
      <c r="D11887" s="27">
        <f t="shared" si="1297"/>
        <v>0</v>
      </c>
      <c r="E11887" s="27">
        <f t="shared" si="1298"/>
        <v>1</v>
      </c>
      <c r="F11887" s="27">
        <f t="shared" si="1299"/>
        <v>0</v>
      </c>
      <c r="G11887" s="22">
        <v>119489.65003204301</v>
      </c>
      <c r="H11887" s="23">
        <v>-5.28091825329975E-3</v>
      </c>
      <c r="I11887" s="24">
        <v>1.1159396251451319</v>
      </c>
      <c r="J11887" s="27">
        <f t="shared" si="1300"/>
        <v>1.1165049449904982</v>
      </c>
      <c r="K11887" s="27">
        <f t="shared" si="1301"/>
        <v>3.8187282333700556E-2</v>
      </c>
      <c r="L11887" s="27" t="s">
        <v>22</v>
      </c>
      <c r="M11887" s="24"/>
      <c r="N11887" s="27"/>
      <c r="O11887" s="27"/>
      <c r="P11887" s="27"/>
    </row>
    <row r="11888" spans="1:16">
      <c r="A11888" s="27">
        <f t="shared" si="1295"/>
        <v>11885</v>
      </c>
      <c r="B11888" s="27">
        <v>3</v>
      </c>
      <c r="C11888" s="27">
        <f t="shared" si="1296"/>
        <v>0</v>
      </c>
      <c r="D11888" s="27">
        <f t="shared" si="1297"/>
        <v>0</v>
      </c>
      <c r="E11888" s="27">
        <f t="shared" si="1298"/>
        <v>1</v>
      </c>
      <c r="F11888" s="27">
        <f t="shared" si="1299"/>
        <v>0</v>
      </c>
      <c r="G11888" s="22">
        <v>121574.25002586799</v>
      </c>
      <c r="H11888" s="23">
        <v>-3.65379608165071E-3</v>
      </c>
      <c r="I11888" s="24">
        <v>1.2648877318581191</v>
      </c>
      <c r="J11888" s="27">
        <f t="shared" si="1300"/>
        <v>1.1185677330962709</v>
      </c>
      <c r="K11888" s="27">
        <f t="shared" si="1301"/>
        <v>2602.8490166266906</v>
      </c>
      <c r="L11888" s="27" t="s">
        <v>23</v>
      </c>
      <c r="M11888" s="24"/>
      <c r="N11888" s="27"/>
      <c r="O11888" s="27"/>
      <c r="P11888" s="27"/>
    </row>
    <row r="11889" spans="1:16">
      <c r="A11889" s="27">
        <f t="shared" si="1295"/>
        <v>11886</v>
      </c>
      <c r="B11889" s="27">
        <v>3</v>
      </c>
      <c r="C11889" s="27">
        <f t="shared" si="1296"/>
        <v>0</v>
      </c>
      <c r="D11889" s="27">
        <f t="shared" si="1297"/>
        <v>0</v>
      </c>
      <c r="E11889" s="27">
        <f t="shared" si="1298"/>
        <v>1</v>
      </c>
      <c r="F11889" s="27">
        <f t="shared" si="1299"/>
        <v>0</v>
      </c>
      <c r="G11889" s="22">
        <v>125565.060003281</v>
      </c>
      <c r="H11889" s="23">
        <v>8.7832260910191608E-3</v>
      </c>
      <c r="I11889" s="24">
        <v>1.2316491897044806</v>
      </c>
      <c r="J11889" s="27">
        <f t="shared" si="1300"/>
        <v>1.1344612096117561</v>
      </c>
      <c r="K11889" s="27">
        <f t="shared" si="1301"/>
        <v>1186.0252105372692</v>
      </c>
      <c r="L11889" s="27" t="s">
        <v>22</v>
      </c>
      <c r="M11889" s="24"/>
      <c r="N11889" s="27"/>
      <c r="O11889" s="27"/>
      <c r="P11889" s="27"/>
    </row>
    <row r="11890" spans="1:16">
      <c r="A11890" s="27">
        <f t="shared" si="1295"/>
        <v>11887</v>
      </c>
      <c r="B11890" s="27">
        <v>3</v>
      </c>
      <c r="C11890" s="27">
        <f t="shared" si="1296"/>
        <v>0</v>
      </c>
      <c r="D11890" s="27">
        <f t="shared" si="1297"/>
        <v>0</v>
      </c>
      <c r="E11890" s="27">
        <f t="shared" si="1298"/>
        <v>1</v>
      </c>
      <c r="F11890" s="27">
        <f t="shared" si="1299"/>
        <v>0</v>
      </c>
      <c r="G11890" s="22">
        <v>132213.110016108</v>
      </c>
      <c r="H11890" s="23">
        <v>-1.1778239937861601E-3</v>
      </c>
      <c r="I11890" s="24">
        <v>1.066079952267303</v>
      </c>
      <c r="J11890" s="27">
        <f t="shared" si="1300"/>
        <v>1.1217139670930518</v>
      </c>
      <c r="K11890" s="27">
        <f t="shared" si="1301"/>
        <v>409.21856204702897</v>
      </c>
      <c r="L11890" s="27" t="s">
        <v>23</v>
      </c>
      <c r="M11890" s="24"/>
      <c r="N11890" s="27"/>
      <c r="O11890" s="27"/>
      <c r="P11890" s="27"/>
    </row>
    <row r="11891" spans="1:16">
      <c r="A11891" s="27">
        <f t="shared" si="1295"/>
        <v>11888</v>
      </c>
      <c r="B11891" s="27">
        <v>3</v>
      </c>
      <c r="C11891" s="27">
        <f t="shared" si="1296"/>
        <v>0</v>
      </c>
      <c r="D11891" s="27">
        <f t="shared" si="1297"/>
        <v>0</v>
      </c>
      <c r="E11891" s="27">
        <f t="shared" si="1298"/>
        <v>1</v>
      </c>
      <c r="F11891" s="27">
        <f t="shared" si="1299"/>
        <v>0</v>
      </c>
      <c r="G11891" s="22">
        <v>130921.330005467</v>
      </c>
      <c r="H11891" s="23">
        <v>-1.23866436891869E-2</v>
      </c>
      <c r="I11891" s="24">
        <v>1.144802541988198</v>
      </c>
      <c r="J11891" s="27">
        <f t="shared" si="1300"/>
        <v>1.1075411321398316</v>
      </c>
      <c r="K11891" s="27">
        <f t="shared" si="1301"/>
        <v>181.77283255264152</v>
      </c>
      <c r="L11891" s="27" t="s">
        <v>22</v>
      </c>
      <c r="M11891" s="24"/>
      <c r="N11891" s="27"/>
      <c r="O11891" s="27"/>
      <c r="P11891" s="27"/>
    </row>
    <row r="11892" spans="1:16">
      <c r="A11892" s="27">
        <f t="shared" si="1295"/>
        <v>11889</v>
      </c>
      <c r="B11892" s="27">
        <v>2</v>
      </c>
      <c r="C11892" s="27">
        <f t="shared" si="1296"/>
        <v>0</v>
      </c>
      <c r="D11892" s="27">
        <f t="shared" si="1297"/>
        <v>1</v>
      </c>
      <c r="E11892" s="27">
        <f t="shared" si="1298"/>
        <v>0</v>
      </c>
      <c r="F11892" s="27">
        <f t="shared" si="1299"/>
        <v>0</v>
      </c>
      <c r="G11892" s="22">
        <v>97269.129992902293</v>
      </c>
      <c r="H11892" s="23">
        <v>-1.75925296211485E-3</v>
      </c>
      <c r="I11892" s="24">
        <v>0.9337409239403156</v>
      </c>
      <c r="J11892" s="27">
        <f t="shared" si="1300"/>
        <v>1.1188222184681458</v>
      </c>
      <c r="K11892" s="27">
        <f t="shared" si="1301"/>
        <v>3331.9623725975653</v>
      </c>
      <c r="L11892" s="27" t="s">
        <v>23</v>
      </c>
      <c r="M11892" s="24"/>
      <c r="N11892" s="27"/>
      <c r="O11892" s="27"/>
      <c r="P11892" s="27"/>
    </row>
    <row r="11893" spans="1:16">
      <c r="A11893" s="27">
        <f t="shared" si="1295"/>
        <v>11890</v>
      </c>
      <c r="B11893" s="27">
        <v>2</v>
      </c>
      <c r="C11893" s="27">
        <f t="shared" si="1296"/>
        <v>0</v>
      </c>
      <c r="D11893" s="27">
        <f t="shared" si="1297"/>
        <v>1</v>
      </c>
      <c r="E11893" s="27">
        <f t="shared" si="1298"/>
        <v>0</v>
      </c>
      <c r="F11893" s="27">
        <f t="shared" si="1299"/>
        <v>0</v>
      </c>
      <c r="G11893" s="22">
        <v>102121.640007198</v>
      </c>
      <c r="H11893" s="23">
        <v>1.9605888457107199E-3</v>
      </c>
      <c r="I11893" s="24">
        <v>1.0936195587358377</v>
      </c>
      <c r="J11893" s="27">
        <f t="shared" si="1300"/>
        <v>1.1281281577965789</v>
      </c>
      <c r="K11893" s="27">
        <f t="shared" si="1301"/>
        <v>121.61088193262783</v>
      </c>
      <c r="L11893" s="27" t="s">
        <v>22</v>
      </c>
      <c r="M11893" s="24"/>
      <c r="N11893" s="27"/>
      <c r="O11893" s="27"/>
      <c r="P11893" s="27"/>
    </row>
    <row r="11894" spans="1:16">
      <c r="A11894" s="27">
        <f t="shared" si="1295"/>
        <v>11891</v>
      </c>
      <c r="B11894" s="27">
        <v>2</v>
      </c>
      <c r="C11894" s="27">
        <f t="shared" si="1296"/>
        <v>0</v>
      </c>
      <c r="D11894" s="27">
        <f t="shared" si="1297"/>
        <v>1</v>
      </c>
      <c r="E11894" s="27">
        <f t="shared" si="1298"/>
        <v>0</v>
      </c>
      <c r="F11894" s="27">
        <f t="shared" si="1299"/>
        <v>0</v>
      </c>
      <c r="G11894" s="22">
        <v>91322.869996517897</v>
      </c>
      <c r="H11894" s="23">
        <v>5.6379338061452204E-3</v>
      </c>
      <c r="I11894" s="24">
        <v>1.1831987570844</v>
      </c>
      <c r="J11894" s="27">
        <f t="shared" si="1300"/>
        <v>1.1374038621338738</v>
      </c>
      <c r="K11894" s="27">
        <f t="shared" si="1301"/>
        <v>191.51980276783087</v>
      </c>
      <c r="L11894" s="27" t="s">
        <v>23</v>
      </c>
      <c r="M11894" s="24"/>
      <c r="N11894" s="27"/>
      <c r="O11894" s="27"/>
      <c r="P11894" s="27"/>
    </row>
    <row r="11895" spans="1:16">
      <c r="A11895" s="27">
        <f t="shared" si="1295"/>
        <v>11892</v>
      </c>
      <c r="B11895" s="27">
        <v>2</v>
      </c>
      <c r="C11895" s="27">
        <f t="shared" si="1296"/>
        <v>0</v>
      </c>
      <c r="D11895" s="27">
        <f t="shared" si="1297"/>
        <v>1</v>
      </c>
      <c r="E11895" s="27">
        <f t="shared" si="1298"/>
        <v>0</v>
      </c>
      <c r="F11895" s="27">
        <f t="shared" si="1299"/>
        <v>0</v>
      </c>
      <c r="G11895" s="22">
        <v>75925.959919333502</v>
      </c>
      <c r="H11895" s="23">
        <v>-6.5904955002804198E-4</v>
      </c>
      <c r="I11895" s="24">
        <v>1.0569453654027769</v>
      </c>
      <c r="J11895" s="27">
        <f t="shared" si="1300"/>
        <v>1.1215665773887755</v>
      </c>
      <c r="K11895" s="27">
        <f t="shared" si="1301"/>
        <v>317.059294879243</v>
      </c>
      <c r="L11895" s="27" t="s">
        <v>22</v>
      </c>
      <c r="M11895" s="24"/>
      <c r="N11895" s="27"/>
      <c r="O11895" s="27"/>
      <c r="P11895" s="27"/>
    </row>
    <row r="11896" spans="1:16">
      <c r="A11896" s="27">
        <f t="shared" si="1295"/>
        <v>11893</v>
      </c>
      <c r="B11896" s="27">
        <v>2</v>
      </c>
      <c r="C11896" s="27">
        <f t="shared" si="1296"/>
        <v>0</v>
      </c>
      <c r="D11896" s="27">
        <f t="shared" si="1297"/>
        <v>1</v>
      </c>
      <c r="E11896" s="27">
        <f t="shared" si="1298"/>
        <v>0</v>
      </c>
      <c r="F11896" s="27">
        <f t="shared" si="1299"/>
        <v>0</v>
      </c>
      <c r="G11896" s="22">
        <v>59072.880164742499</v>
      </c>
      <c r="H11896" s="23">
        <v>3.9704285274552303E-2</v>
      </c>
      <c r="I11896" s="24">
        <v>1.2156708937987537</v>
      </c>
      <c r="J11896" s="27">
        <f t="shared" si="1300"/>
        <v>1.2270417274992522</v>
      </c>
      <c r="K11896" s="27">
        <f t="shared" si="1301"/>
        <v>7.6378787871268541</v>
      </c>
      <c r="L11896" s="27" t="s">
        <v>22</v>
      </c>
      <c r="M11896" s="24"/>
      <c r="N11896" s="27"/>
      <c r="O11896" s="27"/>
      <c r="P11896" s="27"/>
    </row>
    <row r="11897" spans="1:16">
      <c r="A11897" s="27">
        <f t="shared" si="1295"/>
        <v>11894</v>
      </c>
      <c r="B11897" s="27">
        <v>2</v>
      </c>
      <c r="C11897" s="27">
        <f t="shared" si="1296"/>
        <v>0</v>
      </c>
      <c r="D11897" s="27">
        <f t="shared" si="1297"/>
        <v>1</v>
      </c>
      <c r="E11897" s="27">
        <f t="shared" si="1298"/>
        <v>0</v>
      </c>
      <c r="F11897" s="27">
        <f t="shared" si="1299"/>
        <v>0</v>
      </c>
      <c r="G11897" s="22">
        <v>30610.165188074101</v>
      </c>
      <c r="H11897" s="23">
        <v>-5.96343716184495E-3</v>
      </c>
      <c r="I11897" s="24">
        <v>0.91172595520421607</v>
      </c>
      <c r="J11897" s="27">
        <f t="shared" si="1300"/>
        <v>1.1083969734287662</v>
      </c>
      <c r="K11897" s="27">
        <f t="shared" si="1301"/>
        <v>1183.9855602145863</v>
      </c>
      <c r="L11897" s="27" t="s">
        <v>23</v>
      </c>
      <c r="M11897" s="24"/>
      <c r="N11897" s="27"/>
      <c r="O11897" s="27"/>
      <c r="P11897" s="27"/>
    </row>
    <row r="11898" spans="1:16">
      <c r="A11898" s="27">
        <f t="shared" si="1295"/>
        <v>11895</v>
      </c>
      <c r="B11898" s="27">
        <v>2</v>
      </c>
      <c r="C11898" s="27">
        <f t="shared" si="1296"/>
        <v>0</v>
      </c>
      <c r="D11898" s="27">
        <f t="shared" si="1297"/>
        <v>1</v>
      </c>
      <c r="E11898" s="27">
        <f t="shared" si="1298"/>
        <v>0</v>
      </c>
      <c r="F11898" s="27">
        <f t="shared" si="1299"/>
        <v>0</v>
      </c>
      <c r="G11898" s="22">
        <v>41667.695198595502</v>
      </c>
      <c r="H11898" s="23">
        <v>1.71530933629481E-2</v>
      </c>
      <c r="I11898" s="24">
        <v>1.0540496882370045</v>
      </c>
      <c r="J11898" s="27">
        <f t="shared" si="1300"/>
        <v>1.1669458215208732</v>
      </c>
      <c r="K11898" s="27">
        <f t="shared" si="1301"/>
        <v>531.07714712703955</v>
      </c>
      <c r="L11898" s="27" t="s">
        <v>23</v>
      </c>
      <c r="M11898" s="24"/>
      <c r="N11898" s="27"/>
      <c r="O11898" s="27"/>
      <c r="P11898" s="27"/>
    </row>
    <row r="11899" spans="1:16">
      <c r="A11899" s="27">
        <f t="shared" si="1295"/>
        <v>11896</v>
      </c>
      <c r="B11899" s="27">
        <v>2</v>
      </c>
      <c r="C11899" s="27">
        <f t="shared" si="1296"/>
        <v>0</v>
      </c>
      <c r="D11899" s="27">
        <f t="shared" si="1297"/>
        <v>1</v>
      </c>
      <c r="E11899" s="27">
        <f t="shared" si="1298"/>
        <v>0</v>
      </c>
      <c r="F11899" s="27">
        <f t="shared" si="1299"/>
        <v>0</v>
      </c>
      <c r="G11899" s="22">
        <v>420332.95998525602</v>
      </c>
      <c r="H11899" s="23">
        <v>3.5472075775903E-2</v>
      </c>
      <c r="I11899" s="24">
        <v>1.5168130718520119</v>
      </c>
      <c r="J11899" s="27">
        <f t="shared" si="1300"/>
        <v>1.2155322286736574</v>
      </c>
      <c r="K11899" s="27">
        <f t="shared" si="1301"/>
        <v>38153.684342458386</v>
      </c>
      <c r="L11899" s="27" t="s">
        <v>23</v>
      </c>
      <c r="M11899" s="24"/>
      <c r="N11899" s="27"/>
      <c r="O11899" s="27"/>
      <c r="P11899" s="27"/>
    </row>
    <row r="11900" spans="1:16">
      <c r="A11900" s="27">
        <f t="shared" si="1295"/>
        <v>11897</v>
      </c>
      <c r="B11900" s="27">
        <v>3</v>
      </c>
      <c r="C11900" s="27">
        <f t="shared" si="1296"/>
        <v>0</v>
      </c>
      <c r="D11900" s="27">
        <f t="shared" si="1297"/>
        <v>0</v>
      </c>
      <c r="E11900" s="27">
        <f t="shared" si="1298"/>
        <v>1</v>
      </c>
      <c r="F11900" s="27">
        <f t="shared" si="1299"/>
        <v>0</v>
      </c>
      <c r="G11900" s="22">
        <v>60678.490002728999</v>
      </c>
      <c r="H11900" s="23">
        <v>-3.4561833829437399E-3</v>
      </c>
      <c r="I11900" s="24">
        <v>1.0556829348182115</v>
      </c>
      <c r="J11900" s="27">
        <f t="shared" si="1300"/>
        <v>1.1188185164704125</v>
      </c>
      <c r="K11900" s="27">
        <f t="shared" si="1301"/>
        <v>241.87063036704197</v>
      </c>
      <c r="L11900" s="27" t="s">
        <v>23</v>
      </c>
      <c r="M11900" s="24"/>
      <c r="N11900" s="27"/>
      <c r="O11900" s="27"/>
      <c r="P11900" s="27"/>
    </row>
    <row r="11901" spans="1:16">
      <c r="A11901" s="27">
        <f t="shared" si="1295"/>
        <v>11898</v>
      </c>
      <c r="B11901" s="27">
        <v>3</v>
      </c>
      <c r="C11901" s="27">
        <f t="shared" si="1296"/>
        <v>0</v>
      </c>
      <c r="D11901" s="27">
        <f t="shared" si="1297"/>
        <v>0</v>
      </c>
      <c r="E11901" s="27">
        <f t="shared" si="1298"/>
        <v>1</v>
      </c>
      <c r="F11901" s="27">
        <f t="shared" si="1299"/>
        <v>0</v>
      </c>
      <c r="G11901" s="22">
        <v>37492.960003972097</v>
      </c>
      <c r="H11901" s="23">
        <v>-1.4728152779142401E-4</v>
      </c>
      <c r="I11901" s="24">
        <v>1.4614164904862579</v>
      </c>
      <c r="J11901" s="27">
        <f t="shared" si="1300"/>
        <v>1.1230260909417524</v>
      </c>
      <c r="K11901" s="27">
        <f t="shared" si="1301"/>
        <v>4293.246207590686</v>
      </c>
      <c r="L11901" s="27" t="s">
        <v>22</v>
      </c>
      <c r="M11901" s="24"/>
      <c r="N11901" s="27"/>
      <c r="O11901" s="27"/>
      <c r="P11901" s="27"/>
    </row>
    <row r="11902" spans="1:16">
      <c r="A11902" s="27">
        <f t="shared" si="1295"/>
        <v>11899</v>
      </c>
      <c r="B11902" s="27">
        <v>3</v>
      </c>
      <c r="C11902" s="27">
        <f t="shared" si="1296"/>
        <v>0</v>
      </c>
      <c r="D11902" s="27">
        <f t="shared" si="1297"/>
        <v>0</v>
      </c>
      <c r="E11902" s="27">
        <f t="shared" si="1298"/>
        <v>1</v>
      </c>
      <c r="F11902" s="27">
        <f t="shared" si="1299"/>
        <v>0</v>
      </c>
      <c r="G11902" s="22">
        <v>54884.739992618597</v>
      </c>
      <c r="H11902" s="23">
        <v>1.9677081130976899E-2</v>
      </c>
      <c r="I11902" s="24">
        <v>1.1338221814848763</v>
      </c>
      <c r="J11902" s="27">
        <f t="shared" si="1300"/>
        <v>1.1485680734979891</v>
      </c>
      <c r="K11902" s="27">
        <f t="shared" si="1301"/>
        <v>11.934210929984651</v>
      </c>
      <c r="L11902" s="27" t="s">
        <v>23</v>
      </c>
      <c r="M11902" s="24"/>
      <c r="N11902" s="27"/>
      <c r="O11902" s="27"/>
      <c r="P11902" s="27"/>
    </row>
    <row r="11903" spans="1:16">
      <c r="A11903" s="27">
        <f t="shared" si="1295"/>
        <v>11900</v>
      </c>
      <c r="B11903" s="27">
        <v>3</v>
      </c>
      <c r="C11903" s="27">
        <f t="shared" si="1296"/>
        <v>0</v>
      </c>
      <c r="D11903" s="27">
        <f t="shared" si="1297"/>
        <v>0</v>
      </c>
      <c r="E11903" s="27">
        <f t="shared" si="1298"/>
        <v>1</v>
      </c>
      <c r="F11903" s="27">
        <f t="shared" si="1299"/>
        <v>0</v>
      </c>
      <c r="G11903" s="22">
        <v>29547.179998815049</v>
      </c>
      <c r="H11903" s="23">
        <v>-2.3387862252625701E-3</v>
      </c>
      <c r="I11903" s="24">
        <v>0.95340622371740957</v>
      </c>
      <c r="J11903" s="27">
        <f t="shared" si="1300"/>
        <v>1.1202376243659622</v>
      </c>
      <c r="K11903" s="27">
        <f t="shared" si="1301"/>
        <v>822.37827666889166</v>
      </c>
      <c r="L11903" s="27" t="s">
        <v>22</v>
      </c>
      <c r="M11903" s="24"/>
      <c r="N11903" s="27"/>
      <c r="O11903" s="27"/>
      <c r="P11903" s="27"/>
    </row>
    <row r="11904" spans="1:16">
      <c r="A11904" s="27">
        <f t="shared" si="1295"/>
        <v>11901</v>
      </c>
      <c r="B11904" s="27">
        <v>3</v>
      </c>
      <c r="C11904" s="27">
        <f t="shared" si="1296"/>
        <v>0</v>
      </c>
      <c r="D11904" s="27">
        <f t="shared" si="1297"/>
        <v>0</v>
      </c>
      <c r="E11904" s="27">
        <f t="shared" si="1298"/>
        <v>1</v>
      </c>
      <c r="F11904" s="27">
        <f t="shared" si="1299"/>
        <v>0</v>
      </c>
      <c r="G11904" s="22">
        <v>28040.3249965906</v>
      </c>
      <c r="H11904" s="23">
        <v>1.95579722819011E-2</v>
      </c>
      <c r="I11904" s="24">
        <v>1.1814630681818181</v>
      </c>
      <c r="J11904" s="27">
        <f t="shared" si="1300"/>
        <v>1.1484128904231816</v>
      </c>
      <c r="K11904" s="27">
        <f t="shared" si="1301"/>
        <v>30.628846564971354</v>
      </c>
      <c r="L11904" s="27" t="s">
        <v>23</v>
      </c>
      <c r="M11904" s="24"/>
      <c r="N11904" s="27"/>
      <c r="O11904" s="27"/>
      <c r="P11904" s="27"/>
    </row>
    <row r="11905" spans="1:16">
      <c r="A11905" s="27">
        <f t="shared" si="1295"/>
        <v>11902</v>
      </c>
      <c r="B11905" s="27">
        <v>3</v>
      </c>
      <c r="C11905" s="27">
        <f t="shared" si="1296"/>
        <v>0</v>
      </c>
      <c r="D11905" s="27">
        <f t="shared" si="1297"/>
        <v>0</v>
      </c>
      <c r="E11905" s="27">
        <f t="shared" si="1298"/>
        <v>1</v>
      </c>
      <c r="F11905" s="27">
        <f t="shared" si="1299"/>
        <v>0</v>
      </c>
      <c r="G11905" s="22">
        <v>25752.69499993325</v>
      </c>
      <c r="H11905" s="23">
        <v>1.9097930404745601E-2</v>
      </c>
      <c r="I11905" s="24">
        <v>1.2931101595951733</v>
      </c>
      <c r="J11905" s="27">
        <f t="shared" si="1300"/>
        <v>1.1478137135660949</v>
      </c>
      <c r="K11905" s="27">
        <f t="shared" si="1301"/>
        <v>543.66661793635535</v>
      </c>
      <c r="L11905" s="27" t="s">
        <v>23</v>
      </c>
      <c r="M11905" s="24"/>
      <c r="N11905" s="27"/>
      <c r="O11905" s="27"/>
      <c r="P11905" s="27"/>
    </row>
    <row r="11906" spans="1:16">
      <c r="A11906" s="27">
        <f t="shared" si="1295"/>
        <v>11903</v>
      </c>
      <c r="B11906" s="27">
        <v>3</v>
      </c>
      <c r="C11906" s="27">
        <f t="shared" si="1296"/>
        <v>0</v>
      </c>
      <c r="D11906" s="27">
        <f t="shared" si="1297"/>
        <v>0</v>
      </c>
      <c r="E11906" s="27">
        <f t="shared" si="1298"/>
        <v>1</v>
      </c>
      <c r="F11906" s="27">
        <f t="shared" si="1299"/>
        <v>0</v>
      </c>
      <c r="G11906" s="22">
        <v>28110.735001802452</v>
      </c>
      <c r="H11906" s="23">
        <v>-3.6907905560904998E-3</v>
      </c>
      <c r="I11906" s="24">
        <v>0.93596920923722882</v>
      </c>
      <c r="J11906" s="27">
        <f t="shared" si="1300"/>
        <v>1.1185207909479826</v>
      </c>
      <c r="K11906" s="27">
        <f t="shared" si="1301"/>
        <v>936.7924923749614</v>
      </c>
      <c r="L11906" s="27" t="s">
        <v>22</v>
      </c>
      <c r="M11906" s="24"/>
      <c r="N11906" s="27"/>
      <c r="O11906" s="27"/>
      <c r="P11906" s="27"/>
    </row>
    <row r="11907" spans="1:16">
      <c r="A11907" s="27">
        <f t="shared" si="1295"/>
        <v>11904</v>
      </c>
      <c r="B11907" s="27">
        <v>3</v>
      </c>
      <c r="C11907" s="27">
        <f t="shared" si="1296"/>
        <v>0</v>
      </c>
      <c r="D11907" s="27">
        <f t="shared" si="1297"/>
        <v>0</v>
      </c>
      <c r="E11907" s="27">
        <f t="shared" si="1298"/>
        <v>1</v>
      </c>
      <c r="F11907" s="27">
        <f t="shared" si="1299"/>
        <v>0</v>
      </c>
      <c r="G11907" s="22">
        <v>52748.159998893701</v>
      </c>
      <c r="H11907" s="23">
        <v>0.108950830125798</v>
      </c>
      <c r="I11907" s="24">
        <v>1.111406844106464</v>
      </c>
      <c r="J11907" s="27">
        <f t="shared" si="1300"/>
        <v>1.2709818575123737</v>
      </c>
      <c r="K11907" s="27">
        <f t="shared" si="1301"/>
        <v>1343.1888995310348</v>
      </c>
      <c r="L11907" s="27" t="s">
        <v>23</v>
      </c>
      <c r="M11907" s="24"/>
      <c r="N11907" s="27"/>
      <c r="O11907" s="27"/>
      <c r="P11907" s="27"/>
    </row>
    <row r="11908" spans="1:16">
      <c r="A11908" s="27">
        <f t="shared" si="1295"/>
        <v>11905</v>
      </c>
      <c r="B11908" s="27">
        <v>3</v>
      </c>
      <c r="C11908" s="27">
        <f t="shared" si="1296"/>
        <v>0</v>
      </c>
      <c r="D11908" s="27">
        <f t="shared" si="1297"/>
        <v>0</v>
      </c>
      <c r="E11908" s="27">
        <f t="shared" si="1298"/>
        <v>1</v>
      </c>
      <c r="F11908" s="27">
        <f t="shared" si="1299"/>
        <v>0</v>
      </c>
      <c r="G11908" s="22">
        <v>23474.019999034699</v>
      </c>
      <c r="H11908" s="23">
        <v>2.0207913254136099E-2</v>
      </c>
      <c r="I11908" s="24">
        <v>1.1063285744726188</v>
      </c>
      <c r="J11908" s="27">
        <f t="shared" si="1300"/>
        <v>1.1492599325550845</v>
      </c>
      <c r="K11908" s="27">
        <f t="shared" si="1301"/>
        <v>43.265001630989111</v>
      </c>
      <c r="L11908" s="27" t="s">
        <v>22</v>
      </c>
      <c r="M11908" s="24"/>
      <c r="N11908" s="27"/>
      <c r="O11908" s="27"/>
      <c r="P11908" s="27"/>
    </row>
    <row r="11909" spans="1:16">
      <c r="A11909" s="27">
        <f t="shared" ref="A11909:A11972" si="1302">A11908+1</f>
        <v>11906</v>
      </c>
      <c r="B11909" s="27">
        <v>3</v>
      </c>
      <c r="C11909" s="27">
        <f t="shared" ref="C11909:C11972" si="1303">IF(B11909=1, 1, 0)</f>
        <v>0</v>
      </c>
      <c r="D11909" s="27">
        <f t="shared" ref="D11909:D11972" si="1304">IF(B11909=2,1,0)</f>
        <v>0</v>
      </c>
      <c r="E11909" s="27">
        <f t="shared" ref="E11909:E11972" si="1305">IF(B11909=3,1,0)</f>
        <v>1</v>
      </c>
      <c r="F11909" s="27">
        <f t="shared" ref="F11909:F11972" si="1306">IF(B11909=4,1,0)</f>
        <v>0</v>
      </c>
      <c r="G11909" s="22">
        <v>51049.230000019103</v>
      </c>
      <c r="H11909" s="23">
        <v>-1.8023364361568399E-3</v>
      </c>
      <c r="I11909" s="24">
        <v>0.98772169167803547</v>
      </c>
      <c r="J11909" s="27">
        <f t="shared" ref="J11909:J11972" si="1307">$G$2*EXP(SUMPRODUCT($C$2:$F$2,C11909:F11909)*H11909)</f>
        <v>1.120919561455954</v>
      </c>
      <c r="K11909" s="27">
        <f t="shared" ref="K11909:K11972" si="1308">G11909*(I11909-J11909)^2</f>
        <v>905.6987207203141</v>
      </c>
      <c r="L11909" s="27" t="s">
        <v>23</v>
      </c>
      <c r="M11909" s="24"/>
      <c r="N11909" s="27"/>
      <c r="O11909" s="27"/>
      <c r="P11909" s="27"/>
    </row>
    <row r="11910" spans="1:16">
      <c r="A11910" s="27">
        <f t="shared" si="1302"/>
        <v>11907</v>
      </c>
      <c r="B11910" s="27">
        <v>3</v>
      </c>
      <c r="C11910" s="27">
        <f t="shared" si="1303"/>
        <v>0</v>
      </c>
      <c r="D11910" s="27">
        <f t="shared" si="1304"/>
        <v>0</v>
      </c>
      <c r="E11910" s="27">
        <f t="shared" si="1305"/>
        <v>1</v>
      </c>
      <c r="F11910" s="27">
        <f t="shared" si="1306"/>
        <v>0</v>
      </c>
      <c r="G11910" s="22">
        <v>47820.839996337898</v>
      </c>
      <c r="H11910" s="23">
        <v>1.0279798727568499E-3</v>
      </c>
      <c r="I11910" s="24">
        <v>1.0380932556203164</v>
      </c>
      <c r="J11910" s="27">
        <f t="shared" si="1307"/>
        <v>1.1245243495608614</v>
      </c>
      <c r="K11910" s="27">
        <f t="shared" si="1308"/>
        <v>357.23764692169345</v>
      </c>
      <c r="L11910" s="27" t="s">
        <v>22</v>
      </c>
      <c r="M11910" s="24"/>
      <c r="N11910" s="27"/>
      <c r="O11910" s="27"/>
      <c r="P11910" s="27"/>
    </row>
    <row r="11911" spans="1:16">
      <c r="A11911" s="27">
        <f t="shared" si="1302"/>
        <v>11908</v>
      </c>
      <c r="B11911" s="27">
        <v>3</v>
      </c>
      <c r="C11911" s="27">
        <f t="shared" si="1303"/>
        <v>0</v>
      </c>
      <c r="D11911" s="27">
        <f t="shared" si="1304"/>
        <v>0</v>
      </c>
      <c r="E11911" s="27">
        <f t="shared" si="1305"/>
        <v>1</v>
      </c>
      <c r="F11911" s="27">
        <f t="shared" si="1306"/>
        <v>0</v>
      </c>
      <c r="G11911" s="22">
        <v>54580.530004024498</v>
      </c>
      <c r="H11911" s="23">
        <v>1.68037877484013E-2</v>
      </c>
      <c r="I11911" s="24">
        <v>1.08</v>
      </c>
      <c r="J11911" s="27">
        <f t="shared" si="1307"/>
        <v>1.1448303941978524</v>
      </c>
      <c r="K11911" s="27">
        <f t="shared" si="1308"/>
        <v>229.4008766430353</v>
      </c>
      <c r="L11911" s="27" t="s">
        <v>23</v>
      </c>
      <c r="M11911" s="24"/>
      <c r="N11911" s="27"/>
      <c r="O11911" s="27"/>
      <c r="P11911" s="27"/>
    </row>
    <row r="11912" spans="1:16">
      <c r="A11912" s="27">
        <f t="shared" si="1302"/>
        <v>11909</v>
      </c>
      <c r="B11912" s="27">
        <v>3</v>
      </c>
      <c r="C11912" s="27">
        <f t="shared" si="1303"/>
        <v>0</v>
      </c>
      <c r="D11912" s="27">
        <f t="shared" si="1304"/>
        <v>0</v>
      </c>
      <c r="E11912" s="27">
        <f t="shared" si="1305"/>
        <v>1</v>
      </c>
      <c r="F11912" s="27">
        <f t="shared" si="1306"/>
        <v>0</v>
      </c>
      <c r="G11912" s="22">
        <v>73962.3399968632</v>
      </c>
      <c r="H11912" s="23">
        <v>-2.4229736288889198E-3</v>
      </c>
      <c r="I11912" s="24">
        <v>0.95858545112276461</v>
      </c>
      <c r="J11912" s="27">
        <f t="shared" si="1307"/>
        <v>1.1201306426751689</v>
      </c>
      <c r="K11912" s="27">
        <f t="shared" si="1308"/>
        <v>1930.1840122020717</v>
      </c>
      <c r="L11912" s="27" t="s">
        <v>22</v>
      </c>
      <c r="M11912" s="24"/>
      <c r="N11912" s="27"/>
      <c r="O11912" s="27"/>
      <c r="P11912" s="27"/>
    </row>
    <row r="11913" spans="1:16">
      <c r="A11913" s="27">
        <f t="shared" si="1302"/>
        <v>11910</v>
      </c>
      <c r="B11913" s="27">
        <v>3</v>
      </c>
      <c r="C11913" s="27">
        <f t="shared" si="1303"/>
        <v>0</v>
      </c>
      <c r="D11913" s="27">
        <f t="shared" si="1304"/>
        <v>0</v>
      </c>
      <c r="E11913" s="27">
        <f t="shared" si="1305"/>
        <v>1</v>
      </c>
      <c r="F11913" s="27">
        <f t="shared" si="1306"/>
        <v>0</v>
      </c>
      <c r="G11913" s="22">
        <v>69408.079996585802</v>
      </c>
      <c r="H11913" s="23">
        <v>1.3644206488556299E-3</v>
      </c>
      <c r="I11913" s="24">
        <v>1.0070331563083106</v>
      </c>
      <c r="J11913" s="27">
        <f t="shared" si="1307"/>
        <v>1.1249536222853362</v>
      </c>
      <c r="K11913" s="27">
        <f t="shared" si="1308"/>
        <v>965.13575322077554</v>
      </c>
      <c r="L11913" s="27" t="s">
        <v>22</v>
      </c>
      <c r="M11913" s="24"/>
      <c r="N11913" s="27"/>
      <c r="O11913" s="27"/>
      <c r="P11913" s="27"/>
    </row>
    <row r="11914" spans="1:16">
      <c r="A11914" s="27">
        <f t="shared" si="1302"/>
        <v>11911</v>
      </c>
      <c r="B11914" s="27">
        <v>3</v>
      </c>
      <c r="C11914" s="27">
        <f t="shared" si="1303"/>
        <v>0</v>
      </c>
      <c r="D11914" s="27">
        <f t="shared" si="1304"/>
        <v>0</v>
      </c>
      <c r="E11914" s="27">
        <f t="shared" si="1305"/>
        <v>1</v>
      </c>
      <c r="F11914" s="27">
        <f t="shared" si="1306"/>
        <v>0</v>
      </c>
      <c r="G11914" s="22">
        <v>65737.289999485001</v>
      </c>
      <c r="H11914" s="23">
        <v>1.6795980036742101E-2</v>
      </c>
      <c r="I11914" s="24">
        <v>1.0401286567621382</v>
      </c>
      <c r="J11914" s="27">
        <f t="shared" si="1307"/>
        <v>1.14482025424539</v>
      </c>
      <c r="K11914" s="27">
        <f t="shared" si="1308"/>
        <v>720.502430064024</v>
      </c>
      <c r="L11914" s="27" t="s">
        <v>22</v>
      </c>
      <c r="M11914" s="24"/>
      <c r="N11914" s="27"/>
      <c r="O11914" s="27"/>
      <c r="P11914" s="27"/>
    </row>
    <row r="11915" spans="1:16">
      <c r="A11915" s="27">
        <f t="shared" si="1302"/>
        <v>11912</v>
      </c>
      <c r="B11915" s="27">
        <v>3</v>
      </c>
      <c r="C11915" s="27">
        <f t="shared" si="1303"/>
        <v>0</v>
      </c>
      <c r="D11915" s="27">
        <f t="shared" si="1304"/>
        <v>0</v>
      </c>
      <c r="E11915" s="27">
        <f t="shared" si="1305"/>
        <v>1</v>
      </c>
      <c r="F11915" s="27">
        <f t="shared" si="1306"/>
        <v>0</v>
      </c>
      <c r="G11915" s="22">
        <v>27162.749998271451</v>
      </c>
      <c r="H11915" s="23">
        <v>2.69409764645708E-3</v>
      </c>
      <c r="I11915" s="24">
        <v>1.0863653068724735</v>
      </c>
      <c r="J11915" s="27">
        <f t="shared" si="1307"/>
        <v>1.1266517927657498</v>
      </c>
      <c r="K11915" s="27">
        <f t="shared" si="1308"/>
        <v>44.085168933082819</v>
      </c>
      <c r="L11915" s="27" t="s">
        <v>23</v>
      </c>
      <c r="M11915" s="24"/>
      <c r="N11915" s="27"/>
      <c r="O11915" s="27"/>
      <c r="P11915" s="27"/>
    </row>
    <row r="11916" spans="1:16">
      <c r="A11916" s="27">
        <f t="shared" si="1302"/>
        <v>11913</v>
      </c>
      <c r="B11916" s="27">
        <v>3</v>
      </c>
      <c r="C11916" s="27">
        <f t="shared" si="1303"/>
        <v>0</v>
      </c>
      <c r="D11916" s="27">
        <f t="shared" si="1304"/>
        <v>0</v>
      </c>
      <c r="E11916" s="27">
        <f t="shared" si="1305"/>
        <v>1</v>
      </c>
      <c r="F11916" s="27">
        <f t="shared" si="1306"/>
        <v>0</v>
      </c>
      <c r="G11916" s="22">
        <v>30382.824997425101</v>
      </c>
      <c r="H11916" s="23">
        <v>1.7555002655954301E-2</v>
      </c>
      <c r="I11916" s="24">
        <v>1.1738274844211216</v>
      </c>
      <c r="J11916" s="27">
        <f t="shared" si="1307"/>
        <v>1.1458064245824315</v>
      </c>
      <c r="K11916" s="27">
        <f t="shared" si="1308"/>
        <v>23.855980287304867</v>
      </c>
      <c r="L11916" s="27" t="s">
        <v>22</v>
      </c>
      <c r="M11916" s="24"/>
      <c r="N11916" s="27"/>
      <c r="O11916" s="27"/>
      <c r="P11916" s="27"/>
    </row>
    <row r="11917" spans="1:16">
      <c r="A11917" s="27">
        <f t="shared" si="1302"/>
        <v>11914</v>
      </c>
      <c r="B11917" s="27">
        <v>3</v>
      </c>
      <c r="C11917" s="27">
        <f t="shared" si="1303"/>
        <v>0</v>
      </c>
      <c r="D11917" s="27">
        <f t="shared" si="1304"/>
        <v>0</v>
      </c>
      <c r="E11917" s="27">
        <f t="shared" si="1305"/>
        <v>1</v>
      </c>
      <c r="F11917" s="27">
        <f t="shared" si="1306"/>
        <v>0</v>
      </c>
      <c r="G11917" s="22">
        <v>31849.5599991977</v>
      </c>
      <c r="H11917" s="23">
        <v>1.674892356639E-2</v>
      </c>
      <c r="I11917" s="24">
        <v>1.0991331757289204</v>
      </c>
      <c r="J11917" s="27">
        <f t="shared" si="1307"/>
        <v>1.1447591434430375</v>
      </c>
      <c r="K11917" s="27">
        <f t="shared" si="1308"/>
        <v>66.302150453312208</v>
      </c>
      <c r="L11917" s="27" t="s">
        <v>23</v>
      </c>
      <c r="M11917" s="24"/>
      <c r="N11917" s="27"/>
      <c r="O11917" s="27"/>
      <c r="P11917" s="27"/>
    </row>
    <row r="11918" spans="1:16">
      <c r="A11918" s="27">
        <f t="shared" si="1302"/>
        <v>11915</v>
      </c>
      <c r="B11918" s="27">
        <v>3</v>
      </c>
      <c r="C11918" s="27">
        <f t="shared" si="1303"/>
        <v>0</v>
      </c>
      <c r="D11918" s="27">
        <f t="shared" si="1304"/>
        <v>0</v>
      </c>
      <c r="E11918" s="27">
        <f t="shared" si="1305"/>
        <v>1</v>
      </c>
      <c r="F11918" s="27">
        <f t="shared" si="1306"/>
        <v>0</v>
      </c>
      <c r="G11918" s="22">
        <v>33452.3999991417</v>
      </c>
      <c r="H11918" s="23">
        <v>-2.0158377073579799E-4</v>
      </c>
      <c r="I11918" s="24">
        <v>1.0026493965263468</v>
      </c>
      <c r="J11918" s="27">
        <f t="shared" si="1307"/>
        <v>1.1229569130753934</v>
      </c>
      <c r="K11918" s="27">
        <f t="shared" si="1308"/>
        <v>484.18664344682929</v>
      </c>
      <c r="L11918" s="27" t="s">
        <v>22</v>
      </c>
      <c r="M11918" s="24"/>
      <c r="N11918" s="27"/>
      <c r="O11918" s="27"/>
      <c r="P11918" s="27"/>
    </row>
    <row r="11919" spans="1:16">
      <c r="A11919" s="27">
        <f t="shared" si="1302"/>
        <v>11916</v>
      </c>
      <c r="B11919" s="27">
        <v>3</v>
      </c>
      <c r="C11919" s="27">
        <f t="shared" si="1303"/>
        <v>0</v>
      </c>
      <c r="D11919" s="27">
        <f t="shared" si="1304"/>
        <v>0</v>
      </c>
      <c r="E11919" s="27">
        <f t="shared" si="1305"/>
        <v>1</v>
      </c>
      <c r="F11919" s="27">
        <f t="shared" si="1306"/>
        <v>0</v>
      </c>
      <c r="G11919" s="22">
        <v>60862.6399998665</v>
      </c>
      <c r="H11919" s="23">
        <v>0.10980204467301</v>
      </c>
      <c r="I11919" s="24">
        <v>1.1883770843651973</v>
      </c>
      <c r="J11919" s="27">
        <f t="shared" si="1307"/>
        <v>1.2722097519008726</v>
      </c>
      <c r="K11919" s="27">
        <f t="shared" si="1308"/>
        <v>427.73753035219823</v>
      </c>
      <c r="L11919" s="27" t="s">
        <v>23</v>
      </c>
      <c r="M11919" s="24"/>
      <c r="N11919" s="27"/>
      <c r="O11919" s="27"/>
      <c r="P11919" s="27"/>
    </row>
    <row r="11920" spans="1:16">
      <c r="A11920" s="27">
        <f t="shared" si="1302"/>
        <v>11917</v>
      </c>
      <c r="B11920" s="27">
        <v>3</v>
      </c>
      <c r="C11920" s="27">
        <f t="shared" si="1303"/>
        <v>0</v>
      </c>
      <c r="D11920" s="27">
        <f t="shared" si="1304"/>
        <v>0</v>
      </c>
      <c r="E11920" s="27">
        <f t="shared" si="1305"/>
        <v>1</v>
      </c>
      <c r="F11920" s="27">
        <f t="shared" si="1306"/>
        <v>0</v>
      </c>
      <c r="G11920" s="22">
        <v>57446.080001831098</v>
      </c>
      <c r="H11920" s="23">
        <v>9.7888334646382396E-3</v>
      </c>
      <c r="I11920" s="24">
        <v>1.0670274044335835</v>
      </c>
      <c r="J11920" s="27">
        <f t="shared" si="1307"/>
        <v>1.135756117168373</v>
      </c>
      <c r="K11920" s="27">
        <f t="shared" si="1308"/>
        <v>271.35436892342017</v>
      </c>
      <c r="L11920" s="27" t="s">
        <v>22</v>
      </c>
      <c r="M11920" s="24"/>
      <c r="N11920" s="27"/>
      <c r="O11920" s="27"/>
      <c r="P11920" s="27"/>
    </row>
    <row r="11921" spans="1:16">
      <c r="A11921" s="27">
        <f t="shared" si="1302"/>
        <v>11918</v>
      </c>
      <c r="B11921" s="27">
        <v>3</v>
      </c>
      <c r="C11921" s="27">
        <f t="shared" si="1303"/>
        <v>0</v>
      </c>
      <c r="D11921" s="27">
        <f t="shared" si="1304"/>
        <v>0</v>
      </c>
      <c r="E11921" s="27">
        <f t="shared" si="1305"/>
        <v>1</v>
      </c>
      <c r="F11921" s="27">
        <f t="shared" si="1306"/>
        <v>0</v>
      </c>
      <c r="G11921" s="22">
        <v>26884.750001400698</v>
      </c>
      <c r="H11921" s="23">
        <v>1.6764548397964901E-2</v>
      </c>
      <c r="I11921" s="24">
        <v>1.0499068901303539</v>
      </c>
      <c r="J11921" s="27">
        <f t="shared" si="1307"/>
        <v>1.1447794345733282</v>
      </c>
      <c r="K11921" s="27">
        <f t="shared" si="1308"/>
        <v>241.98424945371221</v>
      </c>
      <c r="L11921" s="27" t="s">
        <v>22</v>
      </c>
      <c r="M11921" s="24"/>
      <c r="N11921" s="27"/>
      <c r="O11921" s="27"/>
      <c r="P11921" s="27"/>
    </row>
    <row r="11922" spans="1:16">
      <c r="A11922" s="27">
        <f t="shared" si="1302"/>
        <v>11919</v>
      </c>
      <c r="B11922" s="27">
        <v>3</v>
      </c>
      <c r="C11922" s="27">
        <f t="shared" si="1303"/>
        <v>0</v>
      </c>
      <c r="D11922" s="27">
        <f t="shared" si="1304"/>
        <v>0</v>
      </c>
      <c r="E11922" s="27">
        <f t="shared" si="1305"/>
        <v>1</v>
      </c>
      <c r="F11922" s="27">
        <f t="shared" si="1306"/>
        <v>0</v>
      </c>
      <c r="G11922" s="22">
        <v>58449.310002803802</v>
      </c>
      <c r="H11922" s="23">
        <v>3.4609254184998203E-2</v>
      </c>
      <c r="I11922" s="24">
        <v>1.0811633412242136</v>
      </c>
      <c r="J11922" s="27">
        <f t="shared" si="1307"/>
        <v>1.1681897539230426</v>
      </c>
      <c r="K11922" s="27">
        <f t="shared" si="1308"/>
        <v>442.67149008705684</v>
      </c>
      <c r="L11922" s="27" t="s">
        <v>23</v>
      </c>
      <c r="M11922" s="24"/>
      <c r="N11922" s="27"/>
      <c r="O11922" s="27"/>
      <c r="P11922" s="27"/>
    </row>
    <row r="11923" spans="1:16">
      <c r="A11923" s="27">
        <f t="shared" si="1302"/>
        <v>11920</v>
      </c>
      <c r="B11923" s="27">
        <v>3</v>
      </c>
      <c r="C11923" s="27">
        <f t="shared" si="1303"/>
        <v>0</v>
      </c>
      <c r="D11923" s="27">
        <f t="shared" si="1304"/>
        <v>0</v>
      </c>
      <c r="E11923" s="27">
        <f t="shared" si="1305"/>
        <v>1</v>
      </c>
      <c r="F11923" s="27">
        <f t="shared" si="1306"/>
        <v>0</v>
      </c>
      <c r="G11923" s="22">
        <v>80544.959998130798</v>
      </c>
      <c r="H11923" s="23">
        <v>-1.60844725122614E-3</v>
      </c>
      <c r="I11923" s="24">
        <v>1.007421150278293</v>
      </c>
      <c r="J11923" s="27">
        <f t="shared" si="1307"/>
        <v>1.121166136273684</v>
      </c>
      <c r="K11923" s="27">
        <f t="shared" si="1308"/>
        <v>1042.0843969885825</v>
      </c>
      <c r="L11923" s="27" t="s">
        <v>22</v>
      </c>
      <c r="M11923" s="24"/>
      <c r="N11923" s="27"/>
      <c r="O11923" s="27"/>
      <c r="P11923" s="27"/>
    </row>
    <row r="11924" spans="1:16">
      <c r="A11924" s="27">
        <f t="shared" si="1302"/>
        <v>11921</v>
      </c>
      <c r="B11924" s="27">
        <v>3</v>
      </c>
      <c r="C11924" s="27">
        <f t="shared" si="1303"/>
        <v>0</v>
      </c>
      <c r="D11924" s="27">
        <f t="shared" si="1304"/>
        <v>0</v>
      </c>
      <c r="E11924" s="27">
        <f t="shared" si="1305"/>
        <v>1</v>
      </c>
      <c r="F11924" s="27">
        <f t="shared" si="1306"/>
        <v>0</v>
      </c>
      <c r="G11924" s="22">
        <v>85510.800002098098</v>
      </c>
      <c r="H11924" s="23">
        <v>1.5824268277834E-3</v>
      </c>
      <c r="I11924" s="24">
        <v>1.0032649253731343</v>
      </c>
      <c r="J11924" s="27">
        <f t="shared" si="1307"/>
        <v>1.1252318690031264</v>
      </c>
      <c r="K11924" s="27">
        <f t="shared" si="1308"/>
        <v>1272.0531315696305</v>
      </c>
      <c r="L11924" s="27" t="s">
        <v>22</v>
      </c>
      <c r="M11924" s="24"/>
      <c r="N11924" s="27"/>
      <c r="O11924" s="27"/>
      <c r="P11924" s="27"/>
    </row>
    <row r="11925" spans="1:16">
      <c r="A11925" s="27">
        <f t="shared" si="1302"/>
        <v>11922</v>
      </c>
      <c r="B11925" s="27">
        <v>3</v>
      </c>
      <c r="C11925" s="27">
        <f t="shared" si="1303"/>
        <v>0</v>
      </c>
      <c r="D11925" s="27">
        <f t="shared" si="1304"/>
        <v>0</v>
      </c>
      <c r="E11925" s="27">
        <f t="shared" si="1305"/>
        <v>1</v>
      </c>
      <c r="F11925" s="27">
        <f t="shared" si="1306"/>
        <v>0</v>
      </c>
      <c r="G11925" s="22">
        <v>80882.919992923693</v>
      </c>
      <c r="H11925" s="23">
        <v>1.5721215644481399E-2</v>
      </c>
      <c r="I11925" s="24">
        <v>1.047227414330218</v>
      </c>
      <c r="J11925" s="27">
        <f t="shared" si="1307"/>
        <v>1.1434253038223869</v>
      </c>
      <c r="K11925" s="27">
        <f t="shared" si="1308"/>
        <v>748.49328700304943</v>
      </c>
      <c r="L11925" s="27" t="s">
        <v>22</v>
      </c>
      <c r="M11925" s="24"/>
      <c r="N11925" s="27"/>
      <c r="O11925" s="27"/>
      <c r="P11925" s="27"/>
    </row>
    <row r="11926" spans="1:16">
      <c r="A11926" s="27">
        <f t="shared" si="1302"/>
        <v>11923</v>
      </c>
      <c r="B11926" s="27">
        <v>3</v>
      </c>
      <c r="C11926" s="27">
        <f t="shared" si="1303"/>
        <v>0</v>
      </c>
      <c r="D11926" s="27">
        <f t="shared" si="1304"/>
        <v>0</v>
      </c>
      <c r="E11926" s="27">
        <f t="shared" si="1305"/>
        <v>1</v>
      </c>
      <c r="F11926" s="27">
        <f t="shared" si="1306"/>
        <v>0</v>
      </c>
      <c r="G11926" s="22">
        <v>35869.965000748649</v>
      </c>
      <c r="H11926" s="23">
        <v>3.7128429161222302E-3</v>
      </c>
      <c r="I11926" s="24">
        <v>1.0410499860374196</v>
      </c>
      <c r="J11926" s="27">
        <f t="shared" si="1307"/>
        <v>1.127954597174651</v>
      </c>
      <c r="K11926" s="27">
        <f t="shared" si="1308"/>
        <v>270.90473391333734</v>
      </c>
      <c r="L11926" s="27" t="s">
        <v>23</v>
      </c>
      <c r="M11926" s="24"/>
      <c r="N11926" s="27"/>
      <c r="O11926" s="27"/>
      <c r="P11926" s="27"/>
    </row>
    <row r="11927" spans="1:16">
      <c r="A11927" s="27">
        <f t="shared" si="1302"/>
        <v>11924</v>
      </c>
      <c r="B11927" s="27">
        <v>3</v>
      </c>
      <c r="C11927" s="27">
        <f t="shared" si="1303"/>
        <v>0</v>
      </c>
      <c r="D11927" s="27">
        <f t="shared" si="1304"/>
        <v>0</v>
      </c>
      <c r="E11927" s="27">
        <f t="shared" si="1305"/>
        <v>1</v>
      </c>
      <c r="F11927" s="27">
        <f t="shared" si="1306"/>
        <v>0</v>
      </c>
      <c r="G11927" s="22">
        <v>38425.349998235703</v>
      </c>
      <c r="H11927" s="23">
        <v>1.45623198756301E-2</v>
      </c>
      <c r="I11927" s="24">
        <v>1.130977130977131</v>
      </c>
      <c r="J11927" s="27">
        <f t="shared" si="1307"/>
        <v>1.1419230626697272</v>
      </c>
      <c r="K11927" s="27">
        <f t="shared" si="1308"/>
        <v>4.603872621770182</v>
      </c>
      <c r="L11927" s="27" t="s">
        <v>22</v>
      </c>
      <c r="M11927" s="24"/>
      <c r="N11927" s="27"/>
      <c r="O11927" s="27"/>
      <c r="P11927" s="27"/>
    </row>
    <row r="11928" spans="1:16">
      <c r="A11928" s="27">
        <f t="shared" si="1302"/>
        <v>11925</v>
      </c>
      <c r="B11928" s="27">
        <v>3</v>
      </c>
      <c r="C11928" s="27">
        <f t="shared" si="1303"/>
        <v>0</v>
      </c>
      <c r="D11928" s="27">
        <f t="shared" si="1304"/>
        <v>0</v>
      </c>
      <c r="E11928" s="27">
        <f t="shared" si="1305"/>
        <v>1</v>
      </c>
      <c r="F11928" s="27">
        <f t="shared" si="1306"/>
        <v>0</v>
      </c>
      <c r="G11928" s="22">
        <v>40194.550005257151</v>
      </c>
      <c r="H11928" s="23">
        <v>1.6348920952774799E-2</v>
      </c>
      <c r="I11928" s="24">
        <v>1.0743657042869641</v>
      </c>
      <c r="J11928" s="27">
        <f t="shared" si="1307"/>
        <v>1.1442398039570647</v>
      </c>
      <c r="K11928" s="27">
        <f t="shared" si="1308"/>
        <v>196.24546115045942</v>
      </c>
      <c r="L11928" s="27" t="s">
        <v>23</v>
      </c>
      <c r="M11928" s="24"/>
      <c r="N11928" s="27"/>
      <c r="O11928" s="27"/>
      <c r="P11928" s="27"/>
    </row>
    <row r="11929" spans="1:16">
      <c r="A11929" s="27">
        <f t="shared" si="1302"/>
        <v>11926</v>
      </c>
      <c r="B11929" s="27">
        <v>3</v>
      </c>
      <c r="C11929" s="27">
        <f t="shared" si="1303"/>
        <v>0</v>
      </c>
      <c r="D11929" s="27">
        <f t="shared" si="1304"/>
        <v>0</v>
      </c>
      <c r="E11929" s="27">
        <f t="shared" si="1305"/>
        <v>1</v>
      </c>
      <c r="F11929" s="27">
        <f t="shared" si="1306"/>
        <v>0</v>
      </c>
      <c r="G11929" s="22">
        <v>41324.8199941516</v>
      </c>
      <c r="H11929" s="23">
        <v>1.54886491763575E-3</v>
      </c>
      <c r="I11929" s="24">
        <v>0.96719348659003834</v>
      </c>
      <c r="J11929" s="27">
        <f t="shared" si="1307"/>
        <v>1.1251890286194581</v>
      </c>
      <c r="K11929" s="27">
        <f t="shared" si="1308"/>
        <v>1031.5745921084313</v>
      </c>
      <c r="L11929" s="27" t="s">
        <v>22</v>
      </c>
      <c r="M11929" s="24"/>
      <c r="N11929" s="27"/>
      <c r="O11929" s="27"/>
      <c r="P11929" s="27"/>
    </row>
    <row r="11930" spans="1:16">
      <c r="A11930" s="27">
        <f t="shared" si="1302"/>
        <v>11927</v>
      </c>
      <c r="B11930" s="27">
        <v>3</v>
      </c>
      <c r="C11930" s="27">
        <f t="shared" si="1303"/>
        <v>0</v>
      </c>
      <c r="D11930" s="27">
        <f t="shared" si="1304"/>
        <v>0</v>
      </c>
      <c r="E11930" s="27">
        <f t="shared" si="1305"/>
        <v>1</v>
      </c>
      <c r="F11930" s="27">
        <f t="shared" si="1306"/>
        <v>0</v>
      </c>
      <c r="G11930" s="22">
        <v>72383.739997863799</v>
      </c>
      <c r="H11930" s="23">
        <v>0.111222138872721</v>
      </c>
      <c r="I11930" s="24">
        <v>1.1656697732647099</v>
      </c>
      <c r="J11930" s="27">
        <f t="shared" si="1307"/>
        <v>1.2742609077768987</v>
      </c>
      <c r="K11930" s="27">
        <f t="shared" si="1308"/>
        <v>853.55155890617334</v>
      </c>
      <c r="L11930" s="27" t="s">
        <v>23</v>
      </c>
      <c r="M11930" s="24"/>
      <c r="N11930" s="27"/>
      <c r="O11930" s="27"/>
      <c r="P11930" s="27"/>
    </row>
    <row r="11931" spans="1:16">
      <c r="A11931" s="27">
        <f t="shared" si="1302"/>
        <v>11928</v>
      </c>
      <c r="B11931" s="27">
        <v>3</v>
      </c>
      <c r="C11931" s="27">
        <f t="shared" si="1303"/>
        <v>0</v>
      </c>
      <c r="D11931" s="27">
        <f t="shared" si="1304"/>
        <v>0</v>
      </c>
      <c r="E11931" s="27">
        <f t="shared" si="1305"/>
        <v>1</v>
      </c>
      <c r="F11931" s="27">
        <f t="shared" si="1306"/>
        <v>0</v>
      </c>
      <c r="G11931" s="22">
        <v>70209.990013897404</v>
      </c>
      <c r="H11931" s="23">
        <v>1.28577681848449E-2</v>
      </c>
      <c r="I11931" s="24">
        <v>1.0644237652111668</v>
      </c>
      <c r="J11931" s="27">
        <f t="shared" si="1307"/>
        <v>1.1397170900346629</v>
      </c>
      <c r="K11931" s="27">
        <f t="shared" si="1308"/>
        <v>398.02638459651814</v>
      </c>
      <c r="L11931" s="27" t="s">
        <v>22</v>
      </c>
      <c r="M11931" s="24"/>
      <c r="N11931" s="27"/>
      <c r="O11931" s="27"/>
      <c r="P11931" s="27"/>
    </row>
    <row r="11932" spans="1:16">
      <c r="A11932" s="27">
        <f t="shared" si="1302"/>
        <v>11929</v>
      </c>
      <c r="B11932" s="27">
        <v>3</v>
      </c>
      <c r="C11932" s="27">
        <f t="shared" si="1303"/>
        <v>0</v>
      </c>
      <c r="D11932" s="27">
        <f t="shared" si="1304"/>
        <v>0</v>
      </c>
      <c r="E11932" s="27">
        <f t="shared" si="1305"/>
        <v>1</v>
      </c>
      <c r="F11932" s="27">
        <f t="shared" si="1306"/>
        <v>0</v>
      </c>
      <c r="G11932" s="22">
        <v>34793.269998311996</v>
      </c>
      <c r="H11932" s="23">
        <v>1.61567633892435E-2</v>
      </c>
      <c r="I11932" s="24">
        <v>1.0353484345693262</v>
      </c>
      <c r="J11932" s="27">
        <f t="shared" si="1307"/>
        <v>1.1439904018460476</v>
      </c>
      <c r="K11932" s="27">
        <f t="shared" si="1308"/>
        <v>410.66764674222026</v>
      </c>
      <c r="L11932" s="27" t="s">
        <v>23</v>
      </c>
      <c r="M11932" s="24"/>
      <c r="N11932" s="27"/>
      <c r="O11932" s="27"/>
      <c r="P11932" s="27"/>
    </row>
    <row r="11933" spans="1:16">
      <c r="A11933" s="27">
        <f t="shared" si="1302"/>
        <v>11930</v>
      </c>
      <c r="B11933" s="27">
        <v>3</v>
      </c>
      <c r="C11933" s="27">
        <f t="shared" si="1303"/>
        <v>0</v>
      </c>
      <c r="D11933" s="27">
        <f t="shared" si="1304"/>
        <v>0</v>
      </c>
      <c r="E11933" s="27">
        <f t="shared" si="1305"/>
        <v>1</v>
      </c>
      <c r="F11933" s="27">
        <f t="shared" si="1306"/>
        <v>0</v>
      </c>
      <c r="G11933" s="22">
        <v>75126.690014839201</v>
      </c>
      <c r="H11933" s="23">
        <v>3.3099260202829502E-2</v>
      </c>
      <c r="I11933" s="24">
        <v>1.0105374077976819</v>
      </c>
      <c r="J11933" s="27">
        <f t="shared" si="1307"/>
        <v>1.1661904002635739</v>
      </c>
      <c r="K11933" s="27">
        <f t="shared" si="1308"/>
        <v>1820.1584819598661</v>
      </c>
      <c r="L11933" s="27" t="s">
        <v>22</v>
      </c>
      <c r="M11933" s="24"/>
      <c r="N11933" s="27"/>
      <c r="O11933" s="27"/>
      <c r="P11933" s="27"/>
    </row>
    <row r="11934" spans="1:16">
      <c r="A11934" s="27">
        <f t="shared" si="1302"/>
        <v>11931</v>
      </c>
      <c r="B11934" s="27">
        <v>3</v>
      </c>
      <c r="C11934" s="27">
        <f t="shared" si="1303"/>
        <v>0</v>
      </c>
      <c r="D11934" s="27">
        <f t="shared" si="1304"/>
        <v>0</v>
      </c>
      <c r="E11934" s="27">
        <f t="shared" si="1305"/>
        <v>1</v>
      </c>
      <c r="F11934" s="27">
        <f t="shared" si="1306"/>
        <v>0</v>
      </c>
      <c r="G11934" s="22">
        <v>60455.069997549101</v>
      </c>
      <c r="H11934" s="23">
        <v>-1.6234376426415499E-3</v>
      </c>
      <c r="I11934" s="24">
        <v>1.004614370468029</v>
      </c>
      <c r="J11934" s="27">
        <f t="shared" si="1307"/>
        <v>1.1211470705990634</v>
      </c>
      <c r="K11934" s="27">
        <f t="shared" si="1308"/>
        <v>820.9720034883278</v>
      </c>
      <c r="L11934" s="27" t="s">
        <v>23</v>
      </c>
      <c r="M11934" s="24"/>
      <c r="N11934" s="27"/>
      <c r="O11934" s="27"/>
      <c r="P11934" s="27"/>
    </row>
    <row r="11935" spans="1:16">
      <c r="A11935" s="27">
        <f t="shared" si="1302"/>
        <v>11932</v>
      </c>
      <c r="B11935" s="27">
        <v>3</v>
      </c>
      <c r="C11935" s="27">
        <f t="shared" si="1303"/>
        <v>0</v>
      </c>
      <c r="D11935" s="27">
        <f t="shared" si="1304"/>
        <v>0</v>
      </c>
      <c r="E11935" s="27">
        <f t="shared" si="1305"/>
        <v>1</v>
      </c>
      <c r="F11935" s="27">
        <f t="shared" si="1306"/>
        <v>0</v>
      </c>
      <c r="G11935" s="22">
        <v>66295.790001392394</v>
      </c>
      <c r="H11935" s="23">
        <v>2.2505955680414301E-3</v>
      </c>
      <c r="I11935" s="24">
        <v>1.0251090061644865</v>
      </c>
      <c r="J11935" s="27">
        <f t="shared" si="1307"/>
        <v>1.1260850981966093</v>
      </c>
      <c r="K11935" s="27">
        <f t="shared" si="1308"/>
        <v>675.96322217949057</v>
      </c>
      <c r="L11935" s="27" t="s">
        <v>23</v>
      </c>
      <c r="M11935" s="24"/>
      <c r="N11935" s="27"/>
      <c r="O11935" s="27"/>
      <c r="P11935" s="27"/>
    </row>
    <row r="11936" spans="1:16">
      <c r="A11936" s="27">
        <f t="shared" si="1302"/>
        <v>11933</v>
      </c>
      <c r="B11936" s="27">
        <v>3</v>
      </c>
      <c r="C11936" s="27">
        <f t="shared" si="1303"/>
        <v>0</v>
      </c>
      <c r="D11936" s="27">
        <f t="shared" si="1304"/>
        <v>0</v>
      </c>
      <c r="E11936" s="27">
        <f t="shared" si="1305"/>
        <v>1</v>
      </c>
      <c r="F11936" s="27">
        <f t="shared" si="1306"/>
        <v>0</v>
      </c>
      <c r="G11936" s="22">
        <v>79721.020002365098</v>
      </c>
      <c r="H11936" s="23">
        <v>1.64035124467715E-2</v>
      </c>
      <c r="I11936" s="24">
        <v>1.0549019607843138</v>
      </c>
      <c r="J11936" s="27">
        <f t="shared" si="1307"/>
        <v>1.1443106684042854</v>
      </c>
      <c r="K11936" s="27">
        <f t="shared" si="1308"/>
        <v>637.28321691661426</v>
      </c>
      <c r="L11936" s="27" t="s">
        <v>23</v>
      </c>
      <c r="M11936" s="24"/>
      <c r="N11936" s="27"/>
      <c r="O11936" s="27"/>
      <c r="P11936" s="27"/>
    </row>
    <row r="11937" spans="1:16">
      <c r="A11937" s="27">
        <f t="shared" si="1302"/>
        <v>11934</v>
      </c>
      <c r="B11937" s="27">
        <v>3</v>
      </c>
      <c r="C11937" s="27">
        <f t="shared" si="1303"/>
        <v>0</v>
      </c>
      <c r="D11937" s="27">
        <f t="shared" si="1304"/>
        <v>0</v>
      </c>
      <c r="E11937" s="27">
        <f t="shared" si="1305"/>
        <v>1</v>
      </c>
      <c r="F11937" s="27">
        <f t="shared" si="1306"/>
        <v>0</v>
      </c>
      <c r="G11937" s="22">
        <v>37431.920000314698</v>
      </c>
      <c r="H11937" s="23">
        <v>7.05438319427284E-3</v>
      </c>
      <c r="I11937" s="24">
        <v>1.0829869955758145</v>
      </c>
      <c r="J11937" s="27">
        <f t="shared" si="1307"/>
        <v>1.1322384510103027</v>
      </c>
      <c r="K11937" s="27">
        <f t="shared" si="1308"/>
        <v>90.798827786227065</v>
      </c>
      <c r="L11937" s="27" t="s">
        <v>22</v>
      </c>
      <c r="M11937" s="24"/>
      <c r="N11937" s="27"/>
      <c r="O11937" s="27"/>
      <c r="P11937" s="27"/>
    </row>
    <row r="11938" spans="1:16">
      <c r="A11938" s="27">
        <f t="shared" si="1302"/>
        <v>11935</v>
      </c>
      <c r="B11938" s="27">
        <v>3</v>
      </c>
      <c r="C11938" s="27">
        <f t="shared" si="1303"/>
        <v>0</v>
      </c>
      <c r="D11938" s="27">
        <f t="shared" si="1304"/>
        <v>0</v>
      </c>
      <c r="E11938" s="27">
        <f t="shared" si="1305"/>
        <v>1</v>
      </c>
      <c r="F11938" s="27">
        <f t="shared" si="1306"/>
        <v>0</v>
      </c>
      <c r="G11938" s="22">
        <v>39714.059998631499</v>
      </c>
      <c r="H11938" s="23">
        <v>1.2946826749845101E-2</v>
      </c>
      <c r="I11938" s="24">
        <v>1.1427134414686282</v>
      </c>
      <c r="J11938" s="27">
        <f t="shared" si="1307"/>
        <v>1.1398322410089876</v>
      </c>
      <c r="K11938" s="27">
        <f t="shared" si="1308"/>
        <v>0.32967896521157858</v>
      </c>
      <c r="L11938" s="27" t="s">
        <v>23</v>
      </c>
      <c r="M11938" s="24"/>
      <c r="N11938" s="27"/>
      <c r="O11938" s="27"/>
      <c r="P11938" s="27"/>
    </row>
    <row r="11939" spans="1:16">
      <c r="A11939" s="27">
        <f t="shared" si="1302"/>
        <v>11936</v>
      </c>
      <c r="B11939" s="27">
        <v>3</v>
      </c>
      <c r="C11939" s="27">
        <f t="shared" si="1303"/>
        <v>0</v>
      </c>
      <c r="D11939" s="27">
        <f t="shared" si="1304"/>
        <v>0</v>
      </c>
      <c r="E11939" s="27">
        <f t="shared" si="1305"/>
        <v>1</v>
      </c>
      <c r="F11939" s="27">
        <f t="shared" si="1306"/>
        <v>0</v>
      </c>
      <c r="G11939" s="22">
        <v>41041.4449990988</v>
      </c>
      <c r="H11939" s="23">
        <v>1.67828148868901E-2</v>
      </c>
      <c r="I11939" s="24">
        <v>1.082975854884177</v>
      </c>
      <c r="J11939" s="27">
        <f t="shared" si="1307"/>
        <v>1.1448031567382781</v>
      </c>
      <c r="K11939" s="27">
        <f t="shared" si="1308"/>
        <v>156.88565372266382</v>
      </c>
      <c r="L11939" s="27" t="s">
        <v>23</v>
      </c>
      <c r="M11939" s="24"/>
      <c r="N11939" s="27"/>
      <c r="O11939" s="27"/>
      <c r="P11939" s="27"/>
    </row>
    <row r="11940" spans="1:16">
      <c r="A11940" s="27">
        <f t="shared" si="1302"/>
        <v>11937</v>
      </c>
      <c r="B11940" s="27">
        <v>3</v>
      </c>
      <c r="C11940" s="27">
        <f t="shared" si="1303"/>
        <v>0</v>
      </c>
      <c r="D11940" s="27">
        <f t="shared" si="1304"/>
        <v>0</v>
      </c>
      <c r="E11940" s="27">
        <f t="shared" si="1305"/>
        <v>1</v>
      </c>
      <c r="F11940" s="27">
        <f t="shared" si="1306"/>
        <v>0</v>
      </c>
      <c r="G11940" s="22">
        <v>41138.799999952302</v>
      </c>
      <c r="H11940" s="23">
        <v>8.3810613067218705E-3</v>
      </c>
      <c r="I11940" s="24">
        <v>0.97305135951661637</v>
      </c>
      <c r="J11940" s="27">
        <f t="shared" si="1307"/>
        <v>1.1339437606133425</v>
      </c>
      <c r="K11940" s="27">
        <f t="shared" si="1308"/>
        <v>1064.9339813808435</v>
      </c>
      <c r="L11940" s="27" t="s">
        <v>23</v>
      </c>
      <c r="M11940" s="24"/>
      <c r="N11940" s="27"/>
      <c r="O11940" s="27"/>
      <c r="P11940" s="27"/>
    </row>
    <row r="11941" spans="1:16">
      <c r="A11941" s="27">
        <f t="shared" si="1302"/>
        <v>11938</v>
      </c>
      <c r="B11941" s="27">
        <v>3</v>
      </c>
      <c r="C11941" s="27">
        <f t="shared" si="1303"/>
        <v>0</v>
      </c>
      <c r="D11941" s="27">
        <f t="shared" si="1304"/>
        <v>0</v>
      </c>
      <c r="E11941" s="27">
        <f t="shared" si="1305"/>
        <v>1</v>
      </c>
      <c r="F11941" s="27">
        <f t="shared" si="1306"/>
        <v>0</v>
      </c>
      <c r="G11941" s="22">
        <v>75091.329995155305</v>
      </c>
      <c r="H11941" s="23">
        <v>0.11029553556767401</v>
      </c>
      <c r="I11941" s="24">
        <v>1.1135997854077253</v>
      </c>
      <c r="J11941" s="27">
        <f t="shared" si="1307"/>
        <v>1.2729221657594301</v>
      </c>
      <c r="K11941" s="27">
        <f t="shared" si="1308"/>
        <v>1906.0898520420758</v>
      </c>
      <c r="L11941" s="27" t="s">
        <v>23</v>
      </c>
      <c r="M11941" s="24"/>
      <c r="N11941" s="27"/>
      <c r="O11941" s="27"/>
      <c r="P11941" s="27"/>
    </row>
    <row r="11942" spans="1:16">
      <c r="A11942" s="27">
        <f t="shared" si="1302"/>
        <v>11939</v>
      </c>
      <c r="B11942" s="27">
        <v>3</v>
      </c>
      <c r="C11942" s="27">
        <f t="shared" si="1303"/>
        <v>0</v>
      </c>
      <c r="D11942" s="27">
        <f t="shared" si="1304"/>
        <v>0</v>
      </c>
      <c r="E11942" s="27">
        <f t="shared" si="1305"/>
        <v>1</v>
      </c>
      <c r="F11942" s="27">
        <f t="shared" si="1306"/>
        <v>0</v>
      </c>
      <c r="G11942" s="22">
        <v>73544.899994850202</v>
      </c>
      <c r="H11942" s="23">
        <v>1.29298549946836E-2</v>
      </c>
      <c r="I11942" s="24">
        <v>1.0365003417634997</v>
      </c>
      <c r="J11942" s="27">
        <f t="shared" si="1307"/>
        <v>1.1398102959658332</v>
      </c>
      <c r="K11942" s="27">
        <f t="shared" si="1308"/>
        <v>784.9407930897363</v>
      </c>
      <c r="L11942" s="27" t="s">
        <v>22</v>
      </c>
      <c r="M11942" s="24"/>
      <c r="N11942" s="27"/>
      <c r="O11942" s="27"/>
      <c r="P11942" s="27"/>
    </row>
    <row r="11943" spans="1:16">
      <c r="A11943" s="27">
        <f t="shared" si="1302"/>
        <v>11940</v>
      </c>
      <c r="B11943" s="27">
        <v>3</v>
      </c>
      <c r="C11943" s="27">
        <f t="shared" si="1303"/>
        <v>0</v>
      </c>
      <c r="D11943" s="27">
        <f t="shared" si="1304"/>
        <v>0</v>
      </c>
      <c r="E11943" s="27">
        <f t="shared" si="1305"/>
        <v>1</v>
      </c>
      <c r="F11943" s="27">
        <f t="shared" si="1306"/>
        <v>0</v>
      </c>
      <c r="G11943" s="22">
        <v>33235.125003874302</v>
      </c>
      <c r="H11943" s="23">
        <v>1.7000508081612398E-2</v>
      </c>
      <c r="I11943" s="24">
        <v>1.0806232037513235</v>
      </c>
      <c r="J11943" s="27">
        <f t="shared" si="1307"/>
        <v>1.1450859064837935</v>
      </c>
      <c r="K11943" s="27">
        <f t="shared" si="1308"/>
        <v>138.10656929431323</v>
      </c>
      <c r="L11943" s="27" t="s">
        <v>23</v>
      </c>
      <c r="M11943" s="24"/>
      <c r="N11943" s="27"/>
      <c r="O11943" s="27"/>
      <c r="P11943" s="27"/>
    </row>
    <row r="11944" spans="1:16">
      <c r="A11944" s="27">
        <f t="shared" si="1302"/>
        <v>11941</v>
      </c>
      <c r="B11944" s="27">
        <v>3</v>
      </c>
      <c r="C11944" s="27">
        <f t="shared" si="1303"/>
        <v>0</v>
      </c>
      <c r="D11944" s="27">
        <f t="shared" si="1304"/>
        <v>0</v>
      </c>
      <c r="E11944" s="27">
        <f t="shared" si="1305"/>
        <v>1</v>
      </c>
      <c r="F11944" s="27">
        <f t="shared" si="1306"/>
        <v>0</v>
      </c>
      <c r="G11944" s="22">
        <v>71014.000005066395</v>
      </c>
      <c r="H11944" s="23">
        <v>2.91052751231217E-2</v>
      </c>
      <c r="I11944" s="24">
        <v>0.98633955952049068</v>
      </c>
      <c r="J11944" s="27">
        <f t="shared" si="1307"/>
        <v>1.1609185224532359</v>
      </c>
      <c r="K11944" s="27">
        <f t="shared" si="1308"/>
        <v>2164.3515047603651</v>
      </c>
      <c r="L11944" s="27" t="s">
        <v>23</v>
      </c>
      <c r="M11944" s="24"/>
      <c r="N11944" s="27"/>
      <c r="O11944" s="27"/>
      <c r="P11944" s="27"/>
    </row>
    <row r="11945" spans="1:16">
      <c r="A11945" s="27">
        <f t="shared" si="1302"/>
        <v>11942</v>
      </c>
      <c r="B11945" s="27">
        <v>2</v>
      </c>
      <c r="C11945" s="27">
        <f t="shared" si="1303"/>
        <v>0</v>
      </c>
      <c r="D11945" s="27">
        <f t="shared" si="1304"/>
        <v>1</v>
      </c>
      <c r="E11945" s="27">
        <f t="shared" si="1305"/>
        <v>0</v>
      </c>
      <c r="F11945" s="27">
        <f t="shared" si="1306"/>
        <v>0</v>
      </c>
      <c r="G11945" s="22">
        <v>207029.520478249</v>
      </c>
      <c r="H11945" s="23">
        <v>-3.5888972066408201E-3</v>
      </c>
      <c r="I11945" s="24">
        <v>1.145357919563819</v>
      </c>
      <c r="J11945" s="27">
        <f t="shared" si="1307"/>
        <v>1.1142731960154759</v>
      </c>
      <c r="K11945" s="27">
        <f t="shared" si="1308"/>
        <v>200.04435234035893</v>
      </c>
      <c r="L11945" s="27" t="s">
        <v>23</v>
      </c>
      <c r="M11945" s="24"/>
      <c r="N11945" s="27"/>
      <c r="O11945" s="27"/>
      <c r="P11945" s="27"/>
    </row>
    <row r="11946" spans="1:16">
      <c r="A11946" s="27">
        <f t="shared" si="1302"/>
        <v>11943</v>
      </c>
      <c r="B11946" s="27">
        <v>2</v>
      </c>
      <c r="C11946" s="27">
        <f t="shared" si="1303"/>
        <v>0</v>
      </c>
      <c r="D11946" s="27">
        <f t="shared" si="1304"/>
        <v>1</v>
      </c>
      <c r="E11946" s="27">
        <f t="shared" si="1305"/>
        <v>0</v>
      </c>
      <c r="F11946" s="27">
        <f t="shared" si="1306"/>
        <v>0</v>
      </c>
      <c r="G11946" s="22">
        <v>34608.079996824301</v>
      </c>
      <c r="H11946" s="23">
        <v>1.9419373784886E-4</v>
      </c>
      <c r="I11946" s="24">
        <v>1.0407998616953842</v>
      </c>
      <c r="J11946" s="27">
        <f t="shared" si="1307"/>
        <v>1.1236995502118285</v>
      </c>
      <c r="K11946" s="27">
        <f t="shared" si="1308"/>
        <v>237.83912775556593</v>
      </c>
      <c r="L11946" s="27" t="s">
        <v>23</v>
      </c>
      <c r="M11946" s="24"/>
      <c r="N11946" s="27"/>
      <c r="O11946" s="27"/>
      <c r="P11946" s="27"/>
    </row>
    <row r="11947" spans="1:16">
      <c r="A11947" s="27">
        <f t="shared" si="1302"/>
        <v>11944</v>
      </c>
      <c r="B11947" s="27">
        <v>2</v>
      </c>
      <c r="C11947" s="27">
        <f t="shared" si="1303"/>
        <v>0</v>
      </c>
      <c r="D11947" s="27">
        <f t="shared" si="1304"/>
        <v>1</v>
      </c>
      <c r="E11947" s="27">
        <f t="shared" si="1305"/>
        <v>0</v>
      </c>
      <c r="F11947" s="27">
        <f t="shared" si="1306"/>
        <v>0</v>
      </c>
      <c r="G11947" s="22">
        <v>31427.7599992752</v>
      </c>
      <c r="H11947" s="23">
        <v>3.4109837357659302E-4</v>
      </c>
      <c r="I11947" s="24">
        <v>1.3822298325722984</v>
      </c>
      <c r="J11947" s="27">
        <f t="shared" si="1307"/>
        <v>1.1240671976012335</v>
      </c>
      <c r="K11947" s="27">
        <f t="shared" si="1308"/>
        <v>2094.5956543246793</v>
      </c>
      <c r="L11947" s="27" t="s">
        <v>22</v>
      </c>
      <c r="M11947" s="24"/>
      <c r="N11947" s="27"/>
      <c r="O11947" s="27"/>
      <c r="P11947" s="27"/>
    </row>
    <row r="11948" spans="1:16">
      <c r="A11948" s="27">
        <f t="shared" si="1302"/>
        <v>11945</v>
      </c>
      <c r="B11948" s="27">
        <v>2</v>
      </c>
      <c r="C11948" s="27">
        <f t="shared" si="1303"/>
        <v>0</v>
      </c>
      <c r="D11948" s="27">
        <f t="shared" si="1304"/>
        <v>1</v>
      </c>
      <c r="E11948" s="27">
        <f t="shared" si="1305"/>
        <v>0</v>
      </c>
      <c r="F11948" s="27">
        <f t="shared" si="1306"/>
        <v>0</v>
      </c>
      <c r="G11948" s="22">
        <v>16375.384998977201</v>
      </c>
      <c r="H11948" s="23">
        <v>2.1470400104822399E-3</v>
      </c>
      <c r="I11948" s="24">
        <v>1.1387687998538636</v>
      </c>
      <c r="J11948" s="27">
        <f t="shared" si="1307"/>
        <v>1.1285966349780807</v>
      </c>
      <c r="K11948" s="27">
        <f t="shared" si="1308"/>
        <v>1.6944092009847127</v>
      </c>
      <c r="L11948" s="27" t="s">
        <v>22</v>
      </c>
      <c r="M11948" s="24"/>
      <c r="N11948" s="27"/>
      <c r="O11948" s="27"/>
      <c r="P11948" s="27"/>
    </row>
    <row r="11949" spans="1:16">
      <c r="A11949" s="27">
        <f t="shared" si="1302"/>
        <v>11946</v>
      </c>
      <c r="B11949" s="27">
        <v>3</v>
      </c>
      <c r="C11949" s="27">
        <f t="shared" si="1303"/>
        <v>0</v>
      </c>
      <c r="D11949" s="27">
        <f t="shared" si="1304"/>
        <v>0</v>
      </c>
      <c r="E11949" s="27">
        <f t="shared" si="1305"/>
        <v>1</v>
      </c>
      <c r="F11949" s="27">
        <f t="shared" si="1306"/>
        <v>0</v>
      </c>
      <c r="G11949" s="22">
        <v>41887.559996843302</v>
      </c>
      <c r="H11949" s="23">
        <v>1.9694416868611401E-2</v>
      </c>
      <c r="I11949" s="24">
        <v>1.1025456292026896</v>
      </c>
      <c r="J11949" s="27">
        <f t="shared" si="1307"/>
        <v>1.1485906614190344</v>
      </c>
      <c r="K11949" s="27">
        <f t="shared" si="1308"/>
        <v>88.807700546206618</v>
      </c>
      <c r="L11949" s="27" t="s">
        <v>22</v>
      </c>
      <c r="M11949" s="24"/>
      <c r="N11949" s="27"/>
      <c r="O11949" s="27"/>
      <c r="P11949" s="27"/>
    </row>
    <row r="11950" spans="1:16">
      <c r="A11950" s="27">
        <f t="shared" si="1302"/>
        <v>11947</v>
      </c>
      <c r="B11950" s="27">
        <v>3</v>
      </c>
      <c r="C11950" s="27">
        <f t="shared" si="1303"/>
        <v>0</v>
      </c>
      <c r="D11950" s="27">
        <f t="shared" si="1304"/>
        <v>0</v>
      </c>
      <c r="E11950" s="27">
        <f t="shared" si="1305"/>
        <v>1</v>
      </c>
      <c r="F11950" s="27">
        <f t="shared" si="1306"/>
        <v>0</v>
      </c>
      <c r="G11950" s="22">
        <v>20806.385002851501</v>
      </c>
      <c r="H11950" s="23">
        <v>-6.2205627623619501E-4</v>
      </c>
      <c r="I11950" s="24">
        <v>1.0436441688528499</v>
      </c>
      <c r="J11950" s="27">
        <f t="shared" si="1307"/>
        <v>1.1224214000392356</v>
      </c>
      <c r="K11950" s="27">
        <f t="shared" si="1308"/>
        <v>129.12134917427517</v>
      </c>
      <c r="L11950" s="27" t="s">
        <v>22</v>
      </c>
      <c r="M11950" s="24"/>
      <c r="N11950" s="27"/>
      <c r="O11950" s="27"/>
      <c r="P11950" s="27"/>
    </row>
    <row r="11951" spans="1:16">
      <c r="A11951" s="27">
        <f t="shared" si="1302"/>
        <v>11948</v>
      </c>
      <c r="B11951" s="27">
        <v>3</v>
      </c>
      <c r="C11951" s="27">
        <f t="shared" si="1303"/>
        <v>0</v>
      </c>
      <c r="D11951" s="27">
        <f t="shared" si="1304"/>
        <v>0</v>
      </c>
      <c r="E11951" s="27">
        <f t="shared" si="1305"/>
        <v>1</v>
      </c>
      <c r="F11951" s="27">
        <f t="shared" si="1306"/>
        <v>0</v>
      </c>
      <c r="G11951" s="22">
        <v>21778.474998235699</v>
      </c>
      <c r="H11951" s="23">
        <v>2.26526299281011E-2</v>
      </c>
      <c r="I11951" s="24">
        <v>1.1502379333786539</v>
      </c>
      <c r="J11951" s="27">
        <f t="shared" si="1307"/>
        <v>1.1524516327149372</v>
      </c>
      <c r="K11951" s="27">
        <f t="shared" si="1308"/>
        <v>0.106724649069436</v>
      </c>
      <c r="L11951" s="27" t="s">
        <v>23</v>
      </c>
      <c r="M11951" s="24"/>
      <c r="N11951" s="27"/>
      <c r="O11951" s="27"/>
      <c r="P11951" s="27"/>
    </row>
    <row r="11952" spans="1:16">
      <c r="A11952" s="27">
        <f t="shared" si="1302"/>
        <v>11949</v>
      </c>
      <c r="B11952" s="27">
        <v>3</v>
      </c>
      <c r="C11952" s="27">
        <f t="shared" si="1303"/>
        <v>0</v>
      </c>
      <c r="D11952" s="27">
        <f t="shared" si="1304"/>
        <v>0</v>
      </c>
      <c r="E11952" s="27">
        <f t="shared" si="1305"/>
        <v>1</v>
      </c>
      <c r="F11952" s="27">
        <f t="shared" si="1306"/>
        <v>0</v>
      </c>
      <c r="G11952" s="22">
        <v>20576.599998712551</v>
      </c>
      <c r="H11952" s="23">
        <v>1.9849525180759199E-2</v>
      </c>
      <c r="I11952" s="24">
        <v>1.2147030185004868</v>
      </c>
      <c r="J11952" s="27">
        <f t="shared" si="1307"/>
        <v>1.1487927824417559</v>
      </c>
      <c r="K11952" s="27">
        <f t="shared" si="1308"/>
        <v>89.388026545465138</v>
      </c>
      <c r="L11952" s="27" t="s">
        <v>22</v>
      </c>
      <c r="M11952" s="24"/>
      <c r="N11952" s="27"/>
      <c r="O11952" s="27"/>
      <c r="P11952" s="27"/>
    </row>
    <row r="11953" spans="1:16">
      <c r="A11953" s="27">
        <f t="shared" si="1302"/>
        <v>11950</v>
      </c>
      <c r="B11953" s="27">
        <v>3</v>
      </c>
      <c r="C11953" s="27">
        <f t="shared" si="1303"/>
        <v>0</v>
      </c>
      <c r="D11953" s="27">
        <f t="shared" si="1304"/>
        <v>0</v>
      </c>
      <c r="E11953" s="27">
        <f t="shared" si="1305"/>
        <v>1</v>
      </c>
      <c r="F11953" s="27">
        <f t="shared" si="1306"/>
        <v>0</v>
      </c>
      <c r="G11953" s="22">
        <v>22109.645000159751</v>
      </c>
      <c r="H11953" s="23">
        <v>-1.00668877139913E-2</v>
      </c>
      <c r="I11953" s="24">
        <v>0.91428571428571426</v>
      </c>
      <c r="J11953" s="27">
        <f t="shared" si="1307"/>
        <v>1.1104595444929597</v>
      </c>
      <c r="K11953" s="27">
        <f t="shared" si="1308"/>
        <v>850.87137348759472</v>
      </c>
      <c r="L11953" s="27" t="s">
        <v>22</v>
      </c>
      <c r="M11953" s="24"/>
      <c r="N11953" s="27"/>
      <c r="O11953" s="27"/>
      <c r="P11953" s="27"/>
    </row>
    <row r="11954" spans="1:16">
      <c r="A11954" s="27">
        <f t="shared" si="1302"/>
        <v>11951</v>
      </c>
      <c r="B11954" s="27">
        <v>3</v>
      </c>
      <c r="C11954" s="27">
        <f t="shared" si="1303"/>
        <v>0</v>
      </c>
      <c r="D11954" s="27">
        <f t="shared" si="1304"/>
        <v>0</v>
      </c>
      <c r="E11954" s="27">
        <f t="shared" si="1305"/>
        <v>1</v>
      </c>
      <c r="F11954" s="27">
        <f t="shared" si="1306"/>
        <v>0</v>
      </c>
      <c r="G11954" s="22">
        <v>37938.180004119902</v>
      </c>
      <c r="H11954" s="23">
        <v>0.111874452564348</v>
      </c>
      <c r="I11954" s="24">
        <v>1.1793650793650794</v>
      </c>
      <c r="J11954" s="27">
        <f t="shared" si="1307"/>
        <v>1.2752042048283965</v>
      </c>
      <c r="K11954" s="27">
        <f t="shared" si="1308"/>
        <v>348.46741765235322</v>
      </c>
      <c r="L11954" s="27" t="s">
        <v>23</v>
      </c>
      <c r="M11954" s="24"/>
      <c r="N11954" s="27"/>
      <c r="O11954" s="27"/>
      <c r="P11954" s="27"/>
    </row>
    <row r="11955" spans="1:16">
      <c r="A11955" s="27">
        <f t="shared" si="1302"/>
        <v>11952</v>
      </c>
      <c r="B11955" s="27">
        <v>3</v>
      </c>
      <c r="C11955" s="27">
        <f t="shared" si="1303"/>
        <v>0</v>
      </c>
      <c r="D11955" s="27">
        <f t="shared" si="1304"/>
        <v>0</v>
      </c>
      <c r="E11955" s="27">
        <f t="shared" si="1305"/>
        <v>1</v>
      </c>
      <c r="F11955" s="27">
        <f t="shared" si="1306"/>
        <v>0</v>
      </c>
      <c r="G11955" s="22">
        <v>19219.554997295148</v>
      </c>
      <c r="H11955" s="23">
        <v>2.2089624550100301E-2</v>
      </c>
      <c r="I11955" s="24">
        <v>1.1125</v>
      </c>
      <c r="J11955" s="27">
        <f t="shared" si="1307"/>
        <v>1.1517158162612904</v>
      </c>
      <c r="K11955" s="27">
        <f t="shared" si="1308"/>
        <v>29.557373948786253</v>
      </c>
      <c r="L11955" s="27" t="s">
        <v>23</v>
      </c>
      <c r="M11955" s="24"/>
      <c r="N11955" s="27"/>
      <c r="O11955" s="27"/>
      <c r="P11955" s="27"/>
    </row>
    <row r="11956" spans="1:16">
      <c r="A11956" s="27">
        <f t="shared" si="1302"/>
        <v>11953</v>
      </c>
      <c r="B11956" s="27">
        <v>3</v>
      </c>
      <c r="C11956" s="27">
        <f t="shared" si="1303"/>
        <v>0</v>
      </c>
      <c r="D11956" s="27">
        <f t="shared" si="1304"/>
        <v>0</v>
      </c>
      <c r="E11956" s="27">
        <f t="shared" si="1305"/>
        <v>1</v>
      </c>
      <c r="F11956" s="27">
        <f t="shared" si="1306"/>
        <v>0</v>
      </c>
      <c r="G11956" s="22">
        <v>37174.559993922703</v>
      </c>
      <c r="H11956" s="23">
        <v>4.2641044370777703E-2</v>
      </c>
      <c r="I11956" s="24">
        <v>1.1083089992036104</v>
      </c>
      <c r="J11956" s="27">
        <f t="shared" si="1307"/>
        <v>1.1788822399386962</v>
      </c>
      <c r="K11956" s="27">
        <f t="shared" si="1308"/>
        <v>185.15095580792837</v>
      </c>
      <c r="L11956" s="27" t="s">
        <v>23</v>
      </c>
      <c r="M11956" s="24"/>
      <c r="N11956" s="27"/>
      <c r="O11956" s="27"/>
      <c r="P11956" s="27"/>
    </row>
    <row r="11957" spans="1:16">
      <c r="A11957" s="27">
        <f t="shared" si="1302"/>
        <v>11954</v>
      </c>
      <c r="B11957" s="27">
        <v>3</v>
      </c>
      <c r="C11957" s="27">
        <f t="shared" si="1303"/>
        <v>0</v>
      </c>
      <c r="D11957" s="27">
        <f t="shared" si="1304"/>
        <v>0</v>
      </c>
      <c r="E11957" s="27">
        <f t="shared" si="1305"/>
        <v>1</v>
      </c>
      <c r="F11957" s="27">
        <f t="shared" si="1306"/>
        <v>0</v>
      </c>
      <c r="G11957" s="22">
        <v>41046.939996719397</v>
      </c>
      <c r="H11957" s="23">
        <v>-2.2751362804933799E-3</v>
      </c>
      <c r="I11957" s="24">
        <v>0.99273079718924162</v>
      </c>
      <c r="J11957" s="27">
        <f t="shared" si="1307"/>
        <v>1.1203185147300521</v>
      </c>
      <c r="K11957" s="27">
        <f t="shared" si="1308"/>
        <v>668.18777099363683</v>
      </c>
      <c r="L11957" s="27" t="s">
        <v>22</v>
      </c>
      <c r="M11957" s="24"/>
      <c r="N11957" s="27"/>
      <c r="O11957" s="27"/>
      <c r="P11957" s="27"/>
    </row>
    <row r="11958" spans="1:16">
      <c r="A11958" s="27">
        <f t="shared" si="1302"/>
        <v>11955</v>
      </c>
      <c r="B11958" s="27">
        <v>3</v>
      </c>
      <c r="C11958" s="27">
        <f t="shared" si="1303"/>
        <v>0</v>
      </c>
      <c r="D11958" s="27">
        <f t="shared" si="1304"/>
        <v>0</v>
      </c>
      <c r="E11958" s="27">
        <f t="shared" si="1305"/>
        <v>1</v>
      </c>
      <c r="F11958" s="27">
        <f t="shared" si="1306"/>
        <v>0</v>
      </c>
      <c r="G11958" s="22">
        <v>32924.779995918303</v>
      </c>
      <c r="H11958" s="23">
        <v>3.2977869308138999E-3</v>
      </c>
      <c r="I11958" s="24">
        <v>1.212496226984606</v>
      </c>
      <c r="J11958" s="27">
        <f t="shared" si="1307"/>
        <v>1.1274236283954797</v>
      </c>
      <c r="K11958" s="27">
        <f t="shared" si="1308"/>
        <v>238.28805874012787</v>
      </c>
      <c r="L11958" s="27" t="s">
        <v>23</v>
      </c>
      <c r="M11958" s="24"/>
      <c r="N11958" s="27"/>
      <c r="O11958" s="27"/>
      <c r="P11958" s="27"/>
    </row>
    <row r="11959" spans="1:16">
      <c r="A11959" s="27">
        <f t="shared" si="1302"/>
        <v>11956</v>
      </c>
      <c r="B11959" s="27">
        <v>2</v>
      </c>
      <c r="C11959" s="27">
        <f t="shared" si="1303"/>
        <v>0</v>
      </c>
      <c r="D11959" s="27">
        <f t="shared" si="1304"/>
        <v>1</v>
      </c>
      <c r="E11959" s="27">
        <f t="shared" si="1305"/>
        <v>0</v>
      </c>
      <c r="F11959" s="27">
        <f t="shared" si="1306"/>
        <v>0</v>
      </c>
      <c r="G11959" s="22">
        <v>557164.92498683999</v>
      </c>
      <c r="H11959" s="23">
        <v>4.4640116921678803E-2</v>
      </c>
      <c r="I11959" s="24">
        <v>1.0651284937160008</v>
      </c>
      <c r="J11959" s="27">
        <f t="shared" si="1307"/>
        <v>1.2406024632381032</v>
      </c>
      <c r="K11959" s="27">
        <f t="shared" si="1308"/>
        <v>17155.72871084086</v>
      </c>
      <c r="L11959" s="27" t="s">
        <v>23</v>
      </c>
      <c r="M11959" s="24"/>
      <c r="N11959" s="27"/>
      <c r="O11959" s="27"/>
      <c r="P11959" s="27"/>
    </row>
    <row r="11960" spans="1:16">
      <c r="A11960" s="27">
        <f t="shared" si="1302"/>
        <v>11957</v>
      </c>
      <c r="B11960" s="27">
        <v>2</v>
      </c>
      <c r="C11960" s="27">
        <f t="shared" si="1303"/>
        <v>0</v>
      </c>
      <c r="D11960" s="27">
        <f t="shared" si="1304"/>
        <v>1</v>
      </c>
      <c r="E11960" s="27">
        <f t="shared" si="1305"/>
        <v>0</v>
      </c>
      <c r="F11960" s="27">
        <f t="shared" si="1306"/>
        <v>0</v>
      </c>
      <c r="G11960" s="22">
        <v>675699.66505432001</v>
      </c>
      <c r="H11960" s="23">
        <v>4.2319710830474998E-2</v>
      </c>
      <c r="I11960" s="24">
        <v>1.0147008916175608</v>
      </c>
      <c r="J11960" s="27">
        <f t="shared" si="1307"/>
        <v>1.2342087984685866</v>
      </c>
      <c r="K11960" s="27">
        <f t="shared" si="1308"/>
        <v>32557.724255719877</v>
      </c>
      <c r="L11960" s="27" t="s">
        <v>23</v>
      </c>
      <c r="M11960" s="24"/>
      <c r="N11960" s="27"/>
      <c r="O11960" s="27"/>
      <c r="P11960" s="27"/>
    </row>
    <row r="11961" spans="1:16">
      <c r="A11961" s="27">
        <f t="shared" si="1302"/>
        <v>11958</v>
      </c>
      <c r="B11961" s="27">
        <v>2</v>
      </c>
      <c r="C11961" s="27">
        <f t="shared" si="1303"/>
        <v>0</v>
      </c>
      <c r="D11961" s="27">
        <f t="shared" si="1304"/>
        <v>1</v>
      </c>
      <c r="E11961" s="27">
        <f t="shared" si="1305"/>
        <v>0</v>
      </c>
      <c r="F11961" s="27">
        <f t="shared" si="1306"/>
        <v>0</v>
      </c>
      <c r="G11961" s="22">
        <v>674273.19483030005</v>
      </c>
      <c r="H11961" s="23">
        <v>1.32448660249167E-2</v>
      </c>
      <c r="I11961" s="24">
        <v>0.94674046077699348</v>
      </c>
      <c r="J11961" s="27">
        <f t="shared" si="1307"/>
        <v>1.1568342919665644</v>
      </c>
      <c r="K11961" s="27">
        <f t="shared" si="1308"/>
        <v>29762.026328020438</v>
      </c>
      <c r="L11961" s="27" t="s">
        <v>22</v>
      </c>
      <c r="M11961" s="24"/>
      <c r="N11961" s="27"/>
      <c r="O11961" s="27"/>
      <c r="P11961" s="27"/>
    </row>
    <row r="11962" spans="1:16">
      <c r="A11962" s="27">
        <f t="shared" si="1302"/>
        <v>11959</v>
      </c>
      <c r="B11962" s="27">
        <v>2</v>
      </c>
      <c r="C11962" s="27">
        <f t="shared" si="1303"/>
        <v>0</v>
      </c>
      <c r="D11962" s="27">
        <f t="shared" si="1304"/>
        <v>1</v>
      </c>
      <c r="E11962" s="27">
        <f t="shared" si="1305"/>
        <v>0</v>
      </c>
      <c r="F11962" s="27">
        <f t="shared" si="1306"/>
        <v>0</v>
      </c>
      <c r="G11962" s="22">
        <v>184240.46000695199</v>
      </c>
      <c r="H11962" s="23">
        <v>1.31872563665994E-3</v>
      </c>
      <c r="I11962" s="24">
        <v>1.4191400629222253</v>
      </c>
      <c r="J11962" s="27">
        <f t="shared" si="1307"/>
        <v>1.1265168988629481</v>
      </c>
      <c r="K11962" s="27">
        <f t="shared" si="1308"/>
        <v>15776.200356002812</v>
      </c>
      <c r="L11962" s="27" t="s">
        <v>22</v>
      </c>
      <c r="M11962" s="24"/>
      <c r="N11962" s="27"/>
      <c r="O11962" s="27"/>
      <c r="P11962" s="27"/>
    </row>
    <row r="11963" spans="1:16">
      <c r="A11963" s="27">
        <f t="shared" si="1302"/>
        <v>11960</v>
      </c>
      <c r="B11963" s="27">
        <v>2</v>
      </c>
      <c r="C11963" s="27">
        <f t="shared" si="1303"/>
        <v>0</v>
      </c>
      <c r="D11963" s="27">
        <f t="shared" si="1304"/>
        <v>1</v>
      </c>
      <c r="E11963" s="27">
        <f t="shared" si="1305"/>
        <v>0</v>
      </c>
      <c r="F11963" s="27">
        <f t="shared" si="1306"/>
        <v>0</v>
      </c>
      <c r="G11963" s="22">
        <v>157948.129986346</v>
      </c>
      <c r="H11963" s="23">
        <v>-4.1417291771611098E-6</v>
      </c>
      <c r="I11963" s="24">
        <v>1.2090747079290542</v>
      </c>
      <c r="J11963" s="27">
        <f t="shared" si="1307"/>
        <v>1.1232033814313118</v>
      </c>
      <c r="K11963" s="27">
        <f t="shared" si="1308"/>
        <v>1164.6913013873138</v>
      </c>
      <c r="L11963" s="27" t="s">
        <v>22</v>
      </c>
      <c r="M11963" s="24"/>
      <c r="N11963" s="27"/>
      <c r="O11963" s="27"/>
      <c r="P11963" s="27"/>
    </row>
    <row r="11964" spans="1:16">
      <c r="A11964" s="27">
        <f t="shared" si="1302"/>
        <v>11961</v>
      </c>
      <c r="B11964" s="27">
        <v>2</v>
      </c>
      <c r="C11964" s="27">
        <f t="shared" si="1303"/>
        <v>0</v>
      </c>
      <c r="D11964" s="27">
        <f t="shared" si="1304"/>
        <v>1</v>
      </c>
      <c r="E11964" s="27">
        <f t="shared" si="1305"/>
        <v>0</v>
      </c>
      <c r="F11964" s="27">
        <f t="shared" si="1306"/>
        <v>0</v>
      </c>
      <c r="G11964" s="22">
        <v>212871.20002085</v>
      </c>
      <c r="H11964" s="23">
        <v>2.5975454345015798E-3</v>
      </c>
      <c r="I11964" s="24">
        <v>1.1039157576139731</v>
      </c>
      <c r="J11964" s="27">
        <f t="shared" si="1307"/>
        <v>1.1297293779396775</v>
      </c>
      <c r="K11964" s="27">
        <f t="shared" si="1308"/>
        <v>141.84523282630428</v>
      </c>
      <c r="L11964" s="27" t="s">
        <v>22</v>
      </c>
      <c r="M11964" s="24"/>
      <c r="N11964" s="27"/>
      <c r="O11964" s="27"/>
      <c r="P11964" s="27"/>
    </row>
    <row r="11965" spans="1:16">
      <c r="A11965" s="27">
        <f t="shared" si="1302"/>
        <v>11962</v>
      </c>
      <c r="B11965" s="27">
        <v>2</v>
      </c>
      <c r="C11965" s="27">
        <f t="shared" si="1303"/>
        <v>0</v>
      </c>
      <c r="D11965" s="27">
        <f t="shared" si="1304"/>
        <v>1</v>
      </c>
      <c r="E11965" s="27">
        <f t="shared" si="1305"/>
        <v>0</v>
      </c>
      <c r="F11965" s="27">
        <f t="shared" si="1306"/>
        <v>0</v>
      </c>
      <c r="G11965" s="22">
        <v>209129.68000304699</v>
      </c>
      <c r="H11965" s="23">
        <v>-2.23116629877249E-3</v>
      </c>
      <c r="I11965" s="24">
        <v>1.0461964628169613</v>
      </c>
      <c r="J11965" s="27">
        <f t="shared" si="1307"/>
        <v>1.1176471317721686</v>
      </c>
      <c r="K11965" s="27">
        <f t="shared" si="1308"/>
        <v>1067.648443781047</v>
      </c>
      <c r="L11965" s="27" t="s">
        <v>23</v>
      </c>
      <c r="M11965" s="24"/>
      <c r="N11965" s="27"/>
      <c r="O11965" s="27"/>
      <c r="P11965" s="27"/>
    </row>
    <row r="11966" spans="1:16">
      <c r="A11966" s="27">
        <f t="shared" si="1302"/>
        <v>11963</v>
      </c>
      <c r="B11966" s="27">
        <v>2</v>
      </c>
      <c r="C11966" s="27">
        <f t="shared" si="1303"/>
        <v>0</v>
      </c>
      <c r="D11966" s="27">
        <f t="shared" si="1304"/>
        <v>1</v>
      </c>
      <c r="E11966" s="27">
        <f t="shared" si="1305"/>
        <v>0</v>
      </c>
      <c r="F11966" s="27">
        <f t="shared" si="1306"/>
        <v>0</v>
      </c>
      <c r="G11966" s="22">
        <v>86524.229969685999</v>
      </c>
      <c r="H11966" s="23">
        <v>3.2188638793559802E-3</v>
      </c>
      <c r="I11966" s="24">
        <v>1.1956006593859467</v>
      </c>
      <c r="J11966" s="27">
        <f t="shared" si="1307"/>
        <v>1.1312934756376523</v>
      </c>
      <c r="K11966" s="27">
        <f t="shared" si="1308"/>
        <v>357.81350171458371</v>
      </c>
      <c r="L11966" s="27" t="s">
        <v>22</v>
      </c>
      <c r="M11966" s="24"/>
      <c r="N11966" s="27"/>
      <c r="O11966" s="27"/>
      <c r="P11966" s="27"/>
    </row>
    <row r="11967" spans="1:16">
      <c r="A11967" s="27">
        <f t="shared" si="1302"/>
        <v>11964</v>
      </c>
      <c r="B11967" s="27">
        <v>2</v>
      </c>
      <c r="C11967" s="27">
        <f t="shared" si="1303"/>
        <v>0</v>
      </c>
      <c r="D11967" s="27">
        <f t="shared" si="1304"/>
        <v>1</v>
      </c>
      <c r="E11967" s="27">
        <f t="shared" si="1305"/>
        <v>0</v>
      </c>
      <c r="F11967" s="27">
        <f t="shared" si="1306"/>
        <v>0</v>
      </c>
      <c r="G11967" s="22">
        <v>175745.18001699401</v>
      </c>
      <c r="H11967" s="23">
        <v>1.0294805081795999E-3</v>
      </c>
      <c r="I11967" s="24">
        <v>0.83995834497472754</v>
      </c>
      <c r="J11967" s="27">
        <f t="shared" si="1307"/>
        <v>1.1257915638293514</v>
      </c>
      <c r="K11967" s="27">
        <f t="shared" si="1308"/>
        <v>14358.491751246413</v>
      </c>
      <c r="L11967" s="27" t="s">
        <v>22</v>
      </c>
      <c r="M11967" s="24"/>
      <c r="N11967" s="27"/>
      <c r="O11967" s="27"/>
      <c r="P11967" s="27"/>
    </row>
    <row r="11968" spans="1:16">
      <c r="A11968" s="27">
        <f t="shared" si="1302"/>
        <v>11965</v>
      </c>
      <c r="B11968" s="27">
        <v>2</v>
      </c>
      <c r="C11968" s="27">
        <f t="shared" si="1303"/>
        <v>0</v>
      </c>
      <c r="D11968" s="27">
        <f t="shared" si="1304"/>
        <v>1</v>
      </c>
      <c r="E11968" s="27">
        <f t="shared" si="1305"/>
        <v>0</v>
      </c>
      <c r="F11968" s="27">
        <f t="shared" si="1306"/>
        <v>0</v>
      </c>
      <c r="G11968" s="22">
        <v>362190.89997458499</v>
      </c>
      <c r="H11968" s="23">
        <v>7.7341177393634795E-4</v>
      </c>
      <c r="I11968" s="24">
        <v>1.3012899301029213</v>
      </c>
      <c r="J11968" s="27">
        <f t="shared" si="1307"/>
        <v>1.1251498144235692</v>
      </c>
      <c r="K11968" s="27">
        <f t="shared" si="1308"/>
        <v>11237.095943940458</v>
      </c>
      <c r="L11968" s="27" t="s">
        <v>22</v>
      </c>
      <c r="M11968" s="24"/>
      <c r="N11968" s="27"/>
      <c r="O11968" s="27"/>
      <c r="P11968" s="27"/>
    </row>
    <row r="11969" spans="1:16">
      <c r="A11969" s="27">
        <f t="shared" si="1302"/>
        <v>11966</v>
      </c>
      <c r="B11969" s="27">
        <v>2</v>
      </c>
      <c r="C11969" s="27">
        <f t="shared" si="1303"/>
        <v>0</v>
      </c>
      <c r="D11969" s="27">
        <f t="shared" si="1304"/>
        <v>1</v>
      </c>
      <c r="E11969" s="27">
        <f t="shared" si="1305"/>
        <v>0</v>
      </c>
      <c r="F11969" s="27">
        <f t="shared" si="1306"/>
        <v>0</v>
      </c>
      <c r="G11969" s="22">
        <v>361682.57999682397</v>
      </c>
      <c r="H11969" s="23">
        <v>4.2145937103361701E-3</v>
      </c>
      <c r="I11969" s="24">
        <v>1.10562497673322</v>
      </c>
      <c r="J11969" s="27">
        <f t="shared" si="1307"/>
        <v>1.1338046282336389</v>
      </c>
      <c r="K11969" s="27">
        <f t="shared" si="1308"/>
        <v>287.20951771800827</v>
      </c>
      <c r="L11969" s="27" t="s">
        <v>23</v>
      </c>
      <c r="M11969" s="24"/>
      <c r="N11969" s="27"/>
      <c r="O11969" s="27"/>
      <c r="P11969" s="27"/>
    </row>
    <row r="11970" spans="1:16">
      <c r="A11970" s="27">
        <f t="shared" si="1302"/>
        <v>11967</v>
      </c>
      <c r="B11970" s="27">
        <v>2</v>
      </c>
      <c r="C11970" s="27">
        <f t="shared" si="1303"/>
        <v>0</v>
      </c>
      <c r="D11970" s="27">
        <f t="shared" si="1304"/>
        <v>1</v>
      </c>
      <c r="E11970" s="27">
        <f t="shared" si="1305"/>
        <v>0</v>
      </c>
      <c r="F11970" s="27">
        <f t="shared" si="1306"/>
        <v>0</v>
      </c>
      <c r="G11970" s="22">
        <v>407086.460000753</v>
      </c>
      <c r="H11970" s="23">
        <v>-1.9558891206686302E-3</v>
      </c>
      <c r="I11970" s="24">
        <v>1.2331983181808175</v>
      </c>
      <c r="J11970" s="27">
        <f t="shared" si="1307"/>
        <v>1.1183324349915542</v>
      </c>
      <c r="K11970" s="27">
        <f t="shared" si="1308"/>
        <v>5371.1684142307804</v>
      </c>
      <c r="L11970" s="27" t="s">
        <v>23</v>
      </c>
      <c r="M11970" s="24"/>
      <c r="N11970" s="27"/>
      <c r="O11970" s="27"/>
      <c r="P11970" s="27"/>
    </row>
    <row r="11971" spans="1:16">
      <c r="A11971" s="27">
        <f t="shared" si="1302"/>
        <v>11968</v>
      </c>
      <c r="B11971" s="27">
        <v>2</v>
      </c>
      <c r="C11971" s="27">
        <f t="shared" si="1303"/>
        <v>0</v>
      </c>
      <c r="D11971" s="27">
        <f t="shared" si="1304"/>
        <v>1</v>
      </c>
      <c r="E11971" s="27">
        <f t="shared" si="1305"/>
        <v>0</v>
      </c>
      <c r="F11971" s="27">
        <f t="shared" si="1306"/>
        <v>0</v>
      </c>
      <c r="G11971" s="22">
        <v>518039.48996973003</v>
      </c>
      <c r="H11971" s="23">
        <v>3.8598282669984499E-3</v>
      </c>
      <c r="I11971" s="24">
        <v>1.0931766502924789</v>
      </c>
      <c r="J11971" s="27">
        <f t="shared" si="1307"/>
        <v>1.1329092990353633</v>
      </c>
      <c r="K11971" s="27">
        <f t="shared" si="1308"/>
        <v>817.8203309917111</v>
      </c>
      <c r="L11971" s="27" t="s">
        <v>22</v>
      </c>
      <c r="M11971" s="24"/>
      <c r="N11971" s="27"/>
      <c r="O11971" s="27"/>
      <c r="P11971" s="27"/>
    </row>
    <row r="11972" spans="1:16">
      <c r="A11972" s="27">
        <f t="shared" si="1302"/>
        <v>11969</v>
      </c>
      <c r="B11972" s="27">
        <v>2</v>
      </c>
      <c r="C11972" s="27">
        <f t="shared" si="1303"/>
        <v>0</v>
      </c>
      <c r="D11972" s="27">
        <f t="shared" si="1304"/>
        <v>1</v>
      </c>
      <c r="E11972" s="27">
        <f t="shared" si="1305"/>
        <v>0</v>
      </c>
      <c r="F11972" s="27">
        <f t="shared" si="1306"/>
        <v>0</v>
      </c>
      <c r="G11972" s="22">
        <v>193327.10500752949</v>
      </c>
      <c r="H11972" s="23">
        <v>4.71927569117521E-2</v>
      </c>
      <c r="I11972" s="24">
        <v>1.1277599415848585</v>
      </c>
      <c r="J11972" s="27">
        <f t="shared" si="1307"/>
        <v>1.2476742935240697</v>
      </c>
      <c r="K11972" s="27">
        <f t="shared" si="1308"/>
        <v>2779.9377882828298</v>
      </c>
      <c r="L11972" s="27" t="s">
        <v>22</v>
      </c>
      <c r="M11972" s="24"/>
      <c r="N11972" s="27"/>
      <c r="O11972" s="27"/>
      <c r="P11972" s="27"/>
    </row>
    <row r="11973" spans="1:16">
      <c r="A11973" s="27">
        <f t="shared" ref="A11973:A12036" si="1309">A11972+1</f>
        <v>11970</v>
      </c>
      <c r="B11973" s="27">
        <v>2</v>
      </c>
      <c r="C11973" s="27">
        <f t="shared" ref="C11973:C12036" si="1310">IF(B11973=1, 1, 0)</f>
        <v>0</v>
      </c>
      <c r="D11973" s="27">
        <f t="shared" ref="D11973:D12036" si="1311">IF(B11973=2,1,0)</f>
        <v>1</v>
      </c>
      <c r="E11973" s="27">
        <f t="shared" ref="E11973:E12036" si="1312">IF(B11973=3,1,0)</f>
        <v>0</v>
      </c>
      <c r="F11973" s="27">
        <f t="shared" ref="F11973:F12036" si="1313">IF(B11973=4,1,0)</f>
        <v>0</v>
      </c>
      <c r="G11973" s="22">
        <v>204880.3549845815</v>
      </c>
      <c r="H11973" s="23">
        <v>2.48101847992147E-3</v>
      </c>
      <c r="I11973" s="24">
        <v>1.0853186016475467</v>
      </c>
      <c r="J11973" s="27">
        <f t="shared" ref="J11973:J12036" si="1314">$G$2*EXP(SUMPRODUCT($C$2:$F$2,C11973:F11973)*H11973)</f>
        <v>1.129436275645201</v>
      </c>
      <c r="K11973" s="27">
        <f t="shared" ref="K11973:K12036" si="1315">G11973*(I11973-J11973)^2</f>
        <v>398.772804219443</v>
      </c>
      <c r="L11973" s="27" t="s">
        <v>23</v>
      </c>
      <c r="M11973" s="24"/>
      <c r="N11973" s="27"/>
      <c r="O11973" s="27"/>
      <c r="P11973" s="27"/>
    </row>
    <row r="11974" spans="1:16">
      <c r="A11974" s="27">
        <f t="shared" si="1309"/>
        <v>11971</v>
      </c>
      <c r="B11974" s="27">
        <v>2</v>
      </c>
      <c r="C11974" s="27">
        <f t="shared" si="1310"/>
        <v>0</v>
      </c>
      <c r="D11974" s="27">
        <f t="shared" si="1311"/>
        <v>1</v>
      </c>
      <c r="E11974" s="27">
        <f t="shared" si="1312"/>
        <v>0</v>
      </c>
      <c r="F11974" s="27">
        <f t="shared" si="1313"/>
        <v>0</v>
      </c>
      <c r="G11974" s="22">
        <v>397520.74010777503</v>
      </c>
      <c r="H11974" s="23">
        <v>-9.1036460719097002E-4</v>
      </c>
      <c r="I11974" s="24">
        <v>1.1257927523008122</v>
      </c>
      <c r="J11974" s="27">
        <f t="shared" si="1314"/>
        <v>1.1209391018542014</v>
      </c>
      <c r="K11974" s="27">
        <f t="shared" si="1315"/>
        <v>9.3647628503642188</v>
      </c>
      <c r="L11974" s="27" t="s">
        <v>22</v>
      </c>
      <c r="M11974" s="24"/>
      <c r="N11974" s="27"/>
      <c r="O11974" s="27"/>
      <c r="P11974" s="27"/>
    </row>
    <row r="11975" spans="1:16">
      <c r="A11975" s="27">
        <f t="shared" si="1309"/>
        <v>11972</v>
      </c>
      <c r="B11975" s="27">
        <v>2</v>
      </c>
      <c r="C11975" s="27">
        <f t="shared" si="1310"/>
        <v>0</v>
      </c>
      <c r="D11975" s="27">
        <f t="shared" si="1311"/>
        <v>1</v>
      </c>
      <c r="E11975" s="27">
        <f t="shared" si="1312"/>
        <v>0</v>
      </c>
      <c r="F11975" s="27">
        <f t="shared" si="1313"/>
        <v>0</v>
      </c>
      <c r="G11975" s="22">
        <v>222451.33999305949</v>
      </c>
      <c r="H11975" s="23">
        <v>4.0393600573931402E-3</v>
      </c>
      <c r="I11975" s="24">
        <v>0.91401209677419359</v>
      </c>
      <c r="J11975" s="27">
        <f t="shared" si="1314"/>
        <v>1.1333622988869059</v>
      </c>
      <c r="K11975" s="27">
        <f t="shared" si="1315"/>
        <v>10703.137482185199</v>
      </c>
      <c r="L11975" s="27" t="s">
        <v>23</v>
      </c>
      <c r="M11975" s="24"/>
      <c r="N11975" s="27"/>
      <c r="O11975" s="27"/>
      <c r="P11975" s="27"/>
    </row>
    <row r="11976" spans="1:16">
      <c r="A11976" s="27">
        <f t="shared" si="1309"/>
        <v>11973</v>
      </c>
      <c r="B11976" s="27">
        <v>2</v>
      </c>
      <c r="C11976" s="27">
        <f t="shared" si="1310"/>
        <v>0</v>
      </c>
      <c r="D11976" s="27">
        <f t="shared" si="1311"/>
        <v>1</v>
      </c>
      <c r="E11976" s="27">
        <f t="shared" si="1312"/>
        <v>0</v>
      </c>
      <c r="F11976" s="27">
        <f t="shared" si="1313"/>
        <v>0</v>
      </c>
      <c r="G11976" s="22">
        <v>300232.34001064301</v>
      </c>
      <c r="H11976" s="23">
        <v>1.3252270216493299E-3</v>
      </c>
      <c r="I11976" s="24">
        <v>1.162728177895785</v>
      </c>
      <c r="J11976" s="27">
        <f t="shared" si="1314"/>
        <v>1.1265332076432377</v>
      </c>
      <c r="K11976" s="27">
        <f t="shared" si="1315"/>
        <v>393.32714451678083</v>
      </c>
      <c r="L11976" s="27" t="s">
        <v>23</v>
      </c>
      <c r="M11976" s="24"/>
      <c r="N11976" s="27"/>
      <c r="O11976" s="27"/>
      <c r="P11976" s="27"/>
    </row>
    <row r="11977" spans="1:16">
      <c r="A11977" s="27">
        <f t="shared" si="1309"/>
        <v>11974</v>
      </c>
      <c r="B11977" s="27">
        <v>2</v>
      </c>
      <c r="C11977" s="27">
        <f t="shared" si="1310"/>
        <v>0</v>
      </c>
      <c r="D11977" s="27">
        <f t="shared" si="1311"/>
        <v>1</v>
      </c>
      <c r="E11977" s="27">
        <f t="shared" si="1312"/>
        <v>0</v>
      </c>
      <c r="F11977" s="27">
        <f t="shared" si="1313"/>
        <v>0</v>
      </c>
      <c r="G11977" s="22">
        <v>277797.60000228899</v>
      </c>
      <c r="H11977" s="23">
        <v>3.5096456926563802E-3</v>
      </c>
      <c r="I11977" s="24">
        <v>1.2972914875322441</v>
      </c>
      <c r="J11977" s="27">
        <f t="shared" si="1314"/>
        <v>1.1320262290967065</v>
      </c>
      <c r="K11977" s="27">
        <f t="shared" si="1315"/>
        <v>7587.3762982024973</v>
      </c>
      <c r="L11977" s="27" t="s">
        <v>23</v>
      </c>
      <c r="M11977" s="24"/>
      <c r="N11977" s="27"/>
      <c r="O11977" s="27"/>
      <c r="P11977" s="27"/>
    </row>
    <row r="11978" spans="1:16">
      <c r="A11978" s="27">
        <f t="shared" si="1309"/>
        <v>11975</v>
      </c>
      <c r="B11978" s="27">
        <v>2</v>
      </c>
      <c r="C11978" s="27">
        <f t="shared" si="1310"/>
        <v>0</v>
      </c>
      <c r="D11978" s="27">
        <f t="shared" si="1311"/>
        <v>1</v>
      </c>
      <c r="E11978" s="27">
        <f t="shared" si="1312"/>
        <v>0</v>
      </c>
      <c r="F11978" s="27">
        <f t="shared" si="1313"/>
        <v>0</v>
      </c>
      <c r="G11978" s="22">
        <v>108189.340005636</v>
      </c>
      <c r="H11978" s="23">
        <v>1.17290082987924E-2</v>
      </c>
      <c r="I11978" s="24">
        <v>1.3902141095669409</v>
      </c>
      <c r="J11978" s="27">
        <f t="shared" si="1314"/>
        <v>1.1529360250455492</v>
      </c>
      <c r="K11978" s="27">
        <f t="shared" si="1315"/>
        <v>6091.1560652823973</v>
      </c>
      <c r="L11978" s="27" t="s">
        <v>23</v>
      </c>
      <c r="M11978" s="24"/>
      <c r="N11978" s="27"/>
      <c r="O11978" s="27"/>
      <c r="P11978" s="27"/>
    </row>
    <row r="11979" spans="1:16">
      <c r="A11979" s="27">
        <f t="shared" si="1309"/>
        <v>11976</v>
      </c>
      <c r="B11979" s="27">
        <v>2</v>
      </c>
      <c r="C11979" s="27">
        <f t="shared" si="1310"/>
        <v>0</v>
      </c>
      <c r="D11979" s="27">
        <f t="shared" si="1311"/>
        <v>1</v>
      </c>
      <c r="E11979" s="27">
        <f t="shared" si="1312"/>
        <v>0</v>
      </c>
      <c r="F11979" s="27">
        <f t="shared" si="1313"/>
        <v>0</v>
      </c>
      <c r="G11979" s="22">
        <v>110256.3793944045</v>
      </c>
      <c r="H11979" s="23">
        <v>8.2022732818479993E-3</v>
      </c>
      <c r="I11979" s="24">
        <v>1.5897240808288764</v>
      </c>
      <c r="J11979" s="27">
        <f t="shared" si="1314"/>
        <v>1.1439172284059296</v>
      </c>
      <c r="K11979" s="27">
        <f t="shared" si="1315"/>
        <v>21912.76626557943</v>
      </c>
      <c r="L11979" s="27" t="s">
        <v>23</v>
      </c>
      <c r="M11979" s="24"/>
      <c r="N11979" s="27"/>
      <c r="O11979" s="27"/>
      <c r="P11979" s="27"/>
    </row>
    <row r="11980" spans="1:16">
      <c r="A11980" s="27">
        <f t="shared" si="1309"/>
        <v>11977</v>
      </c>
      <c r="B11980" s="27">
        <v>2</v>
      </c>
      <c r="C11980" s="27">
        <f t="shared" si="1310"/>
        <v>0</v>
      </c>
      <c r="D11980" s="27">
        <f t="shared" si="1311"/>
        <v>1</v>
      </c>
      <c r="E11980" s="27">
        <f t="shared" si="1312"/>
        <v>0</v>
      </c>
      <c r="F11980" s="27">
        <f t="shared" si="1313"/>
        <v>0</v>
      </c>
      <c r="G11980" s="22">
        <v>236895.44890260699</v>
      </c>
      <c r="H11980" s="23">
        <v>2.31152966832674E-3</v>
      </c>
      <c r="I11980" s="24">
        <v>1.0306511812172898</v>
      </c>
      <c r="J11980" s="27">
        <f t="shared" si="1314"/>
        <v>1.1290100931980704</v>
      </c>
      <c r="K11980" s="27">
        <f t="shared" si="1315"/>
        <v>2291.8392321150473</v>
      </c>
      <c r="L11980" s="27" t="s">
        <v>22</v>
      </c>
      <c r="M11980" s="24"/>
      <c r="N11980" s="27"/>
      <c r="O11980" s="27"/>
      <c r="P11980" s="27"/>
    </row>
    <row r="11981" spans="1:16">
      <c r="A11981" s="27">
        <f t="shared" si="1309"/>
        <v>11978</v>
      </c>
      <c r="B11981" s="27">
        <v>2</v>
      </c>
      <c r="C11981" s="27">
        <f t="shared" si="1310"/>
        <v>0</v>
      </c>
      <c r="D11981" s="27">
        <f t="shared" si="1311"/>
        <v>1</v>
      </c>
      <c r="E11981" s="27">
        <f t="shared" si="1312"/>
        <v>0</v>
      </c>
      <c r="F11981" s="27">
        <f t="shared" si="1313"/>
        <v>0</v>
      </c>
      <c r="G11981" s="22">
        <v>41664.795000553153</v>
      </c>
      <c r="H11981" s="23">
        <v>3.6488807002419001E-2</v>
      </c>
      <c r="I11981" s="24">
        <v>1.3444089456869011</v>
      </c>
      <c r="J11981" s="27">
        <f t="shared" si="1314"/>
        <v>1.2182873396861162</v>
      </c>
      <c r="K11981" s="27">
        <f t="shared" si="1315"/>
        <v>662.74770722015091</v>
      </c>
      <c r="L11981" s="27" t="s">
        <v>22</v>
      </c>
      <c r="M11981" s="24"/>
      <c r="N11981" s="27"/>
      <c r="O11981" s="27"/>
      <c r="P11981" s="27"/>
    </row>
    <row r="11982" spans="1:16">
      <c r="A11982" s="27">
        <f t="shared" si="1309"/>
        <v>11979</v>
      </c>
      <c r="B11982" s="27">
        <v>2</v>
      </c>
      <c r="C11982" s="27">
        <f t="shared" si="1310"/>
        <v>0</v>
      </c>
      <c r="D11982" s="27">
        <f t="shared" si="1311"/>
        <v>1</v>
      </c>
      <c r="E11982" s="27">
        <f t="shared" si="1312"/>
        <v>0</v>
      </c>
      <c r="F11982" s="27">
        <f t="shared" si="1313"/>
        <v>0</v>
      </c>
      <c r="G11982" s="22">
        <v>88578.920006275206</v>
      </c>
      <c r="H11982" s="23">
        <v>1.8952950439283299E-3</v>
      </c>
      <c r="I11982" s="24">
        <v>1.1729747067448681</v>
      </c>
      <c r="J11982" s="27">
        <f t="shared" si="1314"/>
        <v>1.1279641465734742</v>
      </c>
      <c r="K11982" s="27">
        <f t="shared" si="1315"/>
        <v>179.45650966272621</v>
      </c>
      <c r="L11982" s="27" t="s">
        <v>23</v>
      </c>
      <c r="M11982" s="24"/>
      <c r="N11982" s="27"/>
      <c r="O11982" s="27"/>
      <c r="P11982" s="27"/>
    </row>
    <row r="11983" spans="1:16">
      <c r="A11983" s="27">
        <f t="shared" si="1309"/>
        <v>11980</v>
      </c>
      <c r="B11983" s="27">
        <v>2</v>
      </c>
      <c r="C11983" s="27">
        <f t="shared" si="1310"/>
        <v>0</v>
      </c>
      <c r="D11983" s="27">
        <f t="shared" si="1311"/>
        <v>1</v>
      </c>
      <c r="E11983" s="27">
        <f t="shared" si="1312"/>
        <v>0</v>
      </c>
      <c r="F11983" s="27">
        <f t="shared" si="1313"/>
        <v>0</v>
      </c>
      <c r="G11983" s="22">
        <v>40863.324996709802</v>
      </c>
      <c r="H11983" s="23">
        <v>1.3732049504885E-2</v>
      </c>
      <c r="I11983" s="24">
        <v>0.98670474689777432</v>
      </c>
      <c r="J11983" s="27">
        <f t="shared" si="1314"/>
        <v>1.1580899576994808</v>
      </c>
      <c r="K11983" s="27">
        <f t="shared" si="1315"/>
        <v>1200.2739698401515</v>
      </c>
      <c r="L11983" s="27" t="s">
        <v>22</v>
      </c>
      <c r="M11983" s="24"/>
      <c r="N11983" s="27"/>
      <c r="O11983" s="27"/>
      <c r="P11983" s="27"/>
    </row>
    <row r="11984" spans="1:16">
      <c r="A11984" s="27">
        <f t="shared" si="1309"/>
        <v>11981</v>
      </c>
      <c r="B11984" s="27">
        <v>2</v>
      </c>
      <c r="C11984" s="27">
        <f t="shared" si="1310"/>
        <v>0</v>
      </c>
      <c r="D11984" s="27">
        <f t="shared" si="1311"/>
        <v>1</v>
      </c>
      <c r="E11984" s="27">
        <f t="shared" si="1312"/>
        <v>0</v>
      </c>
      <c r="F11984" s="27">
        <f t="shared" si="1313"/>
        <v>0</v>
      </c>
      <c r="G11984" s="22">
        <v>80622.119995763496</v>
      </c>
      <c r="H11984" s="23">
        <v>1.6598684452054299E-2</v>
      </c>
      <c r="I11984" s="24">
        <v>1.0265716137394685</v>
      </c>
      <c r="J11984" s="27">
        <f t="shared" si="1314"/>
        <v>1.1655060698567301</v>
      </c>
      <c r="K11984" s="27">
        <f t="shared" si="1315"/>
        <v>1556.231295066224</v>
      </c>
      <c r="L11984" s="27" t="s">
        <v>23</v>
      </c>
      <c r="M11984" s="24"/>
      <c r="N11984" s="27"/>
      <c r="O11984" s="27"/>
      <c r="P11984" s="27"/>
    </row>
    <row r="11985" spans="1:16">
      <c r="A11985" s="27">
        <f t="shared" si="1309"/>
        <v>11982</v>
      </c>
      <c r="B11985" s="27">
        <v>2</v>
      </c>
      <c r="C11985" s="27">
        <f t="shared" si="1310"/>
        <v>0</v>
      </c>
      <c r="D11985" s="27">
        <f t="shared" si="1311"/>
        <v>1</v>
      </c>
      <c r="E11985" s="27">
        <f t="shared" si="1312"/>
        <v>0</v>
      </c>
      <c r="F11985" s="27">
        <f t="shared" si="1313"/>
        <v>0</v>
      </c>
      <c r="G11985" s="22">
        <v>34185.8499959111</v>
      </c>
      <c r="H11985" s="23">
        <v>-2.7804270277812502E-3</v>
      </c>
      <c r="I11985" s="24">
        <v>1.0067252824036335</v>
      </c>
      <c r="J11985" s="27">
        <f t="shared" si="1314"/>
        <v>1.1162810004787316</v>
      </c>
      <c r="K11985" s="27">
        <f t="shared" si="1315"/>
        <v>410.31413862044042</v>
      </c>
      <c r="L11985" s="27" t="s">
        <v>22</v>
      </c>
      <c r="M11985" s="24"/>
      <c r="N11985" s="27"/>
      <c r="O11985" s="27"/>
      <c r="P11985" s="27"/>
    </row>
    <row r="11986" spans="1:16">
      <c r="A11986" s="27">
        <f t="shared" si="1309"/>
        <v>11983</v>
      </c>
      <c r="B11986" s="27">
        <v>2</v>
      </c>
      <c r="C11986" s="27">
        <f t="shared" si="1310"/>
        <v>0</v>
      </c>
      <c r="D11986" s="27">
        <f t="shared" si="1311"/>
        <v>1</v>
      </c>
      <c r="E11986" s="27">
        <f t="shared" si="1312"/>
        <v>0</v>
      </c>
      <c r="F11986" s="27">
        <f t="shared" si="1313"/>
        <v>0</v>
      </c>
      <c r="G11986" s="22">
        <v>44538.799997627699</v>
      </c>
      <c r="H11986" s="23">
        <v>1.01328570913513E-2</v>
      </c>
      <c r="I11986" s="24">
        <v>0.97908353136349369</v>
      </c>
      <c r="J11986" s="27">
        <f t="shared" si="1314"/>
        <v>1.1488454683627072</v>
      </c>
      <c r="K11986" s="27">
        <f t="shared" si="1315"/>
        <v>1283.5688103942362</v>
      </c>
      <c r="L11986" s="27" t="s">
        <v>23</v>
      </c>
      <c r="M11986" s="24"/>
      <c r="N11986" s="27"/>
      <c r="O11986" s="27"/>
      <c r="P11986" s="27"/>
    </row>
    <row r="11987" spans="1:16">
      <c r="A11987" s="27">
        <f t="shared" si="1309"/>
        <v>11984</v>
      </c>
      <c r="B11987" s="27">
        <v>2</v>
      </c>
      <c r="C11987" s="27">
        <f t="shared" si="1310"/>
        <v>0</v>
      </c>
      <c r="D11987" s="27">
        <f t="shared" si="1311"/>
        <v>1</v>
      </c>
      <c r="E11987" s="27">
        <f t="shared" si="1312"/>
        <v>0</v>
      </c>
      <c r="F11987" s="27">
        <f t="shared" si="1313"/>
        <v>0</v>
      </c>
      <c r="G11987" s="22">
        <v>29077.310001403101</v>
      </c>
      <c r="H11987" s="23">
        <v>-1.63888398711903E-3</v>
      </c>
      <c r="I11987" s="24">
        <v>1.3456394158591511</v>
      </c>
      <c r="J11987" s="27">
        <f t="shared" si="1314"/>
        <v>1.1191221406535157</v>
      </c>
      <c r="K11987" s="27">
        <f t="shared" si="1315"/>
        <v>1491.9589850759523</v>
      </c>
      <c r="L11987" s="27" t="s">
        <v>22</v>
      </c>
      <c r="M11987" s="24"/>
      <c r="N11987" s="27"/>
      <c r="O11987" s="27"/>
      <c r="P11987" s="27"/>
    </row>
    <row r="11988" spans="1:16">
      <c r="A11988" s="27">
        <f t="shared" si="1309"/>
        <v>11985</v>
      </c>
      <c r="B11988" s="27">
        <v>2</v>
      </c>
      <c r="C11988" s="27">
        <f t="shared" si="1310"/>
        <v>0</v>
      </c>
      <c r="D11988" s="27">
        <f t="shared" si="1311"/>
        <v>1</v>
      </c>
      <c r="E11988" s="27">
        <f t="shared" si="1312"/>
        <v>0</v>
      </c>
      <c r="F11988" s="27">
        <f t="shared" si="1313"/>
        <v>0</v>
      </c>
      <c r="G11988" s="22">
        <v>68693.1299986839</v>
      </c>
      <c r="H11988" s="23">
        <v>0.139698964845584</v>
      </c>
      <c r="I11988" s="24">
        <v>1.4104154476301931</v>
      </c>
      <c r="J11988" s="27">
        <f t="shared" si="1314"/>
        <v>1.5330680797780287</v>
      </c>
      <c r="K11988" s="27">
        <f t="shared" si="1315"/>
        <v>1033.3966534506835</v>
      </c>
      <c r="L11988" s="27" t="s">
        <v>23</v>
      </c>
      <c r="M11988" s="24"/>
      <c r="N11988" s="27"/>
      <c r="O11988" s="27"/>
      <c r="P11988" s="27"/>
    </row>
    <row r="11989" spans="1:16">
      <c r="A11989" s="27">
        <f t="shared" si="1309"/>
        <v>11986</v>
      </c>
      <c r="B11989" s="27">
        <v>2</v>
      </c>
      <c r="C11989" s="27">
        <f t="shared" si="1310"/>
        <v>0</v>
      </c>
      <c r="D11989" s="27">
        <f t="shared" si="1311"/>
        <v>1</v>
      </c>
      <c r="E11989" s="27">
        <f t="shared" si="1312"/>
        <v>0</v>
      </c>
      <c r="F11989" s="27">
        <f t="shared" si="1313"/>
        <v>0</v>
      </c>
      <c r="G11989" s="22">
        <v>45865.774985313401</v>
      </c>
      <c r="H11989" s="23">
        <v>-1.6132330436335801E-2</v>
      </c>
      <c r="I11989" s="24">
        <v>0.82379156667809394</v>
      </c>
      <c r="J11989" s="27">
        <f t="shared" si="1314"/>
        <v>1.0835807315621533</v>
      </c>
      <c r="K11989" s="27">
        <f t="shared" si="1315"/>
        <v>3095.4999674941078</v>
      </c>
      <c r="L11989" s="27" t="s">
        <v>22</v>
      </c>
      <c r="M11989" s="24"/>
      <c r="N11989" s="27"/>
      <c r="O11989" s="27"/>
      <c r="P11989" s="27"/>
    </row>
    <row r="11990" spans="1:16">
      <c r="A11990" s="27">
        <f t="shared" si="1309"/>
        <v>11987</v>
      </c>
      <c r="B11990" s="27">
        <v>2</v>
      </c>
      <c r="C11990" s="27">
        <f t="shared" si="1310"/>
        <v>0</v>
      </c>
      <c r="D11990" s="27">
        <f t="shared" si="1311"/>
        <v>1</v>
      </c>
      <c r="E11990" s="27">
        <f t="shared" si="1312"/>
        <v>0</v>
      </c>
      <c r="F11990" s="27">
        <f t="shared" si="1313"/>
        <v>0</v>
      </c>
      <c r="G11990" s="22">
        <v>69640.129987873093</v>
      </c>
      <c r="H11990" s="23">
        <v>0.13622795722416101</v>
      </c>
      <c r="I11990" s="24">
        <v>1.5194909424443934</v>
      </c>
      <c r="J11990" s="27">
        <f t="shared" si="1314"/>
        <v>1.5212644800257975</v>
      </c>
      <c r="K11990" s="27">
        <f t="shared" si="1315"/>
        <v>0.21904854075520763</v>
      </c>
      <c r="L11990" s="27" t="s">
        <v>22</v>
      </c>
      <c r="M11990" s="24"/>
      <c r="N11990" s="27"/>
      <c r="O11990" s="27"/>
      <c r="P11990" s="27"/>
    </row>
    <row r="11991" spans="1:16">
      <c r="A11991" s="27">
        <f t="shared" si="1309"/>
        <v>11988</v>
      </c>
      <c r="B11991" s="27">
        <v>2</v>
      </c>
      <c r="C11991" s="27">
        <f t="shared" si="1310"/>
        <v>0</v>
      </c>
      <c r="D11991" s="27">
        <f t="shared" si="1311"/>
        <v>1</v>
      </c>
      <c r="E11991" s="27">
        <f t="shared" si="1312"/>
        <v>0</v>
      </c>
      <c r="F11991" s="27">
        <f t="shared" si="1313"/>
        <v>0</v>
      </c>
      <c r="G11991" s="22">
        <v>21366.145000457749</v>
      </c>
      <c r="H11991" s="23">
        <v>3.5508581133707001E-2</v>
      </c>
      <c r="I11991" s="24">
        <v>1.5511336458432985</v>
      </c>
      <c r="J11991" s="27">
        <f t="shared" si="1314"/>
        <v>1.215631041991704</v>
      </c>
      <c r="K11991" s="27">
        <f t="shared" si="1315"/>
        <v>2405.0159535282955</v>
      </c>
      <c r="L11991" s="27" t="s">
        <v>23</v>
      </c>
      <c r="M11991" s="24"/>
      <c r="N11991" s="27"/>
      <c r="O11991" s="27"/>
      <c r="P11991" s="27"/>
    </row>
    <row r="11992" spans="1:16">
      <c r="A11992" s="27">
        <f t="shared" si="1309"/>
        <v>11989</v>
      </c>
      <c r="B11992" s="27">
        <v>2</v>
      </c>
      <c r="C11992" s="27">
        <f t="shared" si="1310"/>
        <v>0</v>
      </c>
      <c r="D11992" s="27">
        <f t="shared" si="1311"/>
        <v>1</v>
      </c>
      <c r="E11992" s="27">
        <f t="shared" si="1312"/>
        <v>0</v>
      </c>
      <c r="F11992" s="27">
        <f t="shared" si="1313"/>
        <v>0</v>
      </c>
      <c r="G11992" s="22">
        <v>27093.744999196399</v>
      </c>
      <c r="H11992" s="23">
        <v>1.7713490133302701E-2</v>
      </c>
      <c r="I11992" s="24">
        <v>1.0774420871129771</v>
      </c>
      <c r="J11992" s="27">
        <f t="shared" si="1314"/>
        <v>1.1684029305874268</v>
      </c>
      <c r="K11992" s="27">
        <f t="shared" si="1315"/>
        <v>224.17026064024981</v>
      </c>
      <c r="L11992" s="27" t="s">
        <v>22</v>
      </c>
      <c r="M11992" s="24"/>
      <c r="N11992" s="27"/>
      <c r="O11992" s="27"/>
      <c r="P11992" s="27"/>
    </row>
    <row r="11993" spans="1:16">
      <c r="A11993" s="27">
        <f t="shared" si="1309"/>
        <v>11990</v>
      </c>
      <c r="B11993" s="27">
        <v>2</v>
      </c>
      <c r="C11993" s="27">
        <f t="shared" si="1310"/>
        <v>0</v>
      </c>
      <c r="D11993" s="27">
        <f t="shared" si="1311"/>
        <v>1</v>
      </c>
      <c r="E11993" s="27">
        <f t="shared" si="1312"/>
        <v>0</v>
      </c>
      <c r="F11993" s="27">
        <f t="shared" si="1313"/>
        <v>0</v>
      </c>
      <c r="G11993" s="22">
        <v>72787.930000901193</v>
      </c>
      <c r="H11993" s="23">
        <v>2.82438714184189E-2</v>
      </c>
      <c r="I11993" s="24">
        <v>1.1799395161290323</v>
      </c>
      <c r="J11993" s="27">
        <f t="shared" si="1314"/>
        <v>1.1961242085918711</v>
      </c>
      <c r="K11993" s="27">
        <f t="shared" si="1315"/>
        <v>19.066381197389465</v>
      </c>
      <c r="L11993" s="27" t="s">
        <v>23</v>
      </c>
      <c r="M11993" s="24"/>
      <c r="N11993" s="27"/>
      <c r="O11993" s="27"/>
      <c r="P11993" s="27"/>
    </row>
    <row r="11994" spans="1:16">
      <c r="A11994" s="27">
        <f t="shared" si="1309"/>
        <v>11991</v>
      </c>
      <c r="B11994" s="27">
        <v>2</v>
      </c>
      <c r="C11994" s="27">
        <f t="shared" si="1310"/>
        <v>0</v>
      </c>
      <c r="D11994" s="27">
        <f t="shared" si="1311"/>
        <v>1</v>
      </c>
      <c r="E11994" s="27">
        <f t="shared" si="1312"/>
        <v>0</v>
      </c>
      <c r="F11994" s="27">
        <f t="shared" si="1313"/>
        <v>0</v>
      </c>
      <c r="G11994" s="22">
        <v>41924.455001458547</v>
      </c>
      <c r="H11994" s="23">
        <v>1.49108504036895E-2</v>
      </c>
      <c r="I11994" s="24">
        <v>1.02423512406649</v>
      </c>
      <c r="J11994" s="27">
        <f t="shared" si="1314"/>
        <v>1.1611338383145295</v>
      </c>
      <c r="K11994" s="27">
        <f t="shared" si="1315"/>
        <v>785.71702613072625</v>
      </c>
      <c r="L11994" s="27" t="s">
        <v>23</v>
      </c>
      <c r="M11994" s="24"/>
      <c r="N11994" s="27"/>
      <c r="O11994" s="27"/>
      <c r="P11994" s="27"/>
    </row>
    <row r="11995" spans="1:16">
      <c r="A11995" s="27">
        <f t="shared" si="1309"/>
        <v>11992</v>
      </c>
      <c r="B11995" s="27">
        <v>2</v>
      </c>
      <c r="C11995" s="27">
        <f t="shared" si="1310"/>
        <v>0</v>
      </c>
      <c r="D11995" s="27">
        <f t="shared" si="1311"/>
        <v>1</v>
      </c>
      <c r="E11995" s="27">
        <f t="shared" si="1312"/>
        <v>0</v>
      </c>
      <c r="F11995" s="27">
        <f t="shared" si="1313"/>
        <v>0</v>
      </c>
      <c r="G11995" s="22">
        <v>88569.969988295794</v>
      </c>
      <c r="H11995" s="23">
        <v>1.5939167072865901E-2</v>
      </c>
      <c r="I11995" s="24">
        <v>1.0232441775836973</v>
      </c>
      <c r="J11995" s="27">
        <f t="shared" si="1314"/>
        <v>1.1637956738829642</v>
      </c>
      <c r="K11995" s="27">
        <f t="shared" si="1315"/>
        <v>1749.6752331536413</v>
      </c>
      <c r="L11995" s="27" t="s">
        <v>23</v>
      </c>
      <c r="M11995" s="24"/>
      <c r="N11995" s="27"/>
      <c r="O11995" s="27"/>
      <c r="P11995" s="27"/>
    </row>
    <row r="11996" spans="1:16">
      <c r="A11996" s="27">
        <f t="shared" si="1309"/>
        <v>11993</v>
      </c>
      <c r="B11996" s="27">
        <v>2</v>
      </c>
      <c r="C11996" s="27">
        <f t="shared" si="1310"/>
        <v>0</v>
      </c>
      <c r="D11996" s="27">
        <f t="shared" si="1311"/>
        <v>1</v>
      </c>
      <c r="E11996" s="27">
        <f t="shared" si="1312"/>
        <v>0</v>
      </c>
      <c r="F11996" s="27">
        <f t="shared" si="1313"/>
        <v>0</v>
      </c>
      <c r="G11996" s="22">
        <v>28397.495000660401</v>
      </c>
      <c r="H11996" s="23">
        <v>3.3063108932630002E-2</v>
      </c>
      <c r="I11996" s="24">
        <v>1.4701212471131639</v>
      </c>
      <c r="J11996" s="27">
        <f t="shared" si="1314"/>
        <v>1.2090293186993304</v>
      </c>
      <c r="K11996" s="27">
        <f t="shared" si="1315"/>
        <v>1935.828697065401</v>
      </c>
      <c r="L11996" s="27" t="s">
        <v>23</v>
      </c>
      <c r="M11996" s="24"/>
      <c r="N11996" s="27"/>
      <c r="O11996" s="27"/>
      <c r="P11996" s="27"/>
    </row>
    <row r="11997" spans="1:16">
      <c r="A11997" s="27">
        <f t="shared" si="1309"/>
        <v>11994</v>
      </c>
      <c r="B11997" s="27">
        <v>2</v>
      </c>
      <c r="C11997" s="27">
        <f t="shared" si="1310"/>
        <v>0</v>
      </c>
      <c r="D11997" s="27">
        <f t="shared" si="1311"/>
        <v>1</v>
      </c>
      <c r="E11997" s="27">
        <f t="shared" si="1312"/>
        <v>0</v>
      </c>
      <c r="F11997" s="27">
        <f t="shared" si="1313"/>
        <v>0</v>
      </c>
      <c r="G11997" s="22">
        <v>39787.94500042405</v>
      </c>
      <c r="H11997" s="23">
        <v>2.24459662977088E-2</v>
      </c>
      <c r="I11997" s="24">
        <v>0.93463414634146347</v>
      </c>
      <c r="J11997" s="27">
        <f t="shared" si="1314"/>
        <v>1.1807808072091459</v>
      </c>
      <c r="K11997" s="27">
        <f t="shared" si="1315"/>
        <v>2410.6791200531234</v>
      </c>
      <c r="L11997" s="27" t="s">
        <v>22</v>
      </c>
      <c r="M11997" s="24"/>
      <c r="N11997" s="27"/>
      <c r="O11997" s="27"/>
      <c r="P11997" s="27"/>
    </row>
    <row r="11998" spans="1:16">
      <c r="A11998" s="27">
        <f t="shared" si="1309"/>
        <v>11995</v>
      </c>
      <c r="B11998" s="27">
        <v>2</v>
      </c>
      <c r="C11998" s="27">
        <f t="shared" si="1310"/>
        <v>0</v>
      </c>
      <c r="D11998" s="27">
        <f t="shared" si="1311"/>
        <v>1</v>
      </c>
      <c r="E11998" s="27">
        <f t="shared" si="1312"/>
        <v>0</v>
      </c>
      <c r="F11998" s="27">
        <f t="shared" si="1313"/>
        <v>0</v>
      </c>
      <c r="G11998" s="22">
        <v>70535.349997043595</v>
      </c>
      <c r="H11998" s="23">
        <v>-9.3671823678997696E-4</v>
      </c>
      <c r="I11998" s="24">
        <v>1.3854497201869267</v>
      </c>
      <c r="J11998" s="27">
        <f t="shared" si="1314"/>
        <v>1.1208733232798029</v>
      </c>
      <c r="K11998" s="27">
        <f t="shared" si="1315"/>
        <v>4937.5217443955817</v>
      </c>
      <c r="L11998" s="27" t="s">
        <v>22</v>
      </c>
      <c r="M11998" s="24"/>
      <c r="N11998" s="27"/>
      <c r="O11998" s="27"/>
      <c r="P11998" s="27"/>
    </row>
    <row r="11999" spans="1:16">
      <c r="A11999" s="27">
        <f t="shared" si="1309"/>
        <v>11996</v>
      </c>
      <c r="B11999" s="27">
        <v>2</v>
      </c>
      <c r="C11999" s="27">
        <f t="shared" si="1310"/>
        <v>0</v>
      </c>
      <c r="D11999" s="27">
        <f t="shared" si="1311"/>
        <v>1</v>
      </c>
      <c r="E11999" s="27">
        <f t="shared" si="1312"/>
        <v>0</v>
      </c>
      <c r="F11999" s="27">
        <f t="shared" si="1313"/>
        <v>0</v>
      </c>
      <c r="G11999" s="22">
        <v>40585.200004279599</v>
      </c>
      <c r="H11999" s="23">
        <v>1.46322071586284E-2</v>
      </c>
      <c r="I11999" s="24">
        <v>0.97948233891400471</v>
      </c>
      <c r="J11999" s="27">
        <f t="shared" si="1314"/>
        <v>1.1604136089618111</v>
      </c>
      <c r="K11999" s="27">
        <f t="shared" si="1315"/>
        <v>1328.6021594309343</v>
      </c>
      <c r="L11999" s="27" t="s">
        <v>23</v>
      </c>
      <c r="M11999" s="24"/>
      <c r="N11999" s="27"/>
      <c r="O11999" s="27"/>
      <c r="P11999" s="27"/>
    </row>
    <row r="12000" spans="1:16">
      <c r="A12000" s="27">
        <f t="shared" si="1309"/>
        <v>11997</v>
      </c>
      <c r="B12000" s="27">
        <v>2</v>
      </c>
      <c r="C12000" s="27">
        <f t="shared" si="1310"/>
        <v>0</v>
      </c>
      <c r="D12000" s="27">
        <f t="shared" si="1311"/>
        <v>1</v>
      </c>
      <c r="E12000" s="27">
        <f t="shared" si="1312"/>
        <v>0</v>
      </c>
      <c r="F12000" s="27">
        <f t="shared" si="1313"/>
        <v>0</v>
      </c>
      <c r="G12000" s="22">
        <v>87991.829981386705</v>
      </c>
      <c r="H12000" s="23">
        <v>1.11253567613661E-2</v>
      </c>
      <c r="I12000" s="24">
        <v>1.0377349902134827</v>
      </c>
      <c r="J12000" s="27">
        <f t="shared" si="1314"/>
        <v>1.1513872996885506</v>
      </c>
      <c r="K12000" s="27">
        <f t="shared" si="1315"/>
        <v>1136.5770446293775</v>
      </c>
      <c r="L12000" s="27" t="s">
        <v>23</v>
      </c>
      <c r="M12000" s="24"/>
      <c r="N12000" s="27"/>
      <c r="O12000" s="27"/>
      <c r="P12000" s="27"/>
    </row>
    <row r="12001" spans="1:16">
      <c r="A12001" s="27">
        <f t="shared" si="1309"/>
        <v>11998</v>
      </c>
      <c r="B12001" s="27">
        <v>2</v>
      </c>
      <c r="C12001" s="27">
        <f t="shared" si="1310"/>
        <v>0</v>
      </c>
      <c r="D12001" s="27">
        <f t="shared" si="1311"/>
        <v>1</v>
      </c>
      <c r="E12001" s="27">
        <f t="shared" si="1312"/>
        <v>0</v>
      </c>
      <c r="F12001" s="27">
        <f t="shared" si="1313"/>
        <v>0</v>
      </c>
      <c r="G12001" s="22">
        <v>107464.22999835</v>
      </c>
      <c r="H12001" s="23">
        <v>0.13913777168698399</v>
      </c>
      <c r="I12001" s="24">
        <v>1.4210092224638224</v>
      </c>
      <c r="J12001" s="27">
        <f t="shared" si="1314"/>
        <v>1.5311534834422889</v>
      </c>
      <c r="K12001" s="27">
        <f t="shared" si="1315"/>
        <v>1303.7300563361666</v>
      </c>
      <c r="L12001" s="27" t="s">
        <v>22</v>
      </c>
      <c r="M12001" s="24"/>
      <c r="N12001" s="27"/>
      <c r="O12001" s="27"/>
      <c r="P12001" s="27"/>
    </row>
    <row r="12002" spans="1:16">
      <c r="A12002" s="27">
        <f t="shared" si="1309"/>
        <v>11999</v>
      </c>
      <c r="B12002" s="27">
        <v>2</v>
      </c>
      <c r="C12002" s="27">
        <f t="shared" si="1310"/>
        <v>0</v>
      </c>
      <c r="D12002" s="27">
        <f t="shared" si="1311"/>
        <v>1</v>
      </c>
      <c r="E12002" s="27">
        <f t="shared" si="1312"/>
        <v>0</v>
      </c>
      <c r="F12002" s="27">
        <f t="shared" si="1313"/>
        <v>0</v>
      </c>
      <c r="G12002" s="22">
        <v>65005.780003547501</v>
      </c>
      <c r="H12002" s="23">
        <v>-4.2057231690008799E-3</v>
      </c>
      <c r="I12002" s="24">
        <v>0.97447767558019127</v>
      </c>
      <c r="J12002" s="27">
        <f t="shared" si="1314"/>
        <v>1.1127437616362235</v>
      </c>
      <c r="K12002" s="27">
        <f t="shared" si="1315"/>
        <v>1242.7486852403338</v>
      </c>
      <c r="L12002" s="27" t="s">
        <v>22</v>
      </c>
      <c r="M12002" s="24"/>
      <c r="N12002" s="27"/>
      <c r="O12002" s="27"/>
      <c r="P12002" s="27"/>
    </row>
    <row r="12003" spans="1:16">
      <c r="A12003" s="27">
        <f t="shared" si="1309"/>
        <v>12000</v>
      </c>
      <c r="B12003" s="27">
        <v>2</v>
      </c>
      <c r="C12003" s="27">
        <f t="shared" si="1310"/>
        <v>0</v>
      </c>
      <c r="D12003" s="27">
        <f t="shared" si="1311"/>
        <v>1</v>
      </c>
      <c r="E12003" s="27">
        <f t="shared" si="1312"/>
        <v>0</v>
      </c>
      <c r="F12003" s="27">
        <f t="shared" si="1313"/>
        <v>0</v>
      </c>
      <c r="G12003" s="22">
        <v>115097.179974139</v>
      </c>
      <c r="H12003" s="23">
        <v>0.13545670894464201</v>
      </c>
      <c r="I12003" s="24">
        <v>1.3321302144790728</v>
      </c>
      <c r="J12003" s="27">
        <f t="shared" si="1314"/>
        <v>1.5186541176371089</v>
      </c>
      <c r="K12003" s="27">
        <f t="shared" si="1315"/>
        <v>4004.3651463262804</v>
      </c>
      <c r="L12003" s="27" t="s">
        <v>23</v>
      </c>
      <c r="M12003" s="24"/>
      <c r="N12003" s="27"/>
      <c r="O12003" s="27"/>
      <c r="P12003" s="27"/>
    </row>
    <row r="12004" spans="1:16">
      <c r="A12004" s="27">
        <f t="shared" si="1309"/>
        <v>12001</v>
      </c>
      <c r="B12004" s="27">
        <v>2</v>
      </c>
      <c r="C12004" s="27">
        <f t="shared" si="1310"/>
        <v>0</v>
      </c>
      <c r="D12004" s="27">
        <f t="shared" si="1311"/>
        <v>1</v>
      </c>
      <c r="E12004" s="27">
        <f t="shared" si="1312"/>
        <v>0</v>
      </c>
      <c r="F12004" s="27">
        <f t="shared" si="1313"/>
        <v>0</v>
      </c>
      <c r="G12004" s="22">
        <v>55219.259997606503</v>
      </c>
      <c r="H12004" s="23">
        <v>2.6336178840580199E-3</v>
      </c>
      <c r="I12004" s="24">
        <v>0.91034683341816336</v>
      </c>
      <c r="J12004" s="27">
        <f t="shared" si="1314"/>
        <v>1.1298201270221746</v>
      </c>
      <c r="K12004" s="27">
        <f t="shared" si="1315"/>
        <v>2659.8303943247961</v>
      </c>
      <c r="L12004" s="27" t="s">
        <v>22</v>
      </c>
      <c r="M12004" s="24"/>
      <c r="N12004" s="27"/>
      <c r="O12004" s="27"/>
      <c r="P12004" s="27"/>
    </row>
    <row r="12005" spans="1:16">
      <c r="A12005" s="27">
        <f t="shared" si="1309"/>
        <v>12002</v>
      </c>
      <c r="B12005" s="27">
        <v>2</v>
      </c>
      <c r="C12005" s="27">
        <f t="shared" si="1310"/>
        <v>0</v>
      </c>
      <c r="D12005" s="27">
        <f t="shared" si="1311"/>
        <v>1</v>
      </c>
      <c r="E12005" s="27">
        <f t="shared" si="1312"/>
        <v>0</v>
      </c>
      <c r="F12005" s="27">
        <f t="shared" si="1313"/>
        <v>0</v>
      </c>
      <c r="G12005" s="22">
        <v>23612.484999418251</v>
      </c>
      <c r="H12005" s="23">
        <v>3.1537162957666703E-2</v>
      </c>
      <c r="I12005" s="24">
        <v>1.460851469695656</v>
      </c>
      <c r="J12005" s="27">
        <f t="shared" si="1314"/>
        <v>1.2049280984554485</v>
      </c>
      <c r="K12005" s="27">
        <f t="shared" si="1315"/>
        <v>1546.5415451077483</v>
      </c>
      <c r="L12005" s="27" t="s">
        <v>22</v>
      </c>
      <c r="M12005" s="24"/>
      <c r="N12005" s="27"/>
      <c r="O12005" s="27"/>
      <c r="P12005" s="27"/>
    </row>
    <row r="12006" spans="1:16">
      <c r="A12006" s="27">
        <f t="shared" si="1309"/>
        <v>12003</v>
      </c>
      <c r="B12006" s="27">
        <v>2</v>
      </c>
      <c r="C12006" s="27">
        <f t="shared" si="1310"/>
        <v>0</v>
      </c>
      <c r="D12006" s="27">
        <f t="shared" si="1311"/>
        <v>1</v>
      </c>
      <c r="E12006" s="27">
        <f t="shared" si="1312"/>
        <v>0</v>
      </c>
      <c r="F12006" s="27">
        <f t="shared" si="1313"/>
        <v>0</v>
      </c>
      <c r="G12006" s="22">
        <v>32741.179999679349</v>
      </c>
      <c r="H12006" s="23">
        <v>2.2213787076336099E-2</v>
      </c>
      <c r="I12006" s="24">
        <v>0.91406493425562407</v>
      </c>
      <c r="J12006" s="27">
        <f t="shared" si="1314"/>
        <v>1.1801704907015507</v>
      </c>
      <c r="K12006" s="27">
        <f t="shared" si="1315"/>
        <v>2318.4739115260686</v>
      </c>
      <c r="L12006" s="27" t="s">
        <v>23</v>
      </c>
      <c r="M12006" s="24"/>
      <c r="N12006" s="27"/>
      <c r="O12006" s="27"/>
      <c r="P12006" s="27"/>
    </row>
    <row r="12007" spans="1:16">
      <c r="A12007" s="27">
        <f t="shared" si="1309"/>
        <v>12004</v>
      </c>
      <c r="B12007" s="27">
        <v>2</v>
      </c>
      <c r="C12007" s="27">
        <f t="shared" si="1310"/>
        <v>0</v>
      </c>
      <c r="D12007" s="27">
        <f t="shared" si="1311"/>
        <v>1</v>
      </c>
      <c r="E12007" s="27">
        <f t="shared" si="1312"/>
        <v>0</v>
      </c>
      <c r="F12007" s="27">
        <f t="shared" si="1313"/>
        <v>0</v>
      </c>
      <c r="G12007" s="22">
        <v>38432.37500083445</v>
      </c>
      <c r="H12007" s="23">
        <v>2.5276653227000699E-2</v>
      </c>
      <c r="I12007" s="24">
        <v>1.1861834774765214</v>
      </c>
      <c r="J12007" s="27">
        <f t="shared" si="1314"/>
        <v>1.1882471053307904</v>
      </c>
      <c r="K12007" s="27">
        <f t="shared" si="1315"/>
        <v>0.16366657184411584</v>
      </c>
      <c r="L12007" s="27" t="s">
        <v>23</v>
      </c>
      <c r="M12007" s="24"/>
      <c r="N12007" s="27"/>
      <c r="O12007" s="27"/>
      <c r="P12007" s="27"/>
    </row>
    <row r="12008" spans="1:16">
      <c r="A12008" s="27">
        <f t="shared" si="1309"/>
        <v>12005</v>
      </c>
      <c r="B12008" s="27">
        <v>2</v>
      </c>
      <c r="C12008" s="27">
        <f t="shared" si="1310"/>
        <v>0</v>
      </c>
      <c r="D12008" s="27">
        <f t="shared" si="1311"/>
        <v>1</v>
      </c>
      <c r="E12008" s="27">
        <f t="shared" si="1312"/>
        <v>0</v>
      </c>
      <c r="F12008" s="27">
        <f t="shared" si="1313"/>
        <v>0</v>
      </c>
      <c r="G12008" s="22">
        <v>47848.934994846597</v>
      </c>
      <c r="H12008" s="23">
        <v>1.30000133725728E-2</v>
      </c>
      <c r="I12008" s="24">
        <v>0.98294090392148603</v>
      </c>
      <c r="J12008" s="27">
        <f t="shared" si="1314"/>
        <v>1.1562037233963669</v>
      </c>
      <c r="K12008" s="27">
        <f t="shared" si="1315"/>
        <v>1436.4252492430123</v>
      </c>
      <c r="L12008" s="27" t="s">
        <v>22</v>
      </c>
      <c r="M12008" s="24"/>
      <c r="N12008" s="27"/>
      <c r="O12008" s="27"/>
      <c r="P12008" s="27"/>
    </row>
    <row r="12009" spans="1:16">
      <c r="A12009" s="27">
        <f t="shared" si="1309"/>
        <v>12006</v>
      </c>
      <c r="B12009" s="27">
        <v>2</v>
      </c>
      <c r="C12009" s="27">
        <f t="shared" si="1310"/>
        <v>0</v>
      </c>
      <c r="D12009" s="27">
        <f t="shared" si="1311"/>
        <v>1</v>
      </c>
      <c r="E12009" s="27">
        <f t="shared" si="1312"/>
        <v>0</v>
      </c>
      <c r="F12009" s="27">
        <f t="shared" si="1313"/>
        <v>0</v>
      </c>
      <c r="G12009" s="22">
        <v>98708.589997202202</v>
      </c>
      <c r="H12009" s="23">
        <v>1.3996595310864101E-2</v>
      </c>
      <c r="I12009" s="24">
        <v>1.0276600945087175</v>
      </c>
      <c r="J12009" s="27">
        <f t="shared" si="1314"/>
        <v>1.1587723684239302</v>
      </c>
      <c r="K12009" s="27">
        <f t="shared" si="1315"/>
        <v>1696.8429459708047</v>
      </c>
      <c r="L12009" s="27" t="s">
        <v>23</v>
      </c>
      <c r="M12009" s="24"/>
      <c r="N12009" s="27"/>
      <c r="O12009" s="27"/>
      <c r="P12009" s="27"/>
    </row>
    <row r="12010" spans="1:16">
      <c r="A12010" s="27">
        <f t="shared" si="1309"/>
        <v>12007</v>
      </c>
      <c r="B12010" s="27">
        <v>2</v>
      </c>
      <c r="C12010" s="27">
        <f t="shared" si="1310"/>
        <v>0</v>
      </c>
      <c r="D12010" s="27">
        <f t="shared" si="1311"/>
        <v>1</v>
      </c>
      <c r="E12010" s="27">
        <f t="shared" si="1312"/>
        <v>0</v>
      </c>
      <c r="F12010" s="27">
        <f t="shared" si="1313"/>
        <v>0</v>
      </c>
      <c r="G12010" s="22">
        <v>131597.99000644701</v>
      </c>
      <c r="H12010" s="23">
        <v>9.14319433803569E-2</v>
      </c>
      <c r="I12010" s="24">
        <v>1.3987045283673587</v>
      </c>
      <c r="J12010" s="27">
        <f t="shared" si="1314"/>
        <v>1.3768408091995796</v>
      </c>
      <c r="K12010" s="27">
        <f t="shared" si="1315"/>
        <v>62.906762783960275</v>
      </c>
      <c r="L12010" s="27" t="s">
        <v>22</v>
      </c>
      <c r="M12010" s="24"/>
      <c r="N12010" s="27"/>
      <c r="O12010" s="27"/>
      <c r="P12010" s="27"/>
    </row>
    <row r="12011" spans="1:16">
      <c r="A12011" s="27">
        <f t="shared" si="1309"/>
        <v>12008</v>
      </c>
      <c r="B12011" s="27">
        <v>2</v>
      </c>
      <c r="C12011" s="27">
        <f t="shared" si="1310"/>
        <v>0</v>
      </c>
      <c r="D12011" s="27">
        <f t="shared" si="1311"/>
        <v>1</v>
      </c>
      <c r="E12011" s="27">
        <f t="shared" si="1312"/>
        <v>0</v>
      </c>
      <c r="F12011" s="27">
        <f t="shared" si="1313"/>
        <v>0</v>
      </c>
      <c r="G12011" s="22">
        <v>74635.449993849004</v>
      </c>
      <c r="H12011" s="23">
        <v>-8.8693249929990906E-3</v>
      </c>
      <c r="I12011" s="24">
        <v>0.95586042350134204</v>
      </c>
      <c r="J12011" s="27">
        <f t="shared" si="1314"/>
        <v>1.1012479852952448</v>
      </c>
      <c r="K12011" s="27">
        <f t="shared" si="1315"/>
        <v>1577.6100428521841</v>
      </c>
      <c r="L12011" s="27" t="s">
        <v>23</v>
      </c>
      <c r="M12011" s="24"/>
      <c r="N12011" s="27"/>
      <c r="O12011" s="27"/>
      <c r="P12011" s="27"/>
    </row>
    <row r="12012" spans="1:16">
      <c r="A12012" s="27">
        <f t="shared" si="1309"/>
        <v>12009</v>
      </c>
      <c r="B12012" s="27">
        <v>2</v>
      </c>
      <c r="C12012" s="27">
        <f t="shared" si="1310"/>
        <v>0</v>
      </c>
      <c r="D12012" s="27">
        <f t="shared" si="1311"/>
        <v>1</v>
      </c>
      <c r="E12012" s="27">
        <f t="shared" si="1312"/>
        <v>0</v>
      </c>
      <c r="F12012" s="27">
        <f t="shared" si="1313"/>
        <v>0</v>
      </c>
      <c r="G12012" s="22">
        <v>67777.385008573503</v>
      </c>
      <c r="H12012" s="23">
        <v>1.7733160928666699E-4</v>
      </c>
      <c r="I12012" s="24">
        <v>0.90436625216082078</v>
      </c>
      <c r="J12012" s="27">
        <f t="shared" si="1314"/>
        <v>1.1236573583011582</v>
      </c>
      <c r="K12012" s="27">
        <f t="shared" si="1315"/>
        <v>3259.3188269135353</v>
      </c>
      <c r="L12012" s="27" t="s">
        <v>22</v>
      </c>
      <c r="M12012" s="24"/>
      <c r="N12012" s="27"/>
      <c r="O12012" s="27"/>
      <c r="P12012" s="27"/>
    </row>
    <row r="12013" spans="1:16">
      <c r="A12013" s="27">
        <f t="shared" si="1309"/>
        <v>12010</v>
      </c>
      <c r="B12013" s="27">
        <v>2</v>
      </c>
      <c r="C12013" s="27">
        <f t="shared" si="1310"/>
        <v>0</v>
      </c>
      <c r="D12013" s="27">
        <f t="shared" si="1311"/>
        <v>1</v>
      </c>
      <c r="E12013" s="27">
        <f t="shared" si="1312"/>
        <v>0</v>
      </c>
      <c r="F12013" s="27">
        <f t="shared" si="1313"/>
        <v>0</v>
      </c>
      <c r="G12013" s="22">
        <v>59667.720000658002</v>
      </c>
      <c r="H12013" s="23">
        <v>1.45353740058142E-2</v>
      </c>
      <c r="I12013" s="24">
        <v>1.1877326938852779</v>
      </c>
      <c r="J12013" s="27">
        <f t="shared" si="1314"/>
        <v>1.1601634219226526</v>
      </c>
      <c r="K12013" s="27">
        <f t="shared" si="1315"/>
        <v>45.351331076145684</v>
      </c>
      <c r="L12013" s="27" t="s">
        <v>22</v>
      </c>
      <c r="M12013" s="24"/>
      <c r="N12013" s="27"/>
      <c r="O12013" s="27"/>
      <c r="P12013" s="27"/>
    </row>
    <row r="12014" spans="1:16">
      <c r="A12014" s="27">
        <f t="shared" si="1309"/>
        <v>12011</v>
      </c>
      <c r="B12014" s="27">
        <v>2</v>
      </c>
      <c r="C12014" s="27">
        <f t="shared" si="1310"/>
        <v>0</v>
      </c>
      <c r="D12014" s="27">
        <f t="shared" si="1311"/>
        <v>1</v>
      </c>
      <c r="E12014" s="27">
        <f t="shared" si="1312"/>
        <v>0</v>
      </c>
      <c r="F12014" s="27">
        <f t="shared" si="1313"/>
        <v>0</v>
      </c>
      <c r="G12014" s="22">
        <v>74493.689996600195</v>
      </c>
      <c r="H12014" s="23">
        <v>-9.1240324077272402E-4</v>
      </c>
      <c r="I12014" s="24">
        <v>1.2077015463143672</v>
      </c>
      <c r="J12014" s="27">
        <f t="shared" si="1314"/>
        <v>1.1209340132936083</v>
      </c>
      <c r="K12014" s="27">
        <f t="shared" si="1315"/>
        <v>560.83355107308353</v>
      </c>
      <c r="L12014" s="27" t="s">
        <v>22</v>
      </c>
      <c r="M12014" s="24"/>
      <c r="N12014" s="27"/>
      <c r="O12014" s="27"/>
      <c r="P12014" s="27"/>
    </row>
    <row r="12015" spans="1:16">
      <c r="A12015" s="27">
        <f t="shared" si="1309"/>
        <v>12012</v>
      </c>
      <c r="B12015" s="27">
        <v>2</v>
      </c>
      <c r="C12015" s="27">
        <f t="shared" si="1310"/>
        <v>0</v>
      </c>
      <c r="D12015" s="27">
        <f t="shared" si="1311"/>
        <v>1</v>
      </c>
      <c r="E12015" s="27">
        <f t="shared" si="1312"/>
        <v>0</v>
      </c>
      <c r="F12015" s="27">
        <f t="shared" si="1313"/>
        <v>0</v>
      </c>
      <c r="G12015" s="22">
        <v>70651.450001120596</v>
      </c>
      <c r="H12015" s="23">
        <v>-6.6636292707241002E-3</v>
      </c>
      <c r="I12015" s="24">
        <v>1.3247081823931919</v>
      </c>
      <c r="J12015" s="27">
        <f t="shared" si="1314"/>
        <v>1.1066701467007261</v>
      </c>
      <c r="K12015" s="27">
        <f t="shared" si="1315"/>
        <v>3358.8112647611756</v>
      </c>
      <c r="L12015" s="27" t="s">
        <v>22</v>
      </c>
      <c r="M12015" s="24"/>
      <c r="N12015" s="27"/>
      <c r="O12015" s="27"/>
      <c r="P12015" s="27"/>
    </row>
    <row r="12016" spans="1:16">
      <c r="A12016" s="27">
        <f t="shared" si="1309"/>
        <v>12013</v>
      </c>
      <c r="B12016" s="27">
        <v>2</v>
      </c>
      <c r="C12016" s="27">
        <f t="shared" si="1310"/>
        <v>0</v>
      </c>
      <c r="D12016" s="27">
        <f t="shared" si="1311"/>
        <v>1</v>
      </c>
      <c r="E12016" s="27">
        <f t="shared" si="1312"/>
        <v>0</v>
      </c>
      <c r="F12016" s="27">
        <f t="shared" si="1313"/>
        <v>0</v>
      </c>
      <c r="G12016" s="22">
        <v>29275.100000619899</v>
      </c>
      <c r="H12016" s="23">
        <v>2.7105061800256298E-2</v>
      </c>
      <c r="I12016" s="24">
        <v>1.3719469644103279</v>
      </c>
      <c r="J12016" s="27">
        <f t="shared" si="1314"/>
        <v>1.1930948435428652</v>
      </c>
      <c r="K12016" s="27">
        <f t="shared" si="1315"/>
        <v>936.45427416600569</v>
      </c>
      <c r="L12016" s="27" t="s">
        <v>23</v>
      </c>
      <c r="M12016" s="24"/>
      <c r="N12016" s="27"/>
      <c r="O12016" s="27"/>
      <c r="P12016" s="27"/>
    </row>
    <row r="12017" spans="1:16">
      <c r="A12017" s="27">
        <f t="shared" si="1309"/>
        <v>12014</v>
      </c>
      <c r="B12017" s="27">
        <v>2</v>
      </c>
      <c r="C12017" s="27">
        <f t="shared" si="1310"/>
        <v>0</v>
      </c>
      <c r="D12017" s="27">
        <f t="shared" si="1311"/>
        <v>1</v>
      </c>
      <c r="E12017" s="27">
        <f t="shared" si="1312"/>
        <v>0</v>
      </c>
      <c r="F12017" s="27">
        <f t="shared" si="1313"/>
        <v>0</v>
      </c>
      <c r="G12017" s="22">
        <v>46300.485000221051</v>
      </c>
      <c r="H12017" s="23">
        <v>1.9066530390620499E-2</v>
      </c>
      <c r="I12017" s="24">
        <v>0.79421334974936242</v>
      </c>
      <c r="J12017" s="27">
        <f t="shared" si="1314"/>
        <v>1.1719285262851626</v>
      </c>
      <c r="K12017" s="27">
        <f t="shared" si="1315"/>
        <v>6605.6325316848061</v>
      </c>
      <c r="L12017" s="27" t="s">
        <v>22</v>
      </c>
      <c r="M12017" s="24"/>
      <c r="N12017" s="27"/>
      <c r="O12017" s="27"/>
      <c r="P12017" s="27"/>
    </row>
    <row r="12018" spans="1:16">
      <c r="A12018" s="27">
        <f t="shared" si="1309"/>
        <v>12015</v>
      </c>
      <c r="B12018" s="27">
        <v>2</v>
      </c>
      <c r="C12018" s="27">
        <f t="shared" si="1310"/>
        <v>0</v>
      </c>
      <c r="D12018" s="27">
        <f t="shared" si="1311"/>
        <v>1</v>
      </c>
      <c r="E12018" s="27">
        <f t="shared" si="1312"/>
        <v>0</v>
      </c>
      <c r="F12018" s="27">
        <f t="shared" si="1313"/>
        <v>0</v>
      </c>
      <c r="G12018" s="22">
        <v>34009.01500050725</v>
      </c>
      <c r="H12018" s="23">
        <v>1.6282094525529402E-2</v>
      </c>
      <c r="I12018" s="24">
        <v>1.0101070154577882</v>
      </c>
      <c r="J12018" s="27">
        <f t="shared" si="1314"/>
        <v>1.1646847103254991</v>
      </c>
      <c r="K12018" s="27">
        <f t="shared" si="1315"/>
        <v>812.62037432074681</v>
      </c>
      <c r="L12018" s="27" t="s">
        <v>23</v>
      </c>
      <c r="M12018" s="24"/>
      <c r="N12018" s="27"/>
      <c r="O12018" s="27"/>
      <c r="P12018" s="27"/>
    </row>
    <row r="12019" spans="1:16">
      <c r="A12019" s="27">
        <f t="shared" si="1309"/>
        <v>12016</v>
      </c>
      <c r="B12019" s="27">
        <v>2</v>
      </c>
      <c r="C12019" s="27">
        <f t="shared" si="1310"/>
        <v>0</v>
      </c>
      <c r="D12019" s="27">
        <f t="shared" si="1311"/>
        <v>1</v>
      </c>
      <c r="E12019" s="27">
        <f t="shared" si="1312"/>
        <v>0</v>
      </c>
      <c r="F12019" s="27">
        <f t="shared" si="1313"/>
        <v>0</v>
      </c>
      <c r="G12019" s="22">
        <v>73056.939995199398</v>
      </c>
      <c r="H12019" s="23">
        <v>2.5647558876640999E-3</v>
      </c>
      <c r="I12019" s="24">
        <v>0.96484545058772309</v>
      </c>
      <c r="J12019" s="27">
        <f t="shared" si="1314"/>
        <v>1.1296468941273534</v>
      </c>
      <c r="K12019" s="27">
        <f t="shared" si="1315"/>
        <v>1984.1911155693124</v>
      </c>
      <c r="L12019" s="27" t="s">
        <v>23</v>
      </c>
      <c r="M12019" s="24"/>
      <c r="N12019" s="27"/>
      <c r="O12019" s="27"/>
      <c r="P12019" s="27"/>
    </row>
    <row r="12020" spans="1:16">
      <c r="A12020" s="27">
        <f t="shared" si="1309"/>
        <v>12017</v>
      </c>
      <c r="B12020" s="27">
        <v>2</v>
      </c>
      <c r="C12020" s="27">
        <f t="shared" si="1310"/>
        <v>0</v>
      </c>
      <c r="D12020" s="27">
        <f t="shared" si="1311"/>
        <v>1</v>
      </c>
      <c r="E12020" s="27">
        <f t="shared" si="1312"/>
        <v>0</v>
      </c>
      <c r="F12020" s="27">
        <f t="shared" si="1313"/>
        <v>0</v>
      </c>
      <c r="G12020" s="22">
        <v>43465.469995260202</v>
      </c>
      <c r="H12020" s="23">
        <v>-8.9512720276273897E-3</v>
      </c>
      <c r="I12020" s="24">
        <v>1.5806150978564772</v>
      </c>
      <c r="J12020" s="27">
        <f t="shared" si="1314"/>
        <v>1.101047051267912</v>
      </c>
      <c r="K12020" s="27">
        <f t="shared" si="1315"/>
        <v>9996.4283411360175</v>
      </c>
      <c r="L12020" s="27" t="s">
        <v>23</v>
      </c>
      <c r="M12020" s="24"/>
      <c r="N12020" s="27"/>
      <c r="O12020" s="27"/>
      <c r="P12020" s="27"/>
    </row>
    <row r="12021" spans="1:16">
      <c r="A12021" s="27">
        <f t="shared" si="1309"/>
        <v>12018</v>
      </c>
      <c r="B12021" s="27">
        <v>2</v>
      </c>
      <c r="C12021" s="27">
        <f t="shared" si="1310"/>
        <v>0</v>
      </c>
      <c r="D12021" s="27">
        <f t="shared" si="1311"/>
        <v>1</v>
      </c>
      <c r="E12021" s="27">
        <f t="shared" si="1312"/>
        <v>0</v>
      </c>
      <c r="F12021" s="27">
        <f t="shared" si="1313"/>
        <v>0</v>
      </c>
      <c r="G12021" s="22">
        <v>18334.225000619899</v>
      </c>
      <c r="H12021" s="23">
        <v>2.7541050879856699E-2</v>
      </c>
      <c r="I12021" s="24">
        <v>1.4529267749833075</v>
      </c>
      <c r="J12021" s="27">
        <f t="shared" si="1314"/>
        <v>1.1942537173763847</v>
      </c>
      <c r="K12021" s="27">
        <f t="shared" si="1315"/>
        <v>1226.7750931006442</v>
      </c>
      <c r="L12021" s="27" t="s">
        <v>23</v>
      </c>
      <c r="M12021" s="24"/>
      <c r="N12021" s="27"/>
      <c r="O12021" s="27"/>
      <c r="P12021" s="27"/>
    </row>
    <row r="12022" spans="1:16">
      <c r="A12022" s="27">
        <f t="shared" si="1309"/>
        <v>12019</v>
      </c>
      <c r="B12022" s="27">
        <v>2</v>
      </c>
      <c r="C12022" s="27">
        <f t="shared" si="1310"/>
        <v>0</v>
      </c>
      <c r="D12022" s="27">
        <f t="shared" si="1311"/>
        <v>1</v>
      </c>
      <c r="E12022" s="27">
        <f t="shared" si="1312"/>
        <v>0</v>
      </c>
      <c r="F12022" s="27">
        <f t="shared" si="1313"/>
        <v>0</v>
      </c>
      <c r="G12022" s="22">
        <v>22751.419998571298</v>
      </c>
      <c r="H12022" s="23">
        <v>1.86489168847058E-2</v>
      </c>
      <c r="I12022" s="24">
        <v>0.97603719599427752</v>
      </c>
      <c r="J12022" s="27">
        <f t="shared" si="1314"/>
        <v>1.1708392238140535</v>
      </c>
      <c r="K12022" s="27">
        <f t="shared" si="1315"/>
        <v>863.36701933579593</v>
      </c>
      <c r="L12022" s="27" t="s">
        <v>23</v>
      </c>
      <c r="M12022" s="24"/>
      <c r="N12022" s="27"/>
      <c r="O12022" s="27"/>
      <c r="P12022" s="27"/>
    </row>
    <row r="12023" spans="1:16">
      <c r="A12023" s="27">
        <f t="shared" si="1309"/>
        <v>12020</v>
      </c>
      <c r="B12023" s="27">
        <v>2</v>
      </c>
      <c r="C12023" s="27">
        <f t="shared" si="1310"/>
        <v>0</v>
      </c>
      <c r="D12023" s="27">
        <f t="shared" si="1311"/>
        <v>1</v>
      </c>
      <c r="E12023" s="27">
        <f t="shared" si="1312"/>
        <v>0</v>
      </c>
      <c r="F12023" s="27">
        <f t="shared" si="1313"/>
        <v>0</v>
      </c>
      <c r="G12023" s="22">
        <v>18409.010001119252</v>
      </c>
      <c r="H12023" s="23">
        <v>2.2481703129686802E-2</v>
      </c>
      <c r="I12023" s="24">
        <v>1.2282524593787996</v>
      </c>
      <c r="J12023" s="27">
        <f t="shared" si="1314"/>
        <v>1.1808747746412807</v>
      </c>
      <c r="K12023" s="27">
        <f t="shared" si="1315"/>
        <v>41.321692458076498</v>
      </c>
      <c r="L12023" s="27" t="s">
        <v>23</v>
      </c>
      <c r="M12023" s="24"/>
      <c r="N12023" s="27"/>
      <c r="O12023" s="27"/>
      <c r="P12023" s="27"/>
    </row>
    <row r="12024" spans="1:16">
      <c r="A12024" s="27">
        <f t="shared" si="1309"/>
        <v>12021</v>
      </c>
      <c r="B12024" s="27">
        <v>2</v>
      </c>
      <c r="C12024" s="27">
        <f t="shared" si="1310"/>
        <v>0</v>
      </c>
      <c r="D12024" s="27">
        <f t="shared" si="1311"/>
        <v>1</v>
      </c>
      <c r="E12024" s="27">
        <f t="shared" si="1312"/>
        <v>0</v>
      </c>
      <c r="F12024" s="27">
        <f t="shared" si="1313"/>
        <v>0</v>
      </c>
      <c r="G12024" s="22">
        <v>15141.669999480249</v>
      </c>
      <c r="H12024" s="23">
        <v>3.4409112671428203E-2</v>
      </c>
      <c r="I12024" s="24">
        <v>1.0802167305405048</v>
      </c>
      <c r="J12024" s="27">
        <f t="shared" si="1314"/>
        <v>1.2126585015177083</v>
      </c>
      <c r="K12024" s="27">
        <f t="shared" si="1315"/>
        <v>265.59734883640249</v>
      </c>
      <c r="L12024" s="27" t="s">
        <v>22</v>
      </c>
      <c r="M12024" s="24"/>
      <c r="N12024" s="27"/>
      <c r="O12024" s="27"/>
      <c r="P12024" s="27"/>
    </row>
    <row r="12025" spans="1:16">
      <c r="A12025" s="27">
        <f t="shared" si="1309"/>
        <v>12022</v>
      </c>
      <c r="B12025" s="27">
        <v>2</v>
      </c>
      <c r="C12025" s="27">
        <f t="shared" si="1310"/>
        <v>0</v>
      </c>
      <c r="D12025" s="27">
        <f t="shared" si="1311"/>
        <v>1</v>
      </c>
      <c r="E12025" s="27">
        <f t="shared" si="1312"/>
        <v>0</v>
      </c>
      <c r="F12025" s="27">
        <f t="shared" si="1313"/>
        <v>0</v>
      </c>
      <c r="G12025" s="22">
        <v>20770.705000195649</v>
      </c>
      <c r="H12025" s="23">
        <v>1.5745104584405301E-2</v>
      </c>
      <c r="I12025" s="24">
        <v>0.95582798209768438</v>
      </c>
      <c r="J12025" s="27">
        <f t="shared" si="1314"/>
        <v>1.1632928692800022</v>
      </c>
      <c r="K12025" s="27">
        <f t="shared" si="1315"/>
        <v>894.00602581229509</v>
      </c>
      <c r="L12025" s="27" t="s">
        <v>22</v>
      </c>
      <c r="M12025" s="24"/>
      <c r="N12025" s="27"/>
      <c r="O12025" s="27"/>
      <c r="P12025" s="27"/>
    </row>
    <row r="12026" spans="1:16">
      <c r="A12026" s="27">
        <f t="shared" si="1309"/>
        <v>12023</v>
      </c>
      <c r="B12026" s="27">
        <v>2</v>
      </c>
      <c r="C12026" s="27">
        <f t="shared" si="1310"/>
        <v>0</v>
      </c>
      <c r="D12026" s="27">
        <f t="shared" si="1311"/>
        <v>1</v>
      </c>
      <c r="E12026" s="27">
        <f t="shared" si="1312"/>
        <v>0</v>
      </c>
      <c r="F12026" s="27">
        <f t="shared" si="1313"/>
        <v>0</v>
      </c>
      <c r="G12026" s="22">
        <v>45446.919998746402</v>
      </c>
      <c r="H12026" s="23">
        <v>5.5459025048062698E-3</v>
      </c>
      <c r="I12026" s="24">
        <v>0.97992812691734599</v>
      </c>
      <c r="J12026" s="27">
        <f t="shared" si="1314"/>
        <v>1.1371707952846253</v>
      </c>
      <c r="K12026" s="27">
        <f t="shared" si="1315"/>
        <v>1123.6867657048642</v>
      </c>
      <c r="L12026" s="27" t="s">
        <v>22</v>
      </c>
      <c r="M12026" s="24"/>
      <c r="N12026" s="27"/>
      <c r="O12026" s="27"/>
      <c r="P12026" s="27"/>
    </row>
    <row r="12027" spans="1:16">
      <c r="A12027" s="27">
        <f t="shared" si="1309"/>
        <v>12024</v>
      </c>
      <c r="B12027" s="27">
        <v>2</v>
      </c>
      <c r="C12027" s="27">
        <f t="shared" si="1310"/>
        <v>0</v>
      </c>
      <c r="D12027" s="27">
        <f t="shared" si="1311"/>
        <v>1</v>
      </c>
      <c r="E12027" s="27">
        <f t="shared" si="1312"/>
        <v>0</v>
      </c>
      <c r="F12027" s="27">
        <f t="shared" si="1313"/>
        <v>0</v>
      </c>
      <c r="G12027" s="22">
        <v>79047.930001735702</v>
      </c>
      <c r="H12027" s="23">
        <v>0.123750229545151</v>
      </c>
      <c r="I12027" s="24">
        <v>1.765173327191063</v>
      </c>
      <c r="J12027" s="27">
        <f t="shared" si="1314"/>
        <v>1.4795779729286866</v>
      </c>
      <c r="K12027" s="27">
        <f t="shared" si="1315"/>
        <v>6447.521200242114</v>
      </c>
      <c r="L12027" s="27" t="s">
        <v>22</v>
      </c>
      <c r="M12027" s="24"/>
      <c r="N12027" s="27"/>
      <c r="O12027" s="27"/>
      <c r="P12027" s="27"/>
    </row>
    <row r="12028" spans="1:16">
      <c r="A12028" s="27">
        <f t="shared" si="1309"/>
        <v>12025</v>
      </c>
      <c r="B12028" s="27">
        <v>2</v>
      </c>
      <c r="C12028" s="27">
        <f t="shared" si="1310"/>
        <v>0</v>
      </c>
      <c r="D12028" s="27">
        <f t="shared" si="1311"/>
        <v>1</v>
      </c>
      <c r="E12028" s="27">
        <f t="shared" si="1312"/>
        <v>0</v>
      </c>
      <c r="F12028" s="27">
        <f t="shared" si="1313"/>
        <v>0</v>
      </c>
      <c r="G12028" s="22">
        <v>26386.250000119198</v>
      </c>
      <c r="H12028" s="23">
        <v>0.12804680902719801</v>
      </c>
      <c r="I12028" s="24">
        <v>1.6649064574532286</v>
      </c>
      <c r="J12028" s="27">
        <f t="shared" si="1314"/>
        <v>1.4938017408940454</v>
      </c>
      <c r="K12028" s="27">
        <f t="shared" si="1315"/>
        <v>772.50559803337251</v>
      </c>
      <c r="L12028" s="27" t="s">
        <v>22</v>
      </c>
      <c r="M12028" s="24"/>
      <c r="N12028" s="27"/>
      <c r="O12028" s="27"/>
      <c r="P12028" s="27"/>
    </row>
    <row r="12029" spans="1:16">
      <c r="A12029" s="27">
        <f t="shared" si="1309"/>
        <v>12026</v>
      </c>
      <c r="B12029" s="27">
        <v>2</v>
      </c>
      <c r="C12029" s="27">
        <f t="shared" si="1310"/>
        <v>0</v>
      </c>
      <c r="D12029" s="27">
        <f t="shared" si="1311"/>
        <v>1</v>
      </c>
      <c r="E12029" s="27">
        <f t="shared" si="1312"/>
        <v>0</v>
      </c>
      <c r="F12029" s="27">
        <f t="shared" si="1313"/>
        <v>0</v>
      </c>
      <c r="G12029" s="22">
        <v>23703.679996013601</v>
      </c>
      <c r="H12029" s="23">
        <v>0.12281374773351</v>
      </c>
      <c r="I12029" s="24">
        <v>1.4087628000671479</v>
      </c>
      <c r="J12029" s="27">
        <f t="shared" si="1314"/>
        <v>1.4764957843766848</v>
      </c>
      <c r="K12029" s="27">
        <f t="shared" si="1315"/>
        <v>108.74672770245348</v>
      </c>
      <c r="L12029" s="27" t="s">
        <v>23</v>
      </c>
      <c r="M12029" s="24"/>
      <c r="N12029" s="27"/>
      <c r="O12029" s="27"/>
      <c r="P12029" s="27"/>
    </row>
    <row r="12030" spans="1:16">
      <c r="A12030" s="27">
        <f t="shared" si="1309"/>
        <v>12027</v>
      </c>
      <c r="B12030" s="27">
        <v>2</v>
      </c>
      <c r="C12030" s="27">
        <f t="shared" si="1310"/>
        <v>0</v>
      </c>
      <c r="D12030" s="27">
        <f t="shared" si="1311"/>
        <v>1</v>
      </c>
      <c r="E12030" s="27">
        <f t="shared" si="1312"/>
        <v>0</v>
      </c>
      <c r="F12030" s="27">
        <f t="shared" si="1313"/>
        <v>0</v>
      </c>
      <c r="G12030" s="22">
        <v>26224.049998998598</v>
      </c>
      <c r="H12030" s="23">
        <v>3.5725711221953699E-2</v>
      </c>
      <c r="I12030" s="24">
        <v>1.1675799086757992</v>
      </c>
      <c r="J12030" s="27">
        <f t="shared" si="1314"/>
        <v>1.2162189393762783</v>
      </c>
      <c r="K12030" s="27">
        <f t="shared" si="1315"/>
        <v>62.03968546880828</v>
      </c>
      <c r="L12030" s="27" t="s">
        <v>22</v>
      </c>
      <c r="M12030" s="24"/>
      <c r="N12030" s="27"/>
      <c r="O12030" s="27"/>
      <c r="P12030" s="27"/>
    </row>
    <row r="12031" spans="1:16">
      <c r="A12031" s="27">
        <f t="shared" si="1309"/>
        <v>12028</v>
      </c>
      <c r="B12031" s="27">
        <v>2</v>
      </c>
      <c r="C12031" s="27">
        <f t="shared" si="1310"/>
        <v>0</v>
      </c>
      <c r="D12031" s="27">
        <f t="shared" si="1311"/>
        <v>1</v>
      </c>
      <c r="E12031" s="27">
        <f t="shared" si="1312"/>
        <v>0</v>
      </c>
      <c r="F12031" s="27">
        <f t="shared" si="1313"/>
        <v>0</v>
      </c>
      <c r="G12031" s="22">
        <v>23283.9000000954</v>
      </c>
      <c r="H12031" s="23">
        <v>0.14888615085927501</v>
      </c>
      <c r="I12031" s="24">
        <v>1.2846409225930455</v>
      </c>
      <c r="J12031" s="27">
        <f t="shared" si="1314"/>
        <v>1.5647541663954143</v>
      </c>
      <c r="K12031" s="27">
        <f t="shared" si="1315"/>
        <v>1826.9346427311018</v>
      </c>
      <c r="L12031" s="27" t="s">
        <v>22</v>
      </c>
      <c r="M12031" s="24"/>
      <c r="N12031" s="27"/>
      <c r="O12031" s="27"/>
      <c r="P12031" s="27"/>
    </row>
    <row r="12032" spans="1:16">
      <c r="A12032" s="27">
        <f t="shared" si="1309"/>
        <v>12029</v>
      </c>
      <c r="B12032" s="27">
        <v>2</v>
      </c>
      <c r="C12032" s="27">
        <f t="shared" si="1310"/>
        <v>0</v>
      </c>
      <c r="D12032" s="27">
        <f t="shared" si="1311"/>
        <v>1</v>
      </c>
      <c r="E12032" s="27">
        <f t="shared" si="1312"/>
        <v>0</v>
      </c>
      <c r="F12032" s="27">
        <f t="shared" si="1313"/>
        <v>0</v>
      </c>
      <c r="G12032" s="22">
        <v>133299.14997971099</v>
      </c>
      <c r="H12032" s="23">
        <v>0.114149126385976</v>
      </c>
      <c r="I12032" s="24">
        <v>1.3349056603773586</v>
      </c>
      <c r="J12032" s="27">
        <f t="shared" si="1314"/>
        <v>1.4482812023850344</v>
      </c>
      <c r="K12032" s="27">
        <f t="shared" si="1315"/>
        <v>1713.4290767814266</v>
      </c>
      <c r="L12032" s="27" t="s">
        <v>23</v>
      </c>
      <c r="M12032" s="24"/>
      <c r="N12032" s="27"/>
      <c r="O12032" s="27"/>
      <c r="P12032" s="27"/>
    </row>
    <row r="12033" spans="1:16">
      <c r="A12033" s="27">
        <f t="shared" si="1309"/>
        <v>12030</v>
      </c>
      <c r="B12033" s="27">
        <v>2</v>
      </c>
      <c r="C12033" s="27">
        <f t="shared" si="1310"/>
        <v>0</v>
      </c>
      <c r="D12033" s="27">
        <f t="shared" si="1311"/>
        <v>1</v>
      </c>
      <c r="E12033" s="27">
        <f t="shared" si="1312"/>
        <v>0</v>
      </c>
      <c r="F12033" s="27">
        <f t="shared" si="1313"/>
        <v>0</v>
      </c>
      <c r="G12033" s="22">
        <v>117961.260020733</v>
      </c>
      <c r="H12033" s="23">
        <v>9.1529303831725001E-2</v>
      </c>
      <c r="I12033" s="24">
        <v>0.73167617263982299</v>
      </c>
      <c r="J12033" s="27">
        <f t="shared" si="1314"/>
        <v>1.3771393393019307</v>
      </c>
      <c r="K12033" s="27">
        <f t="shared" si="1315"/>
        <v>49145.338588320672</v>
      </c>
      <c r="L12033" s="27" t="s">
        <v>22</v>
      </c>
      <c r="M12033" s="24"/>
      <c r="N12033" s="27"/>
      <c r="O12033" s="27"/>
      <c r="P12033" s="27"/>
    </row>
    <row r="12034" spans="1:16">
      <c r="A12034" s="27">
        <f t="shared" si="1309"/>
        <v>12031</v>
      </c>
      <c r="B12034" s="27">
        <v>3</v>
      </c>
      <c r="C12034" s="27">
        <f t="shared" si="1310"/>
        <v>0</v>
      </c>
      <c r="D12034" s="27">
        <f t="shared" si="1311"/>
        <v>0</v>
      </c>
      <c r="E12034" s="27">
        <f t="shared" si="1312"/>
        <v>1</v>
      </c>
      <c r="F12034" s="27">
        <f t="shared" si="1313"/>
        <v>0</v>
      </c>
      <c r="G12034" s="22">
        <v>40314.109988689401</v>
      </c>
      <c r="H12034" s="23">
        <v>-1.01699695795612E-2</v>
      </c>
      <c r="I12034" s="24">
        <v>1.1887770661787129</v>
      </c>
      <c r="J12034" s="27">
        <f t="shared" si="1314"/>
        <v>1.1103296973065881</v>
      </c>
      <c r="K12034" s="27">
        <f t="shared" si="1315"/>
        <v>248.09261694807748</v>
      </c>
      <c r="L12034" s="27" t="s">
        <v>23</v>
      </c>
      <c r="M12034" s="24"/>
      <c r="N12034" s="27"/>
      <c r="O12034" s="27"/>
      <c r="P12034" s="27"/>
    </row>
    <row r="12035" spans="1:16">
      <c r="A12035" s="27">
        <f t="shared" si="1309"/>
        <v>12032</v>
      </c>
      <c r="B12035" s="27">
        <v>3</v>
      </c>
      <c r="C12035" s="27">
        <f t="shared" si="1310"/>
        <v>0</v>
      </c>
      <c r="D12035" s="27">
        <f t="shared" si="1311"/>
        <v>0</v>
      </c>
      <c r="E12035" s="27">
        <f t="shared" si="1312"/>
        <v>1</v>
      </c>
      <c r="F12035" s="27">
        <f t="shared" si="1313"/>
        <v>0</v>
      </c>
      <c r="G12035" s="22">
        <v>41480.0100004673</v>
      </c>
      <c r="H12035" s="23">
        <v>2.4815886822632301E-2</v>
      </c>
      <c r="I12035" s="24">
        <v>1.2953800298062592</v>
      </c>
      <c r="J12035" s="27">
        <f t="shared" si="1314"/>
        <v>1.1552832641514665</v>
      </c>
      <c r="K12035" s="27">
        <f t="shared" si="1315"/>
        <v>814.13245970302728</v>
      </c>
      <c r="L12035" s="27" t="s">
        <v>22</v>
      </c>
      <c r="M12035" s="24"/>
      <c r="N12035" s="27"/>
      <c r="O12035" s="27"/>
      <c r="P12035" s="27"/>
    </row>
    <row r="12036" spans="1:16">
      <c r="A12036" s="27">
        <f t="shared" si="1309"/>
        <v>12033</v>
      </c>
      <c r="B12036" s="27">
        <v>3</v>
      </c>
      <c r="C12036" s="27">
        <f t="shared" si="1310"/>
        <v>0</v>
      </c>
      <c r="D12036" s="27">
        <f t="shared" si="1311"/>
        <v>0</v>
      </c>
      <c r="E12036" s="27">
        <f t="shared" si="1312"/>
        <v>1</v>
      </c>
      <c r="F12036" s="27">
        <f t="shared" si="1313"/>
        <v>0</v>
      </c>
      <c r="G12036" s="22">
        <v>42170.800000190749</v>
      </c>
      <c r="H12036" s="23">
        <v>-7.65123260421043E-3</v>
      </c>
      <c r="I12036" s="24">
        <v>1.0965092402464065</v>
      </c>
      <c r="J12036" s="27">
        <f t="shared" si="1314"/>
        <v>1.1135067784048747</v>
      </c>
      <c r="K12036" s="27">
        <f t="shared" si="1315"/>
        <v>12.183831649524539</v>
      </c>
      <c r="L12036" s="27" t="s">
        <v>23</v>
      </c>
      <c r="M12036" s="24"/>
      <c r="N12036" s="27"/>
      <c r="O12036" s="27"/>
      <c r="P12036" s="27"/>
    </row>
    <row r="12037" spans="1:16">
      <c r="A12037" s="27">
        <f t="shared" ref="A12037:A12100" si="1316">A12036+1</f>
        <v>12034</v>
      </c>
      <c r="B12037" s="27">
        <v>3</v>
      </c>
      <c r="C12037" s="27">
        <f t="shared" ref="C12037:C12100" si="1317">IF(B12037=1, 1, 0)</f>
        <v>0</v>
      </c>
      <c r="D12037" s="27">
        <f t="shared" ref="D12037:D12100" si="1318">IF(B12037=2,1,0)</f>
        <v>0</v>
      </c>
      <c r="E12037" s="27">
        <f t="shared" ref="E12037:E12100" si="1319">IF(B12037=3,1,0)</f>
        <v>1</v>
      </c>
      <c r="F12037" s="27">
        <f t="shared" ref="F12037:F12100" si="1320">IF(B12037=4,1,0)</f>
        <v>0</v>
      </c>
      <c r="G12037" s="22">
        <v>38767.795000910752</v>
      </c>
      <c r="H12037" s="23">
        <v>1.8423381589580502E-2</v>
      </c>
      <c r="I12037" s="24">
        <v>1.2432944146418428</v>
      </c>
      <c r="J12037" s="27">
        <f t="shared" ref="J12037:J12100" si="1321">$G$2*EXP(SUMPRODUCT($C$2:$F$2,C12037:F12037)*H12037)</f>
        <v>1.1469357195357364</v>
      </c>
      <c r="K12037" s="27">
        <f t="shared" ref="K12037:K12100" si="1322">G12037*(I12037-J12037)^2</f>
        <v>359.95890379892057</v>
      </c>
      <c r="L12037" s="27" t="s">
        <v>22</v>
      </c>
      <c r="M12037" s="24"/>
      <c r="N12037" s="27"/>
      <c r="O12037" s="27"/>
      <c r="P12037" s="27"/>
    </row>
    <row r="12038" spans="1:16">
      <c r="A12038" s="27">
        <f t="shared" si="1316"/>
        <v>12035</v>
      </c>
      <c r="B12038" s="27">
        <v>3</v>
      </c>
      <c r="C12038" s="27">
        <f t="shared" si="1317"/>
        <v>0</v>
      </c>
      <c r="D12038" s="27">
        <f t="shared" si="1318"/>
        <v>0</v>
      </c>
      <c r="E12038" s="27">
        <f t="shared" si="1319"/>
        <v>1</v>
      </c>
      <c r="F12038" s="27">
        <f t="shared" si="1320"/>
        <v>0</v>
      </c>
      <c r="G12038" s="22">
        <v>84478.140012741103</v>
      </c>
      <c r="H12038" s="23">
        <v>-7.2982291628743102E-3</v>
      </c>
      <c r="I12038" s="24">
        <v>1.1331206496519721</v>
      </c>
      <c r="J12038" s="27">
        <f t="shared" si="1321"/>
        <v>1.1139527751502227</v>
      </c>
      <c r="K12038" s="27">
        <f t="shared" si="1322"/>
        <v>31.037894869936689</v>
      </c>
      <c r="L12038" s="27" t="s">
        <v>23</v>
      </c>
      <c r="M12038" s="24"/>
      <c r="N12038" s="27"/>
      <c r="O12038" s="27"/>
      <c r="P12038" s="27"/>
    </row>
    <row r="12039" spans="1:16">
      <c r="A12039" s="27">
        <f t="shared" si="1316"/>
        <v>12036</v>
      </c>
      <c r="B12039" s="27">
        <v>3</v>
      </c>
      <c r="C12039" s="27">
        <f t="shared" si="1317"/>
        <v>0</v>
      </c>
      <c r="D12039" s="27">
        <f t="shared" si="1318"/>
        <v>0</v>
      </c>
      <c r="E12039" s="27">
        <f t="shared" si="1319"/>
        <v>1</v>
      </c>
      <c r="F12039" s="27">
        <f t="shared" si="1320"/>
        <v>0</v>
      </c>
      <c r="G12039" s="22">
        <v>46315.855008721352</v>
      </c>
      <c r="H12039" s="23">
        <v>-1.10221083413538E-2</v>
      </c>
      <c r="I12039" s="24">
        <v>1.0927944695559693</v>
      </c>
      <c r="J12039" s="27">
        <f t="shared" si="1321"/>
        <v>1.109256881147848</v>
      </c>
      <c r="K12039" s="27">
        <f t="shared" si="1322"/>
        <v>12.552105969661639</v>
      </c>
      <c r="L12039" s="27" t="s">
        <v>23</v>
      </c>
      <c r="M12039" s="24"/>
      <c r="N12039" s="27"/>
      <c r="O12039" s="27"/>
      <c r="P12039" s="27"/>
    </row>
    <row r="12040" spans="1:16">
      <c r="A12040" s="27">
        <f t="shared" si="1316"/>
        <v>12037</v>
      </c>
      <c r="B12040" s="27">
        <v>3</v>
      </c>
      <c r="C12040" s="27">
        <f t="shared" si="1317"/>
        <v>0</v>
      </c>
      <c r="D12040" s="27">
        <f t="shared" si="1318"/>
        <v>0</v>
      </c>
      <c r="E12040" s="27">
        <f t="shared" si="1319"/>
        <v>1</v>
      </c>
      <c r="F12040" s="27">
        <f t="shared" si="1320"/>
        <v>0</v>
      </c>
      <c r="G12040" s="22">
        <v>46213.815001964547</v>
      </c>
      <c r="H12040" s="23">
        <v>2.07633546649485E-2</v>
      </c>
      <c r="I12040" s="24">
        <v>1.2243366389707853</v>
      </c>
      <c r="J12040" s="27">
        <f t="shared" si="1321"/>
        <v>1.1499843122669986</v>
      </c>
      <c r="K12040" s="27">
        <f t="shared" si="1322"/>
        <v>255.48237710551652</v>
      </c>
      <c r="L12040" s="27" t="s">
        <v>22</v>
      </c>
      <c r="M12040" s="24"/>
      <c r="N12040" s="27"/>
      <c r="O12040" s="27"/>
      <c r="P12040" s="27"/>
    </row>
    <row r="12041" spans="1:16">
      <c r="A12041" s="27">
        <f t="shared" si="1316"/>
        <v>12038</v>
      </c>
      <c r="B12041" s="27">
        <v>3</v>
      </c>
      <c r="C12041" s="27">
        <f t="shared" si="1317"/>
        <v>0</v>
      </c>
      <c r="D12041" s="27">
        <f t="shared" si="1318"/>
        <v>0</v>
      </c>
      <c r="E12041" s="27">
        <f t="shared" si="1319"/>
        <v>1</v>
      </c>
      <c r="F12041" s="27">
        <f t="shared" si="1320"/>
        <v>0</v>
      </c>
      <c r="G12041" s="22">
        <v>46904.770001411453</v>
      </c>
      <c r="H12041" s="23">
        <v>-7.1773718782352702E-3</v>
      </c>
      <c r="I12041" s="24">
        <v>1.1479040337463748</v>
      </c>
      <c r="J12041" s="27">
        <f t="shared" si="1321"/>
        <v>1.1141055114654357</v>
      </c>
      <c r="K12041" s="27">
        <f t="shared" si="1322"/>
        <v>53.58120004672341</v>
      </c>
      <c r="L12041" s="27" t="s">
        <v>22</v>
      </c>
      <c r="M12041" s="24"/>
      <c r="N12041" s="27"/>
      <c r="O12041" s="27"/>
      <c r="P12041" s="27"/>
    </row>
    <row r="12042" spans="1:16">
      <c r="A12042" s="27">
        <f t="shared" si="1316"/>
        <v>12039</v>
      </c>
      <c r="B12042" s="27">
        <v>3</v>
      </c>
      <c r="C12042" s="27">
        <f t="shared" si="1317"/>
        <v>0</v>
      </c>
      <c r="D12042" s="27">
        <f t="shared" si="1318"/>
        <v>0</v>
      </c>
      <c r="E12042" s="27">
        <f t="shared" si="1319"/>
        <v>1</v>
      </c>
      <c r="F12042" s="27">
        <f t="shared" si="1320"/>
        <v>0</v>
      </c>
      <c r="G12042" s="22">
        <v>47381.420022487648</v>
      </c>
      <c r="H12042" s="23">
        <v>1.21410714826043E-2</v>
      </c>
      <c r="I12042" s="24">
        <v>1.2142857142857142</v>
      </c>
      <c r="J12042" s="27">
        <f t="shared" si="1321"/>
        <v>1.1387908386811414</v>
      </c>
      <c r="K12042" s="27">
        <f t="shared" si="1322"/>
        <v>270.04927775644751</v>
      </c>
      <c r="L12042" s="27" t="s">
        <v>23</v>
      </c>
      <c r="M12042" s="24"/>
      <c r="N12042" s="27"/>
      <c r="O12042" s="27"/>
      <c r="P12042" s="27"/>
    </row>
    <row r="12043" spans="1:16">
      <c r="A12043" s="27">
        <f t="shared" si="1316"/>
        <v>12040</v>
      </c>
      <c r="B12043" s="27">
        <v>3</v>
      </c>
      <c r="C12043" s="27">
        <f t="shared" si="1317"/>
        <v>0</v>
      </c>
      <c r="D12043" s="27">
        <f t="shared" si="1318"/>
        <v>0</v>
      </c>
      <c r="E12043" s="27">
        <f t="shared" si="1319"/>
        <v>1</v>
      </c>
      <c r="F12043" s="27">
        <f t="shared" si="1320"/>
        <v>0</v>
      </c>
      <c r="G12043" s="22">
        <v>106844.790019035</v>
      </c>
      <c r="H12043" s="23">
        <v>-7.3698076778626904E-3</v>
      </c>
      <c r="I12043" s="24">
        <v>1.0820501034245</v>
      </c>
      <c r="J12043" s="27">
        <f t="shared" si="1321"/>
        <v>1.1138623259447111</v>
      </c>
      <c r="K12043" s="27">
        <f t="shared" si="1322"/>
        <v>108.1287974620993</v>
      </c>
      <c r="L12043" s="27" t="s">
        <v>23</v>
      </c>
      <c r="M12043" s="24"/>
      <c r="N12043" s="27"/>
      <c r="O12043" s="27"/>
      <c r="P12043" s="27"/>
    </row>
    <row r="12044" spans="1:16">
      <c r="A12044" s="27">
        <f t="shared" si="1316"/>
        <v>12041</v>
      </c>
      <c r="B12044" s="27">
        <v>2</v>
      </c>
      <c r="C12044" s="27">
        <f t="shared" si="1317"/>
        <v>0</v>
      </c>
      <c r="D12044" s="27">
        <f t="shared" si="1318"/>
        <v>1</v>
      </c>
      <c r="E12044" s="27">
        <f t="shared" si="1319"/>
        <v>0</v>
      </c>
      <c r="F12044" s="27">
        <f t="shared" si="1320"/>
        <v>0</v>
      </c>
      <c r="G12044" s="22">
        <v>25089.629999697201</v>
      </c>
      <c r="H12044" s="23">
        <v>4.0766130465660702E-2</v>
      </c>
      <c r="I12044" s="24">
        <v>2.1415581223887932</v>
      </c>
      <c r="J12044" s="27">
        <f t="shared" si="1321"/>
        <v>1.2299464779074769</v>
      </c>
      <c r="K12044" s="27">
        <f t="shared" si="1322"/>
        <v>20850.380496486028</v>
      </c>
      <c r="L12044" s="27" t="s">
        <v>23</v>
      </c>
      <c r="M12044" s="24"/>
      <c r="N12044" s="27"/>
      <c r="O12044" s="27"/>
      <c r="P12044" s="27"/>
    </row>
    <row r="12045" spans="1:16">
      <c r="A12045" s="27">
        <f t="shared" si="1316"/>
        <v>12042</v>
      </c>
      <c r="B12045" s="27">
        <v>2</v>
      </c>
      <c r="C12045" s="27">
        <f t="shared" si="1317"/>
        <v>0</v>
      </c>
      <c r="D12045" s="27">
        <f t="shared" si="1318"/>
        <v>1</v>
      </c>
      <c r="E12045" s="27">
        <f t="shared" si="1319"/>
        <v>0</v>
      </c>
      <c r="F12045" s="27">
        <f t="shared" si="1320"/>
        <v>0</v>
      </c>
      <c r="G12045" s="22">
        <v>35734.25999844075</v>
      </c>
      <c r="H12045" s="23">
        <v>4.2648801417024103E-2</v>
      </c>
      <c r="I12045" s="24">
        <v>1.5052292839903458</v>
      </c>
      <c r="J12045" s="27">
        <f t="shared" si="1321"/>
        <v>1.2351135680226706</v>
      </c>
      <c r="K12045" s="27">
        <f t="shared" si="1322"/>
        <v>2607.2609455911238</v>
      </c>
      <c r="L12045" s="27" t="s">
        <v>22</v>
      </c>
      <c r="M12045" s="24"/>
      <c r="N12045" s="27"/>
      <c r="O12045" s="27"/>
      <c r="P12045" s="27"/>
    </row>
    <row r="12046" spans="1:16">
      <c r="A12046" s="27">
        <f t="shared" si="1316"/>
        <v>12043</v>
      </c>
      <c r="B12046" s="27">
        <v>2</v>
      </c>
      <c r="C12046" s="27">
        <f t="shared" si="1317"/>
        <v>0</v>
      </c>
      <c r="D12046" s="27">
        <f t="shared" si="1318"/>
        <v>1</v>
      </c>
      <c r="E12046" s="27">
        <f t="shared" si="1319"/>
        <v>0</v>
      </c>
      <c r="F12046" s="27">
        <f t="shared" si="1320"/>
        <v>0</v>
      </c>
      <c r="G12046" s="22">
        <v>40322.349996019148</v>
      </c>
      <c r="H12046" s="23">
        <v>2.1691844930759999E-2</v>
      </c>
      <c r="I12046" s="24">
        <v>1.1157309054122408</v>
      </c>
      <c r="J12046" s="27">
        <f t="shared" si="1321"/>
        <v>1.1787996420556639</v>
      </c>
      <c r="K12046" s="27">
        <f t="shared" si="1322"/>
        <v>160.38882214346205</v>
      </c>
      <c r="L12046" s="27" t="s">
        <v>23</v>
      </c>
      <c r="M12046" s="24"/>
      <c r="N12046" s="27"/>
      <c r="O12046" s="27"/>
      <c r="P12046" s="27"/>
    </row>
    <row r="12047" spans="1:16">
      <c r="A12047" s="27">
        <f t="shared" si="1316"/>
        <v>12044</v>
      </c>
      <c r="B12047" s="27">
        <v>2</v>
      </c>
      <c r="C12047" s="27">
        <f t="shared" si="1317"/>
        <v>0</v>
      </c>
      <c r="D12047" s="27">
        <f t="shared" si="1318"/>
        <v>1</v>
      </c>
      <c r="E12047" s="27">
        <f t="shared" si="1319"/>
        <v>0</v>
      </c>
      <c r="F12047" s="27">
        <f t="shared" si="1320"/>
        <v>0</v>
      </c>
      <c r="G12047" s="22">
        <v>77259.689987421007</v>
      </c>
      <c r="H12047" s="23">
        <v>2.6389451796614799E-3</v>
      </c>
      <c r="I12047" s="24">
        <v>1.394878280113816</v>
      </c>
      <c r="J12047" s="27">
        <f t="shared" si="1321"/>
        <v>1.1298335297569058</v>
      </c>
      <c r="K12047" s="27">
        <f t="shared" si="1322"/>
        <v>5427.3943053983721</v>
      </c>
      <c r="L12047" s="27" t="s">
        <v>22</v>
      </c>
      <c r="M12047" s="24"/>
      <c r="N12047" s="27"/>
      <c r="O12047" s="27"/>
      <c r="P12047" s="27"/>
    </row>
    <row r="12048" spans="1:16">
      <c r="A12048" s="27">
        <f t="shared" si="1316"/>
        <v>12045</v>
      </c>
      <c r="B12048" s="27">
        <v>2</v>
      </c>
      <c r="C12048" s="27">
        <f t="shared" si="1317"/>
        <v>0</v>
      </c>
      <c r="D12048" s="27">
        <f t="shared" si="1318"/>
        <v>1</v>
      </c>
      <c r="E12048" s="27">
        <f t="shared" si="1319"/>
        <v>0</v>
      </c>
      <c r="F12048" s="27">
        <f t="shared" si="1320"/>
        <v>0</v>
      </c>
      <c r="G12048" s="22">
        <v>77768.860004663497</v>
      </c>
      <c r="H12048" s="23">
        <v>2.85872449319108E-2</v>
      </c>
      <c r="I12048" s="24">
        <v>1.2139006646778667</v>
      </c>
      <c r="J12048" s="27">
        <f t="shared" si="1321"/>
        <v>1.1970391301477739</v>
      </c>
      <c r="K12048" s="27">
        <f t="shared" si="1322"/>
        <v>22.110569319989551</v>
      </c>
      <c r="L12048" s="27" t="s">
        <v>23</v>
      </c>
      <c r="M12048" s="24"/>
      <c r="N12048" s="27"/>
      <c r="O12048" s="27"/>
      <c r="P12048" s="27"/>
    </row>
    <row r="12049" spans="1:16">
      <c r="A12049" s="27">
        <f t="shared" si="1316"/>
        <v>12046</v>
      </c>
      <c r="B12049" s="27">
        <v>2</v>
      </c>
      <c r="C12049" s="27">
        <f t="shared" si="1317"/>
        <v>0</v>
      </c>
      <c r="D12049" s="27">
        <f t="shared" si="1318"/>
        <v>1</v>
      </c>
      <c r="E12049" s="27">
        <f t="shared" si="1319"/>
        <v>0</v>
      </c>
      <c r="F12049" s="27">
        <f t="shared" si="1320"/>
        <v>0</v>
      </c>
      <c r="G12049" s="22">
        <v>40039.7649977654</v>
      </c>
      <c r="H12049" s="23">
        <v>1.30574012537214E-2</v>
      </c>
      <c r="I12049" s="24">
        <v>1.0049315619967794</v>
      </c>
      <c r="J12049" s="27">
        <f t="shared" si="1321"/>
        <v>1.1563514834521613</v>
      </c>
      <c r="K12049" s="27">
        <f t="shared" si="1322"/>
        <v>918.03143611720486</v>
      </c>
      <c r="L12049" s="27" t="s">
        <v>22</v>
      </c>
      <c r="M12049" s="24"/>
      <c r="N12049" s="27"/>
      <c r="O12049" s="27"/>
      <c r="P12049" s="27"/>
    </row>
    <row r="12050" spans="1:16">
      <c r="A12050" s="27">
        <f t="shared" si="1316"/>
        <v>12047</v>
      </c>
      <c r="B12050" s="27">
        <v>2</v>
      </c>
      <c r="C12050" s="27">
        <f t="shared" si="1317"/>
        <v>0</v>
      </c>
      <c r="D12050" s="27">
        <f t="shared" si="1318"/>
        <v>1</v>
      </c>
      <c r="E12050" s="27">
        <f t="shared" si="1319"/>
        <v>0</v>
      </c>
      <c r="F12050" s="27">
        <f t="shared" si="1320"/>
        <v>0</v>
      </c>
      <c r="G12050" s="22">
        <v>84535.169980335995</v>
      </c>
      <c r="H12050" s="23">
        <v>1.5481255516784901E-2</v>
      </c>
      <c r="I12050" s="24">
        <v>1.0220224505327244</v>
      </c>
      <c r="J12050" s="27">
        <f t="shared" si="1321"/>
        <v>1.16260960015186</v>
      </c>
      <c r="K12050" s="27">
        <f t="shared" si="1322"/>
        <v>1670.8162166644111</v>
      </c>
      <c r="L12050" s="27" t="s">
        <v>22</v>
      </c>
      <c r="M12050" s="24"/>
      <c r="N12050" s="27"/>
      <c r="O12050" s="27"/>
      <c r="P12050" s="27"/>
    </row>
    <row r="12051" spans="1:16">
      <c r="A12051" s="27">
        <f t="shared" si="1316"/>
        <v>12048</v>
      </c>
      <c r="B12051" s="27">
        <v>2</v>
      </c>
      <c r="C12051" s="27">
        <f t="shared" si="1317"/>
        <v>0</v>
      </c>
      <c r="D12051" s="27">
        <f t="shared" si="1318"/>
        <v>1</v>
      </c>
      <c r="E12051" s="27">
        <f t="shared" si="1319"/>
        <v>0</v>
      </c>
      <c r="F12051" s="27">
        <f t="shared" si="1320"/>
        <v>0</v>
      </c>
      <c r="G12051" s="22">
        <v>28266.605001211148</v>
      </c>
      <c r="H12051" s="23">
        <v>3.9171841637444901E-2</v>
      </c>
      <c r="I12051" s="24">
        <v>1.523830281894798</v>
      </c>
      <c r="J12051" s="27">
        <f t="shared" si="1321"/>
        <v>1.2255877747731538</v>
      </c>
      <c r="K12051" s="27">
        <f t="shared" si="1322"/>
        <v>2514.2747452766566</v>
      </c>
      <c r="L12051" s="27" t="s">
        <v>22</v>
      </c>
      <c r="M12051" s="24"/>
      <c r="N12051" s="27"/>
      <c r="O12051" s="27"/>
      <c r="P12051" s="27"/>
    </row>
    <row r="12052" spans="1:16">
      <c r="A12052" s="27">
        <f t="shared" si="1316"/>
        <v>12049</v>
      </c>
      <c r="B12052" s="27">
        <v>2</v>
      </c>
      <c r="C12052" s="27">
        <f t="shared" si="1317"/>
        <v>0</v>
      </c>
      <c r="D12052" s="27">
        <f t="shared" si="1318"/>
        <v>1</v>
      </c>
      <c r="E12052" s="27">
        <f t="shared" si="1319"/>
        <v>0</v>
      </c>
      <c r="F12052" s="27">
        <f t="shared" si="1320"/>
        <v>0</v>
      </c>
      <c r="G12052" s="22">
        <v>34945.089997387498</v>
      </c>
      <c r="H12052" s="23">
        <v>2.1223609759075099E-2</v>
      </c>
      <c r="I12052" s="24">
        <v>0.99982489931710739</v>
      </c>
      <c r="J12052" s="27">
        <f t="shared" si="1321"/>
        <v>1.1775712064882604</v>
      </c>
      <c r="K12052" s="27">
        <f t="shared" si="1322"/>
        <v>1104.0464270750874</v>
      </c>
      <c r="L12052" s="27" t="s">
        <v>22</v>
      </c>
      <c r="M12052" s="24"/>
      <c r="N12052" s="27"/>
      <c r="O12052" s="27"/>
      <c r="P12052" s="27"/>
    </row>
    <row r="12053" spans="1:16">
      <c r="A12053" s="27">
        <f t="shared" si="1316"/>
        <v>12050</v>
      </c>
      <c r="B12053" s="27">
        <v>2</v>
      </c>
      <c r="C12053" s="27">
        <f t="shared" si="1317"/>
        <v>0</v>
      </c>
      <c r="D12053" s="27">
        <f t="shared" si="1318"/>
        <v>1</v>
      </c>
      <c r="E12053" s="27">
        <f t="shared" si="1319"/>
        <v>0</v>
      </c>
      <c r="F12053" s="27">
        <f t="shared" si="1320"/>
        <v>0</v>
      </c>
      <c r="G12053" s="22">
        <v>85344.109996199593</v>
      </c>
      <c r="H12053" s="23">
        <v>2.80389317704005E-2</v>
      </c>
      <c r="I12053" s="24">
        <v>1.2124773096398205</v>
      </c>
      <c r="J12053" s="27">
        <f t="shared" si="1321"/>
        <v>1.1955784784802528</v>
      </c>
      <c r="K12053" s="27">
        <f t="shared" si="1322"/>
        <v>24.371759699361576</v>
      </c>
      <c r="L12053" s="27" t="s">
        <v>23</v>
      </c>
      <c r="M12053" s="24"/>
      <c r="N12053" s="27"/>
      <c r="O12053" s="27"/>
      <c r="P12053" s="27"/>
    </row>
    <row r="12054" spans="1:16">
      <c r="A12054" s="27">
        <f t="shared" si="1316"/>
        <v>12051</v>
      </c>
      <c r="B12054" s="27">
        <v>2</v>
      </c>
      <c r="C12054" s="27">
        <f t="shared" si="1317"/>
        <v>0</v>
      </c>
      <c r="D12054" s="27">
        <f t="shared" si="1318"/>
        <v>1</v>
      </c>
      <c r="E12054" s="27">
        <f t="shared" si="1319"/>
        <v>0</v>
      </c>
      <c r="F12054" s="27">
        <f t="shared" si="1320"/>
        <v>0</v>
      </c>
      <c r="G12054" s="22">
        <v>45099.07999819515</v>
      </c>
      <c r="H12054" s="23">
        <v>1.5795873348592001E-2</v>
      </c>
      <c r="I12054" s="24">
        <v>1.0025554808338937</v>
      </c>
      <c r="J12054" s="27">
        <f t="shared" si="1321"/>
        <v>1.163424387205489</v>
      </c>
      <c r="K12054" s="27">
        <f t="shared" si="1322"/>
        <v>1167.1102986300675</v>
      </c>
      <c r="L12054" s="27" t="s">
        <v>22</v>
      </c>
      <c r="M12054" s="24"/>
      <c r="N12054" s="27"/>
      <c r="O12054" s="27"/>
      <c r="P12054" s="27"/>
    </row>
    <row r="12055" spans="1:16">
      <c r="A12055" s="27">
        <f t="shared" si="1316"/>
        <v>12052</v>
      </c>
      <c r="B12055" s="27">
        <v>2</v>
      </c>
      <c r="C12055" s="27">
        <f t="shared" si="1317"/>
        <v>0</v>
      </c>
      <c r="D12055" s="27">
        <f t="shared" si="1318"/>
        <v>1</v>
      </c>
      <c r="E12055" s="27">
        <f t="shared" si="1319"/>
        <v>0</v>
      </c>
      <c r="F12055" s="27">
        <f t="shared" si="1320"/>
        <v>0</v>
      </c>
      <c r="G12055" s="22">
        <v>95142.509981259704</v>
      </c>
      <c r="H12055" s="23">
        <v>1.5586453652215899E-2</v>
      </c>
      <c r="I12055" s="24">
        <v>1.0217253207978656</v>
      </c>
      <c r="J12055" s="27">
        <f t="shared" si="1321"/>
        <v>1.1628819753494859</v>
      </c>
      <c r="K12055" s="27">
        <f t="shared" si="1322"/>
        <v>1895.733646838326</v>
      </c>
      <c r="L12055" s="27" t="s">
        <v>22</v>
      </c>
      <c r="M12055" s="24"/>
      <c r="N12055" s="27"/>
      <c r="O12055" s="27"/>
      <c r="P12055" s="27"/>
    </row>
    <row r="12056" spans="1:16">
      <c r="A12056" s="27">
        <f t="shared" si="1316"/>
        <v>12053</v>
      </c>
      <c r="B12056" s="27">
        <v>2</v>
      </c>
      <c r="C12056" s="27">
        <f t="shared" si="1317"/>
        <v>0</v>
      </c>
      <c r="D12056" s="27">
        <f t="shared" si="1318"/>
        <v>1</v>
      </c>
      <c r="E12056" s="27">
        <f t="shared" si="1319"/>
        <v>0</v>
      </c>
      <c r="F12056" s="27">
        <f t="shared" si="1320"/>
        <v>0</v>
      </c>
      <c r="G12056" s="22">
        <v>40137.235000694149</v>
      </c>
      <c r="H12056" s="23">
        <v>4.1492273272086502E-2</v>
      </c>
      <c r="I12056" s="24">
        <v>1.5046068796068797</v>
      </c>
      <c r="J12056" s="27">
        <f t="shared" si="1321"/>
        <v>1.2319368494761727</v>
      </c>
      <c r="K12056" s="27">
        <f t="shared" si="1322"/>
        <v>2984.1610908234015</v>
      </c>
      <c r="L12056" s="27" t="s">
        <v>22</v>
      </c>
      <c r="M12056" s="24"/>
      <c r="N12056" s="27"/>
      <c r="O12056" s="27"/>
      <c r="P12056" s="27"/>
    </row>
    <row r="12057" spans="1:16">
      <c r="A12057" s="27">
        <f t="shared" si="1316"/>
        <v>12054</v>
      </c>
      <c r="B12057" s="27">
        <v>2</v>
      </c>
      <c r="C12057" s="27">
        <f t="shared" si="1317"/>
        <v>0</v>
      </c>
      <c r="D12057" s="27">
        <f t="shared" si="1318"/>
        <v>1</v>
      </c>
      <c r="E12057" s="27">
        <f t="shared" si="1319"/>
        <v>0</v>
      </c>
      <c r="F12057" s="27">
        <f t="shared" si="1320"/>
        <v>0</v>
      </c>
      <c r="G12057" s="22">
        <v>47964.660001881399</v>
      </c>
      <c r="H12057" s="23">
        <v>2.2474076244322599E-2</v>
      </c>
      <c r="I12057" s="24">
        <v>1.069096172676572</v>
      </c>
      <c r="J12057" s="27">
        <f t="shared" si="1321"/>
        <v>1.1808547196665287</v>
      </c>
      <c r="K12057" s="27">
        <f t="shared" si="1322"/>
        <v>599.07729999855735</v>
      </c>
      <c r="L12057" s="27" t="s">
        <v>22</v>
      </c>
      <c r="M12057" s="24"/>
      <c r="N12057" s="27"/>
      <c r="O12057" s="27"/>
      <c r="P12057" s="27"/>
    </row>
    <row r="12058" spans="1:16">
      <c r="A12058" s="27">
        <f t="shared" si="1316"/>
        <v>12055</v>
      </c>
      <c r="B12058" s="27">
        <v>2</v>
      </c>
      <c r="C12058" s="27">
        <f t="shared" si="1317"/>
        <v>0</v>
      </c>
      <c r="D12058" s="27">
        <f t="shared" si="1318"/>
        <v>1</v>
      </c>
      <c r="E12058" s="27">
        <f t="shared" si="1319"/>
        <v>0</v>
      </c>
      <c r="F12058" s="27">
        <f t="shared" si="1320"/>
        <v>0</v>
      </c>
      <c r="G12058" s="22">
        <v>86543.909991979599</v>
      </c>
      <c r="H12058" s="23">
        <v>2.2518365652450401E-3</v>
      </c>
      <c r="I12058" s="24">
        <v>1.2958919580255046</v>
      </c>
      <c r="J12058" s="27">
        <f t="shared" si="1321"/>
        <v>1.1288600321898623</v>
      </c>
      <c r="K12058" s="27">
        <f t="shared" si="1322"/>
        <v>2414.5460315168229</v>
      </c>
      <c r="L12058" s="27" t="s">
        <v>22</v>
      </c>
      <c r="M12058" s="24"/>
      <c r="N12058" s="27"/>
      <c r="O12058" s="27"/>
      <c r="P12058" s="27"/>
    </row>
    <row r="12059" spans="1:16">
      <c r="A12059" s="27">
        <f t="shared" si="1316"/>
        <v>12056</v>
      </c>
      <c r="B12059" s="27">
        <v>2</v>
      </c>
      <c r="C12059" s="27">
        <f t="shared" si="1317"/>
        <v>0</v>
      </c>
      <c r="D12059" s="27">
        <f t="shared" si="1318"/>
        <v>1</v>
      </c>
      <c r="E12059" s="27">
        <f t="shared" si="1319"/>
        <v>0</v>
      </c>
      <c r="F12059" s="27">
        <f t="shared" si="1320"/>
        <v>0</v>
      </c>
      <c r="G12059" s="22">
        <v>90851.919999360995</v>
      </c>
      <c r="H12059" s="23">
        <v>2.9336366895633601E-2</v>
      </c>
      <c r="I12059" s="24">
        <v>1.2641213154470816</v>
      </c>
      <c r="J12059" s="27">
        <f t="shared" si="1321"/>
        <v>1.1990376013705779</v>
      </c>
      <c r="K12059" s="27">
        <f t="shared" si="1322"/>
        <v>384.83872468736325</v>
      </c>
      <c r="L12059" s="27" t="s">
        <v>22</v>
      </c>
      <c r="M12059" s="24"/>
      <c r="N12059" s="27"/>
      <c r="O12059" s="27"/>
      <c r="P12059" s="27"/>
    </row>
    <row r="12060" spans="1:16">
      <c r="A12060" s="27">
        <f t="shared" si="1316"/>
        <v>12057</v>
      </c>
      <c r="B12060" s="27">
        <v>2</v>
      </c>
      <c r="C12060" s="27">
        <f t="shared" si="1317"/>
        <v>0</v>
      </c>
      <c r="D12060" s="27">
        <f t="shared" si="1318"/>
        <v>1</v>
      </c>
      <c r="E12060" s="27">
        <f t="shared" si="1319"/>
        <v>0</v>
      </c>
      <c r="F12060" s="27">
        <f t="shared" si="1320"/>
        <v>0</v>
      </c>
      <c r="G12060" s="22">
        <v>50428.450009802502</v>
      </c>
      <c r="H12060" s="23">
        <v>1.38200040416735E-2</v>
      </c>
      <c r="I12060" s="24">
        <v>1.0149659863945579</v>
      </c>
      <c r="J12060" s="27">
        <f t="shared" si="1321"/>
        <v>1.1583167967467105</v>
      </c>
      <c r="K12060" s="27">
        <f t="shared" si="1322"/>
        <v>1036.2771555536985</v>
      </c>
      <c r="L12060" s="27" t="s">
        <v>22</v>
      </c>
      <c r="M12060" s="24"/>
      <c r="N12060" s="27"/>
      <c r="O12060" s="27"/>
      <c r="P12060" s="27"/>
    </row>
    <row r="12061" spans="1:16">
      <c r="A12061" s="27">
        <f t="shared" si="1316"/>
        <v>12058</v>
      </c>
      <c r="B12061" s="27">
        <v>2</v>
      </c>
      <c r="C12061" s="27">
        <f t="shared" si="1317"/>
        <v>0</v>
      </c>
      <c r="D12061" s="27">
        <f t="shared" si="1318"/>
        <v>1</v>
      </c>
      <c r="E12061" s="27">
        <f t="shared" si="1319"/>
        <v>0</v>
      </c>
      <c r="F12061" s="27">
        <f t="shared" si="1320"/>
        <v>0</v>
      </c>
      <c r="G12061" s="22">
        <v>106144.989991874</v>
      </c>
      <c r="H12061" s="23">
        <v>1.5851584179165799E-2</v>
      </c>
      <c r="I12061" s="24">
        <v>1.1335963281872321</v>
      </c>
      <c r="J12061" s="27">
        <f t="shared" si="1321"/>
        <v>1.1635687248049105</v>
      </c>
      <c r="K12061" s="27">
        <f t="shared" si="1322"/>
        <v>95.35477422509679</v>
      </c>
      <c r="L12061" s="27" t="s">
        <v>23</v>
      </c>
      <c r="M12061" s="24"/>
      <c r="N12061" s="27"/>
      <c r="O12061" s="27"/>
      <c r="P12061" s="27"/>
    </row>
    <row r="12062" spans="1:16">
      <c r="A12062" s="27">
        <f t="shared" si="1316"/>
        <v>12059</v>
      </c>
      <c r="B12062" s="27">
        <v>2</v>
      </c>
      <c r="C12062" s="27">
        <f t="shared" si="1317"/>
        <v>0</v>
      </c>
      <c r="D12062" s="27">
        <f t="shared" si="1318"/>
        <v>1</v>
      </c>
      <c r="E12062" s="27">
        <f t="shared" si="1319"/>
        <v>0</v>
      </c>
      <c r="F12062" s="27">
        <f t="shared" si="1320"/>
        <v>0</v>
      </c>
      <c r="G12062" s="22">
        <v>16590.0700017214</v>
      </c>
      <c r="H12062" s="23">
        <v>2.5953464767154502E-3</v>
      </c>
      <c r="I12062" s="24">
        <v>1.2083383251467592</v>
      </c>
      <c r="J12062" s="27">
        <f t="shared" si="1321"/>
        <v>1.1297238461584707</v>
      </c>
      <c r="K12062" s="27">
        <f t="shared" si="1322"/>
        <v>102.53055295367514</v>
      </c>
      <c r="L12062" s="27" t="s">
        <v>23</v>
      </c>
      <c r="M12062" s="24"/>
      <c r="N12062" s="27"/>
      <c r="O12062" s="27"/>
      <c r="P12062" s="27"/>
    </row>
    <row r="12063" spans="1:16">
      <c r="A12063" s="27">
        <f t="shared" si="1316"/>
        <v>12060</v>
      </c>
      <c r="B12063" s="27">
        <v>2</v>
      </c>
      <c r="C12063" s="27">
        <f t="shared" si="1317"/>
        <v>0</v>
      </c>
      <c r="D12063" s="27">
        <f t="shared" si="1318"/>
        <v>1</v>
      </c>
      <c r="E12063" s="27">
        <f t="shared" si="1319"/>
        <v>0</v>
      </c>
      <c r="F12063" s="27">
        <f t="shared" si="1320"/>
        <v>0</v>
      </c>
      <c r="G12063" s="22">
        <v>30144.055388629451</v>
      </c>
      <c r="H12063" s="23">
        <v>2.7160927064998001E-2</v>
      </c>
      <c r="I12063" s="24">
        <v>1.1089531533454273</v>
      </c>
      <c r="J12063" s="27">
        <f t="shared" si="1321"/>
        <v>1.1932432724829665</v>
      </c>
      <c r="K12063" s="27">
        <f t="shared" si="1322"/>
        <v>214.16821373561808</v>
      </c>
      <c r="L12063" s="27" t="s">
        <v>23</v>
      </c>
      <c r="M12063" s="24"/>
      <c r="N12063" s="27"/>
      <c r="O12063" s="27"/>
      <c r="P12063" s="27"/>
    </row>
    <row r="12064" spans="1:16">
      <c r="A12064" s="27">
        <f t="shared" si="1316"/>
        <v>12061</v>
      </c>
      <c r="B12064" s="27">
        <v>2</v>
      </c>
      <c r="C12064" s="27">
        <f t="shared" si="1317"/>
        <v>0</v>
      </c>
      <c r="D12064" s="27">
        <f t="shared" si="1318"/>
        <v>1</v>
      </c>
      <c r="E12064" s="27">
        <f t="shared" si="1319"/>
        <v>0</v>
      </c>
      <c r="F12064" s="27">
        <f t="shared" si="1320"/>
        <v>0</v>
      </c>
      <c r="G12064" s="22">
        <v>314686.399724007</v>
      </c>
      <c r="H12064" s="23">
        <v>4.5887930100008398E-2</v>
      </c>
      <c r="I12064" s="24">
        <v>1.0458060510273199</v>
      </c>
      <c r="J12064" s="27">
        <f t="shared" si="1321"/>
        <v>1.2440543810979627</v>
      </c>
      <c r="K12064" s="27">
        <f t="shared" si="1322"/>
        <v>12367.9308747715</v>
      </c>
      <c r="L12064" s="27" t="s">
        <v>23</v>
      </c>
      <c r="M12064" s="24"/>
      <c r="N12064" s="27"/>
      <c r="O12064" s="27"/>
      <c r="P12064" s="27"/>
    </row>
    <row r="12065" spans="1:16">
      <c r="A12065" s="27">
        <f t="shared" si="1316"/>
        <v>12062</v>
      </c>
      <c r="B12065" s="27">
        <v>2</v>
      </c>
      <c r="C12065" s="27">
        <f t="shared" si="1317"/>
        <v>0</v>
      </c>
      <c r="D12065" s="27">
        <f t="shared" si="1318"/>
        <v>1</v>
      </c>
      <c r="E12065" s="27">
        <f t="shared" si="1319"/>
        <v>0</v>
      </c>
      <c r="F12065" s="27">
        <f t="shared" si="1320"/>
        <v>0</v>
      </c>
      <c r="G12065" s="22">
        <v>265468.17999750399</v>
      </c>
      <c r="H12065" s="23">
        <v>0.16798037711787001</v>
      </c>
      <c r="I12065" s="24">
        <v>1.6902324244710278</v>
      </c>
      <c r="J12065" s="27">
        <f t="shared" si="1321"/>
        <v>1.632719646366861</v>
      </c>
      <c r="K12065" s="27">
        <f t="shared" si="1322"/>
        <v>878.09431416893278</v>
      </c>
      <c r="L12065" s="27" t="s">
        <v>22</v>
      </c>
      <c r="M12065" s="24"/>
      <c r="N12065" s="27"/>
      <c r="O12065" s="27"/>
      <c r="P12065" s="27"/>
    </row>
    <row r="12066" spans="1:16">
      <c r="A12066" s="27">
        <f t="shared" si="1316"/>
        <v>12063</v>
      </c>
      <c r="B12066" s="27">
        <v>2</v>
      </c>
      <c r="C12066" s="27">
        <f t="shared" si="1317"/>
        <v>0</v>
      </c>
      <c r="D12066" s="27">
        <f t="shared" si="1318"/>
        <v>1</v>
      </c>
      <c r="E12066" s="27">
        <f t="shared" si="1319"/>
        <v>0</v>
      </c>
      <c r="F12066" s="27">
        <f t="shared" si="1320"/>
        <v>0</v>
      </c>
      <c r="G12066" s="22">
        <v>287271.49004355102</v>
      </c>
      <c r="H12066" s="23">
        <v>-4.76778742782506E-3</v>
      </c>
      <c r="I12066" s="24">
        <v>1.1991706750704927</v>
      </c>
      <c r="J12066" s="27">
        <f t="shared" si="1321"/>
        <v>1.1113519382451305</v>
      </c>
      <c r="K12066" s="27">
        <f t="shared" si="1322"/>
        <v>2215.4752309473656</v>
      </c>
      <c r="L12066" s="27" t="s">
        <v>22</v>
      </c>
      <c r="M12066" s="24"/>
      <c r="N12066" s="27"/>
      <c r="O12066" s="27"/>
      <c r="P12066" s="27"/>
    </row>
    <row r="12067" spans="1:16">
      <c r="A12067" s="27">
        <f t="shared" si="1316"/>
        <v>12064</v>
      </c>
      <c r="B12067" s="27">
        <v>2</v>
      </c>
      <c r="C12067" s="27">
        <f t="shared" si="1317"/>
        <v>0</v>
      </c>
      <c r="D12067" s="27">
        <f t="shared" si="1318"/>
        <v>1</v>
      </c>
      <c r="E12067" s="27">
        <f t="shared" si="1319"/>
        <v>0</v>
      </c>
      <c r="F12067" s="27">
        <f t="shared" si="1320"/>
        <v>0</v>
      </c>
      <c r="G12067" s="22">
        <v>196486.28003364801</v>
      </c>
      <c r="H12067" s="23">
        <v>9.1283421440075493E-2</v>
      </c>
      <c r="I12067" s="24">
        <v>1.180865070463744</v>
      </c>
      <c r="J12067" s="27">
        <f t="shared" si="1321"/>
        <v>1.3763855305614732</v>
      </c>
      <c r="K12067" s="27">
        <f t="shared" si="1322"/>
        <v>7511.3266969486012</v>
      </c>
      <c r="L12067" s="27" t="s">
        <v>23</v>
      </c>
      <c r="M12067" s="24"/>
      <c r="N12067" s="27"/>
      <c r="O12067" s="27"/>
      <c r="P12067" s="27"/>
    </row>
    <row r="12068" spans="1:16">
      <c r="A12068" s="27">
        <f t="shared" si="1316"/>
        <v>12065</v>
      </c>
      <c r="B12068" s="27">
        <v>2</v>
      </c>
      <c r="C12068" s="27">
        <f t="shared" si="1317"/>
        <v>0</v>
      </c>
      <c r="D12068" s="27">
        <f t="shared" si="1318"/>
        <v>1</v>
      </c>
      <c r="E12068" s="27">
        <f t="shared" si="1319"/>
        <v>0</v>
      </c>
      <c r="F12068" s="27">
        <f t="shared" si="1320"/>
        <v>0</v>
      </c>
      <c r="G12068" s="22">
        <v>10914.740035548801</v>
      </c>
      <c r="H12068" s="23">
        <v>0.144745909574724</v>
      </c>
      <c r="I12068" s="24">
        <v>0.90689472756127665</v>
      </c>
      <c r="J12068" s="27">
        <f t="shared" si="1321"/>
        <v>1.5503944423966984</v>
      </c>
      <c r="K12068" s="27">
        <f t="shared" si="1322"/>
        <v>4519.7052537024247</v>
      </c>
      <c r="L12068" s="27" t="s">
        <v>22</v>
      </c>
      <c r="M12068" s="24"/>
      <c r="N12068" s="27"/>
      <c r="O12068" s="27"/>
      <c r="P12068" s="27"/>
    </row>
    <row r="12069" spans="1:16">
      <c r="A12069" s="27">
        <f t="shared" si="1316"/>
        <v>12066</v>
      </c>
      <c r="B12069" s="27">
        <v>2</v>
      </c>
      <c r="C12069" s="27">
        <f t="shared" si="1317"/>
        <v>0</v>
      </c>
      <c r="D12069" s="27">
        <f t="shared" si="1318"/>
        <v>1</v>
      </c>
      <c r="E12069" s="27">
        <f t="shared" si="1319"/>
        <v>0</v>
      </c>
      <c r="F12069" s="27">
        <f t="shared" si="1320"/>
        <v>0</v>
      </c>
      <c r="G12069" s="22">
        <v>580.98999977111805</v>
      </c>
      <c r="H12069" s="23">
        <v>9.2371706158718897E-2</v>
      </c>
      <c r="I12069" s="24">
        <v>0.9642857142857143</v>
      </c>
      <c r="J12069" s="27">
        <f t="shared" si="1321"/>
        <v>1.3797250479102163</v>
      </c>
      <c r="K12069" s="27">
        <f t="shared" si="1322"/>
        <v>100.27297105699523</v>
      </c>
      <c r="L12069" s="27" t="s">
        <v>23</v>
      </c>
      <c r="M12069" s="24"/>
      <c r="N12069" s="27"/>
      <c r="O12069" s="27"/>
      <c r="P12069" s="27"/>
    </row>
    <row r="12070" spans="1:16">
      <c r="A12070" s="27">
        <f t="shared" si="1316"/>
        <v>12067</v>
      </c>
      <c r="B12070" s="27">
        <v>3</v>
      </c>
      <c r="C12070" s="27">
        <f t="shared" si="1317"/>
        <v>0</v>
      </c>
      <c r="D12070" s="27">
        <f t="shared" si="1318"/>
        <v>0</v>
      </c>
      <c r="E12070" s="27">
        <f t="shared" si="1319"/>
        <v>1</v>
      </c>
      <c r="F12070" s="27">
        <f t="shared" si="1320"/>
        <v>0</v>
      </c>
      <c r="G12070" s="22">
        <v>2295.7699995040898</v>
      </c>
      <c r="H12070" s="23">
        <v>1.36499116897334E-2</v>
      </c>
      <c r="I12070" s="24">
        <v>1.328125</v>
      </c>
      <c r="J12070" s="27">
        <f t="shared" si="1321"/>
        <v>1.140741724591567</v>
      </c>
      <c r="K12070" s="27">
        <f t="shared" si="1322"/>
        <v>80.610205518261665</v>
      </c>
      <c r="L12070" s="27" t="s">
        <v>23</v>
      </c>
      <c r="M12070" s="24"/>
      <c r="N12070" s="27"/>
      <c r="O12070" s="27"/>
      <c r="P12070" s="27"/>
    </row>
    <row r="12071" spans="1:16">
      <c r="A12071" s="27">
        <f t="shared" si="1316"/>
        <v>12068</v>
      </c>
      <c r="B12071" s="27">
        <v>3</v>
      </c>
      <c r="C12071" s="27">
        <f t="shared" si="1317"/>
        <v>0</v>
      </c>
      <c r="D12071" s="27">
        <f t="shared" si="1318"/>
        <v>0</v>
      </c>
      <c r="E12071" s="27">
        <f t="shared" si="1319"/>
        <v>1</v>
      </c>
      <c r="F12071" s="27">
        <f t="shared" si="1320"/>
        <v>0</v>
      </c>
      <c r="G12071" s="22">
        <v>122788.84400749201</v>
      </c>
      <c r="H12071" s="23">
        <v>-1.6681378598252499E-3</v>
      </c>
      <c r="I12071" s="24">
        <v>0.98409455712826499</v>
      </c>
      <c r="J12071" s="27">
        <f t="shared" si="1321"/>
        <v>1.1210902201193842</v>
      </c>
      <c r="K12071" s="27">
        <f t="shared" si="1322"/>
        <v>2304.4779005381351</v>
      </c>
      <c r="L12071" s="27" t="s">
        <v>22</v>
      </c>
      <c r="M12071" s="24"/>
      <c r="N12071" s="27"/>
      <c r="O12071" s="27"/>
      <c r="P12071" s="27"/>
    </row>
    <row r="12072" spans="1:16">
      <c r="A12072" s="27">
        <f t="shared" si="1316"/>
        <v>12069</v>
      </c>
      <c r="B12072" s="27">
        <v>3</v>
      </c>
      <c r="C12072" s="27">
        <f t="shared" si="1317"/>
        <v>0</v>
      </c>
      <c r="D12072" s="27">
        <f t="shared" si="1318"/>
        <v>0</v>
      </c>
      <c r="E12072" s="27">
        <f t="shared" si="1319"/>
        <v>1</v>
      </c>
      <c r="F12072" s="27">
        <f t="shared" si="1320"/>
        <v>0</v>
      </c>
      <c r="G12072" s="22">
        <v>62674.6820727585</v>
      </c>
      <c r="H12072" s="23">
        <v>8.6282250942672797E-4</v>
      </c>
      <c r="I12072" s="24">
        <v>1.1041279817168976</v>
      </c>
      <c r="J12072" s="27">
        <f t="shared" si="1321"/>
        <v>1.1243136813310317</v>
      </c>
      <c r="K12072" s="27">
        <f t="shared" si="1322"/>
        <v>25.537580695644145</v>
      </c>
      <c r="L12072" s="27" t="s">
        <v>23</v>
      </c>
      <c r="M12072" s="24"/>
      <c r="N12072" s="27"/>
      <c r="O12072" s="27"/>
      <c r="P12072" s="27"/>
    </row>
    <row r="12073" spans="1:16">
      <c r="A12073" s="27">
        <f t="shared" si="1316"/>
        <v>12070</v>
      </c>
      <c r="B12073" s="27">
        <v>3</v>
      </c>
      <c r="C12073" s="27">
        <f t="shared" si="1317"/>
        <v>0</v>
      </c>
      <c r="D12073" s="27">
        <f t="shared" si="1318"/>
        <v>0</v>
      </c>
      <c r="E12073" s="27">
        <f t="shared" si="1319"/>
        <v>1</v>
      </c>
      <c r="F12073" s="27">
        <f t="shared" si="1320"/>
        <v>0</v>
      </c>
      <c r="G12073" s="22">
        <v>125847.419998169</v>
      </c>
      <c r="H12073" s="23">
        <v>-4.4044027463123296E-3</v>
      </c>
      <c r="I12073" s="24">
        <v>1.0671289000945476</v>
      </c>
      <c r="J12073" s="27">
        <f t="shared" si="1321"/>
        <v>1.1176156765571497</v>
      </c>
      <c r="K12073" s="27">
        <f t="shared" si="1322"/>
        <v>320.77432590171145</v>
      </c>
      <c r="L12073" s="27" t="s">
        <v>23</v>
      </c>
      <c r="M12073" s="24"/>
      <c r="N12073" s="27"/>
      <c r="O12073" s="27"/>
      <c r="P12073" s="27"/>
    </row>
    <row r="12074" spans="1:16">
      <c r="A12074" s="27">
        <f t="shared" si="1316"/>
        <v>12071</v>
      </c>
      <c r="B12074" s="27">
        <v>3</v>
      </c>
      <c r="C12074" s="27">
        <f t="shared" si="1317"/>
        <v>0</v>
      </c>
      <c r="D12074" s="27">
        <f t="shared" si="1318"/>
        <v>0</v>
      </c>
      <c r="E12074" s="27">
        <f t="shared" si="1319"/>
        <v>1</v>
      </c>
      <c r="F12074" s="27">
        <f t="shared" si="1320"/>
        <v>0</v>
      </c>
      <c r="G12074" s="22">
        <v>135077.02999496501</v>
      </c>
      <c r="H12074" s="23">
        <v>-3.76047564771336E-3</v>
      </c>
      <c r="I12074" s="24">
        <v>1.2305551486743811</v>
      </c>
      <c r="J12074" s="27">
        <f t="shared" si="1321"/>
        <v>1.1184323731498234</v>
      </c>
      <c r="K12074" s="27">
        <f t="shared" si="1322"/>
        <v>1698.1231507047378</v>
      </c>
      <c r="L12074" s="27" t="s">
        <v>22</v>
      </c>
      <c r="M12074" s="24"/>
      <c r="N12074" s="27"/>
      <c r="O12074" s="27"/>
      <c r="P12074" s="27"/>
    </row>
    <row r="12075" spans="1:16">
      <c r="A12075" s="27">
        <f t="shared" si="1316"/>
        <v>12072</v>
      </c>
      <c r="B12075" s="27">
        <v>3</v>
      </c>
      <c r="C12075" s="27">
        <f t="shared" si="1317"/>
        <v>0</v>
      </c>
      <c r="D12075" s="27">
        <f t="shared" si="1318"/>
        <v>0</v>
      </c>
      <c r="E12075" s="27">
        <f t="shared" si="1319"/>
        <v>1</v>
      </c>
      <c r="F12075" s="27">
        <f t="shared" si="1320"/>
        <v>0</v>
      </c>
      <c r="G12075" s="22">
        <v>148376.88999748201</v>
      </c>
      <c r="H12075" s="23">
        <v>6.9174928113938296E-3</v>
      </c>
      <c r="I12075" s="24">
        <v>1.2094712767388671</v>
      </c>
      <c r="J12075" s="27">
        <f t="shared" si="1321"/>
        <v>1.1320626383918684</v>
      </c>
      <c r="K12075" s="27">
        <f t="shared" si="1322"/>
        <v>889.08876056181123</v>
      </c>
      <c r="L12075" s="27" t="s">
        <v>23</v>
      </c>
      <c r="M12075" s="24"/>
      <c r="N12075" s="27"/>
      <c r="O12075" s="27"/>
      <c r="P12075" s="27"/>
    </row>
    <row r="12076" spans="1:16">
      <c r="A12076" s="27">
        <f t="shared" si="1316"/>
        <v>12073</v>
      </c>
      <c r="B12076" s="27">
        <v>3</v>
      </c>
      <c r="C12076" s="27">
        <f t="shared" si="1317"/>
        <v>0</v>
      </c>
      <c r="D12076" s="27">
        <f t="shared" si="1318"/>
        <v>0</v>
      </c>
      <c r="E12076" s="27">
        <f t="shared" si="1319"/>
        <v>1</v>
      </c>
      <c r="F12076" s="27">
        <f t="shared" si="1320"/>
        <v>0</v>
      </c>
      <c r="G12076" s="22">
        <v>164813.01001548799</v>
      </c>
      <c r="H12076" s="23">
        <v>-2.0111866614673699E-3</v>
      </c>
      <c r="I12076" s="24">
        <v>1.056115107913669</v>
      </c>
      <c r="J12076" s="27">
        <f t="shared" si="1321"/>
        <v>1.1206540208909475</v>
      </c>
      <c r="K12076" s="27">
        <f t="shared" si="1322"/>
        <v>686.49089855395312</v>
      </c>
      <c r="L12076" s="27" t="s">
        <v>22</v>
      </c>
      <c r="M12076" s="24"/>
      <c r="N12076" s="27"/>
      <c r="O12076" s="27"/>
      <c r="P12076" s="27"/>
    </row>
    <row r="12077" spans="1:16">
      <c r="A12077" s="27">
        <f t="shared" si="1316"/>
        <v>12074</v>
      </c>
      <c r="B12077" s="27">
        <v>3</v>
      </c>
      <c r="C12077" s="27">
        <f t="shared" si="1317"/>
        <v>0</v>
      </c>
      <c r="D12077" s="27">
        <f t="shared" si="1318"/>
        <v>0</v>
      </c>
      <c r="E12077" s="27">
        <f t="shared" si="1319"/>
        <v>1</v>
      </c>
      <c r="F12077" s="27">
        <f t="shared" si="1320"/>
        <v>0</v>
      </c>
      <c r="G12077" s="22">
        <v>163077.76998758299</v>
      </c>
      <c r="H12077" s="23">
        <v>-8.7721951644277E-4</v>
      </c>
      <c r="I12077" s="24">
        <v>1.0952091439688716</v>
      </c>
      <c r="J12077" s="27">
        <f t="shared" si="1321"/>
        <v>1.1220965491070256</v>
      </c>
      <c r="K12077" s="27">
        <f t="shared" si="1322"/>
        <v>117.89422893113729</v>
      </c>
      <c r="L12077" s="27" t="s">
        <v>23</v>
      </c>
      <c r="M12077" s="24"/>
      <c r="N12077" s="27"/>
      <c r="O12077" s="27"/>
      <c r="P12077" s="27"/>
    </row>
    <row r="12078" spans="1:16">
      <c r="A12078" s="27">
        <f t="shared" si="1316"/>
        <v>12075</v>
      </c>
      <c r="B12078" s="27">
        <v>2</v>
      </c>
      <c r="C12078" s="27">
        <f t="shared" si="1317"/>
        <v>0</v>
      </c>
      <c r="D12078" s="27">
        <f t="shared" si="1318"/>
        <v>1</v>
      </c>
      <c r="E12078" s="27">
        <f t="shared" si="1319"/>
        <v>0</v>
      </c>
      <c r="F12078" s="27">
        <f t="shared" si="1320"/>
        <v>0</v>
      </c>
      <c r="G12078" s="22">
        <v>44991.404999136903</v>
      </c>
      <c r="H12078" s="23">
        <v>-5.7223825122892599E-4</v>
      </c>
      <c r="I12078" s="24">
        <v>0.97972015586255756</v>
      </c>
      <c r="J12078" s="27">
        <f t="shared" si="1321"/>
        <v>1.1217834067213266</v>
      </c>
      <c r="K12078" s="27">
        <f t="shared" si="1322"/>
        <v>908.01506197938329</v>
      </c>
      <c r="L12078" s="27" t="s">
        <v>23</v>
      </c>
      <c r="M12078" s="24"/>
      <c r="N12078" s="27"/>
      <c r="O12078" s="27"/>
      <c r="P12078" s="27"/>
    </row>
    <row r="12079" spans="1:16">
      <c r="A12079" s="27">
        <f t="shared" si="1316"/>
        <v>12076</v>
      </c>
      <c r="B12079" s="27">
        <v>2</v>
      </c>
      <c r="C12079" s="27">
        <f t="shared" si="1317"/>
        <v>0</v>
      </c>
      <c r="D12079" s="27">
        <f t="shared" si="1318"/>
        <v>1</v>
      </c>
      <c r="E12079" s="27">
        <f t="shared" si="1319"/>
        <v>0</v>
      </c>
      <c r="F12079" s="27">
        <f t="shared" si="1320"/>
        <v>0</v>
      </c>
      <c r="G12079" s="22">
        <v>37140.120002269752</v>
      </c>
      <c r="H12079" s="23">
        <v>3.3259571447887301E-3</v>
      </c>
      <c r="I12079" s="24">
        <v>1.162481089258699</v>
      </c>
      <c r="J12079" s="27">
        <f t="shared" si="1321"/>
        <v>1.1315632893213008</v>
      </c>
      <c r="K12079" s="27">
        <f t="shared" si="1322"/>
        <v>35.502625220679917</v>
      </c>
      <c r="L12079" s="27" t="s">
        <v>22</v>
      </c>
      <c r="M12079" s="24"/>
      <c r="N12079" s="27"/>
      <c r="O12079" s="27"/>
      <c r="P12079" s="27"/>
    </row>
    <row r="12080" spans="1:16">
      <c r="A12080" s="27">
        <f t="shared" si="1316"/>
        <v>12077</v>
      </c>
      <c r="B12080" s="27">
        <v>2</v>
      </c>
      <c r="C12080" s="27">
        <f t="shared" si="1317"/>
        <v>0</v>
      </c>
      <c r="D12080" s="27">
        <f t="shared" si="1318"/>
        <v>1</v>
      </c>
      <c r="E12080" s="27">
        <f t="shared" si="1319"/>
        <v>0</v>
      </c>
      <c r="F12080" s="27">
        <f t="shared" si="1320"/>
        <v>0</v>
      </c>
      <c r="G12080" s="22">
        <v>46234.494995117202</v>
      </c>
      <c r="H12080" s="23">
        <v>2.0109151045588701E-3</v>
      </c>
      <c r="I12080" s="24">
        <v>1.1420247632920613</v>
      </c>
      <c r="J12080" s="27">
        <f t="shared" si="1321"/>
        <v>1.1282545883864696</v>
      </c>
      <c r="K12080" s="27">
        <f t="shared" si="1322"/>
        <v>8.7668793844126984</v>
      </c>
      <c r="L12080" s="27" t="s">
        <v>23</v>
      </c>
      <c r="M12080" s="24"/>
      <c r="N12080" s="27"/>
      <c r="O12080" s="27"/>
      <c r="P12080" s="27"/>
    </row>
    <row r="12081" spans="1:16">
      <c r="A12081" s="27">
        <f t="shared" si="1316"/>
        <v>12078</v>
      </c>
      <c r="B12081" s="27">
        <v>2</v>
      </c>
      <c r="C12081" s="27">
        <f t="shared" si="1317"/>
        <v>0</v>
      </c>
      <c r="D12081" s="27">
        <f t="shared" si="1318"/>
        <v>1</v>
      </c>
      <c r="E12081" s="27">
        <f t="shared" si="1319"/>
        <v>0</v>
      </c>
      <c r="F12081" s="27">
        <f t="shared" si="1320"/>
        <v>0</v>
      </c>
      <c r="G12081" s="22">
        <v>46921.379992231748</v>
      </c>
      <c r="H12081" s="23">
        <v>4.3777606592741297E-3</v>
      </c>
      <c r="I12081" s="24">
        <v>1.3373486791102629</v>
      </c>
      <c r="J12081" s="27">
        <f t="shared" si="1321"/>
        <v>1.1342166537012093</v>
      </c>
      <c r="K12081" s="27">
        <f t="shared" si="1322"/>
        <v>1936.0990606138364</v>
      </c>
      <c r="L12081" s="27" t="s">
        <v>23</v>
      </c>
      <c r="M12081" s="24"/>
      <c r="N12081" s="27"/>
      <c r="O12081" s="27"/>
      <c r="P12081" s="27"/>
    </row>
    <row r="12082" spans="1:16">
      <c r="A12082" s="27">
        <f t="shared" si="1316"/>
        <v>12079</v>
      </c>
      <c r="B12082" s="27">
        <v>2</v>
      </c>
      <c r="C12082" s="27">
        <f t="shared" si="1317"/>
        <v>0</v>
      </c>
      <c r="D12082" s="27">
        <f t="shared" si="1318"/>
        <v>1</v>
      </c>
      <c r="E12082" s="27">
        <f t="shared" si="1319"/>
        <v>0</v>
      </c>
      <c r="F12082" s="27">
        <f t="shared" si="1320"/>
        <v>0</v>
      </c>
      <c r="G12082" s="22">
        <v>92637.160015940695</v>
      </c>
      <c r="H12082" s="23">
        <v>6.4889671538727697E-5</v>
      </c>
      <c r="I12082" s="24">
        <v>1.4904908531063212</v>
      </c>
      <c r="J12082" s="27">
        <f t="shared" si="1321"/>
        <v>1.1233760499688989</v>
      </c>
      <c r="K12082" s="27">
        <f t="shared" si="1322"/>
        <v>12485.013783195607</v>
      </c>
      <c r="L12082" s="27" t="s">
        <v>22</v>
      </c>
      <c r="M12082" s="24"/>
      <c r="N12082" s="27"/>
      <c r="O12082" s="27"/>
      <c r="P12082" s="27"/>
    </row>
    <row r="12083" spans="1:16">
      <c r="A12083" s="27">
        <f t="shared" si="1316"/>
        <v>12080</v>
      </c>
      <c r="B12083" s="27">
        <v>2</v>
      </c>
      <c r="C12083" s="27">
        <f t="shared" si="1317"/>
        <v>0</v>
      </c>
      <c r="D12083" s="27">
        <f t="shared" si="1318"/>
        <v>1</v>
      </c>
      <c r="E12083" s="27">
        <f t="shared" si="1319"/>
        <v>0</v>
      </c>
      <c r="F12083" s="27">
        <f t="shared" si="1320"/>
        <v>0</v>
      </c>
      <c r="G12083" s="22">
        <v>35921.6999945641</v>
      </c>
      <c r="H12083" s="23">
        <v>4.2382895977708199E-3</v>
      </c>
      <c r="I12083" s="24">
        <v>0.99002267573696145</v>
      </c>
      <c r="J12083" s="27">
        <f t="shared" si="1321"/>
        <v>1.1338644552582617</v>
      </c>
      <c r="K12083" s="27">
        <f t="shared" si="1322"/>
        <v>743.2364083532284</v>
      </c>
      <c r="L12083" s="27" t="s">
        <v>23</v>
      </c>
      <c r="M12083" s="24"/>
      <c r="N12083" s="27"/>
      <c r="O12083" s="27"/>
      <c r="P12083" s="27"/>
    </row>
    <row r="12084" spans="1:16">
      <c r="A12084" s="27">
        <f t="shared" si="1316"/>
        <v>12081</v>
      </c>
      <c r="B12084" s="27">
        <v>2</v>
      </c>
      <c r="C12084" s="27">
        <f t="shared" si="1317"/>
        <v>0</v>
      </c>
      <c r="D12084" s="27">
        <f t="shared" si="1318"/>
        <v>1</v>
      </c>
      <c r="E12084" s="27">
        <f t="shared" si="1319"/>
        <v>0</v>
      </c>
      <c r="F12084" s="27">
        <f t="shared" si="1320"/>
        <v>0</v>
      </c>
      <c r="G12084" s="22">
        <v>27605.590003490401</v>
      </c>
      <c r="H12084" s="23">
        <v>7.4352806079881501E-3</v>
      </c>
      <c r="I12084" s="24">
        <v>1.096774193548387</v>
      </c>
      <c r="J12084" s="27">
        <f t="shared" si="1321"/>
        <v>1.1419651837716209</v>
      </c>
      <c r="K12084" s="27">
        <f t="shared" si="1322"/>
        <v>56.376842535254696</v>
      </c>
      <c r="L12084" s="27" t="s">
        <v>23</v>
      </c>
      <c r="M12084" s="24"/>
      <c r="N12084" s="27"/>
      <c r="O12084" s="27"/>
      <c r="P12084" s="27"/>
    </row>
    <row r="12085" spans="1:16">
      <c r="A12085" s="27">
        <f t="shared" si="1316"/>
        <v>12082</v>
      </c>
      <c r="B12085" s="27">
        <v>2</v>
      </c>
      <c r="C12085" s="27">
        <f t="shared" si="1317"/>
        <v>0</v>
      </c>
      <c r="D12085" s="27">
        <f t="shared" si="1318"/>
        <v>1</v>
      </c>
      <c r="E12085" s="27">
        <f t="shared" si="1319"/>
        <v>0</v>
      </c>
      <c r="F12085" s="27">
        <f t="shared" si="1320"/>
        <v>0</v>
      </c>
      <c r="G12085" s="22">
        <v>110068.469994545</v>
      </c>
      <c r="H12085" s="23">
        <v>5.9152507158411896E-3</v>
      </c>
      <c r="I12085" s="24">
        <v>1.1406649616368287</v>
      </c>
      <c r="J12085" s="27">
        <f t="shared" si="1321"/>
        <v>1.1381064487838743</v>
      </c>
      <c r="K12085" s="27">
        <f t="shared" si="1322"/>
        <v>0.7205068858245417</v>
      </c>
      <c r="L12085" s="27" t="s">
        <v>22</v>
      </c>
      <c r="M12085" s="24"/>
      <c r="N12085" s="27"/>
      <c r="O12085" s="27"/>
      <c r="P12085" s="27"/>
    </row>
    <row r="12086" spans="1:16">
      <c r="A12086" s="27">
        <f t="shared" si="1316"/>
        <v>12083</v>
      </c>
      <c r="B12086" s="27">
        <v>2</v>
      </c>
      <c r="C12086" s="27">
        <f t="shared" si="1317"/>
        <v>0</v>
      </c>
      <c r="D12086" s="27">
        <f t="shared" si="1318"/>
        <v>1</v>
      </c>
      <c r="E12086" s="27">
        <f t="shared" si="1319"/>
        <v>0</v>
      </c>
      <c r="F12086" s="27">
        <f t="shared" si="1320"/>
        <v>0</v>
      </c>
      <c r="G12086" s="22">
        <v>47036.700000762947</v>
      </c>
      <c r="H12086" s="23">
        <v>5.1957220080078304E-3</v>
      </c>
      <c r="I12086" s="24">
        <v>1.2460113534508515</v>
      </c>
      <c r="J12086" s="27">
        <f t="shared" si="1321"/>
        <v>1.1362844088899315</v>
      </c>
      <c r="K12086" s="27">
        <f t="shared" si="1322"/>
        <v>566.3219791416301</v>
      </c>
      <c r="L12086" s="27" t="s">
        <v>22</v>
      </c>
      <c r="M12086" s="24"/>
      <c r="N12086" s="27"/>
      <c r="O12086" s="27"/>
      <c r="P12086" s="27"/>
    </row>
    <row r="12087" spans="1:16">
      <c r="A12087" s="27">
        <f t="shared" si="1316"/>
        <v>12084</v>
      </c>
      <c r="B12087" s="27">
        <v>2</v>
      </c>
      <c r="C12087" s="27">
        <f t="shared" si="1317"/>
        <v>0</v>
      </c>
      <c r="D12087" s="27">
        <f t="shared" si="1318"/>
        <v>1</v>
      </c>
      <c r="E12087" s="27">
        <f t="shared" si="1319"/>
        <v>0</v>
      </c>
      <c r="F12087" s="27">
        <f t="shared" si="1320"/>
        <v>0</v>
      </c>
      <c r="G12087" s="22">
        <v>47641.005006492152</v>
      </c>
      <c r="H12087" s="23">
        <v>6.04422665779588E-3</v>
      </c>
      <c r="I12087" s="24">
        <v>1.1650256470726963</v>
      </c>
      <c r="J12087" s="27">
        <f t="shared" si="1321"/>
        <v>1.1384333591573208</v>
      </c>
      <c r="K12087" s="27">
        <f t="shared" si="1322"/>
        <v>33.689326046112477</v>
      </c>
      <c r="L12087" s="27" t="s">
        <v>22</v>
      </c>
      <c r="M12087" s="24"/>
      <c r="N12087" s="27"/>
      <c r="O12087" s="27"/>
      <c r="P12087" s="27"/>
    </row>
    <row r="12088" spans="1:16">
      <c r="A12088" s="27">
        <f t="shared" si="1316"/>
        <v>12085</v>
      </c>
      <c r="B12088" s="27">
        <v>2</v>
      </c>
      <c r="C12088" s="27">
        <f t="shared" si="1317"/>
        <v>0</v>
      </c>
      <c r="D12088" s="27">
        <f t="shared" si="1318"/>
        <v>1</v>
      </c>
      <c r="E12088" s="27">
        <f t="shared" si="1319"/>
        <v>0</v>
      </c>
      <c r="F12088" s="27">
        <f t="shared" si="1320"/>
        <v>0</v>
      </c>
      <c r="G12088" s="22">
        <v>54282.244989510502</v>
      </c>
      <c r="H12088" s="23">
        <v>4.4302745418382103E-3</v>
      </c>
      <c r="I12088" s="24">
        <v>2.4033630783514726</v>
      </c>
      <c r="J12088" s="27">
        <f t="shared" si="1321"/>
        <v>1.1343492924096001</v>
      </c>
      <c r="K12088" s="27">
        <f t="shared" si="1322"/>
        <v>87415.909600166124</v>
      </c>
      <c r="L12088" s="27" t="s">
        <v>22</v>
      </c>
      <c r="M12088" s="24"/>
      <c r="N12088" s="27"/>
      <c r="O12088" s="27"/>
      <c r="P12088" s="27"/>
    </row>
    <row r="12089" spans="1:16">
      <c r="A12089" s="27">
        <f t="shared" si="1316"/>
        <v>12086</v>
      </c>
      <c r="B12089" s="27">
        <v>2</v>
      </c>
      <c r="C12089" s="27">
        <f t="shared" si="1317"/>
        <v>0</v>
      </c>
      <c r="D12089" s="27">
        <f t="shared" si="1318"/>
        <v>1</v>
      </c>
      <c r="E12089" s="27">
        <f t="shared" si="1319"/>
        <v>0</v>
      </c>
      <c r="F12089" s="27">
        <f t="shared" si="1320"/>
        <v>0</v>
      </c>
      <c r="G12089" s="22">
        <v>107124.11003571701</v>
      </c>
      <c r="H12089" s="23">
        <v>-2.4141187598183799E-3</v>
      </c>
      <c r="I12089" s="24">
        <v>1.594574894569688</v>
      </c>
      <c r="J12089" s="27">
        <f t="shared" si="1321"/>
        <v>1.1171919034794813</v>
      </c>
      <c r="K12089" s="27">
        <f t="shared" si="1322"/>
        <v>24412.997656538399</v>
      </c>
      <c r="L12089" s="27" t="s">
        <v>22</v>
      </c>
      <c r="M12089" s="24"/>
      <c r="N12089" s="27"/>
      <c r="O12089" s="27"/>
      <c r="P12089" s="27"/>
    </row>
    <row r="12090" spans="1:16">
      <c r="A12090" s="27">
        <f t="shared" si="1316"/>
        <v>12087</v>
      </c>
      <c r="B12090" s="27">
        <v>2</v>
      </c>
      <c r="C12090" s="27">
        <f t="shared" si="1317"/>
        <v>0</v>
      </c>
      <c r="D12090" s="27">
        <f t="shared" si="1318"/>
        <v>1</v>
      </c>
      <c r="E12090" s="27">
        <f t="shared" si="1319"/>
        <v>0</v>
      </c>
      <c r="F12090" s="27">
        <f t="shared" si="1320"/>
        <v>0</v>
      </c>
      <c r="G12090" s="22">
        <v>138249.00000953701</v>
      </c>
      <c r="H12090" s="23">
        <v>5.8177750268379302E-3</v>
      </c>
      <c r="I12090" s="24">
        <v>1.027058967358083</v>
      </c>
      <c r="J12090" s="27">
        <f t="shared" si="1321"/>
        <v>1.1378594431785707</v>
      </c>
      <c r="K12090" s="27">
        <f t="shared" si="1322"/>
        <v>1697.2477807345667</v>
      </c>
      <c r="L12090" s="27" t="s">
        <v>23</v>
      </c>
      <c r="M12090" s="24"/>
      <c r="N12090" s="27"/>
      <c r="O12090" s="27"/>
      <c r="P12090" s="27"/>
    </row>
    <row r="12091" spans="1:16">
      <c r="A12091" s="27">
        <f t="shared" si="1316"/>
        <v>12088</v>
      </c>
      <c r="B12091" s="27">
        <v>2</v>
      </c>
      <c r="C12091" s="27">
        <f t="shared" si="1317"/>
        <v>0</v>
      </c>
      <c r="D12091" s="27">
        <f t="shared" si="1318"/>
        <v>1</v>
      </c>
      <c r="E12091" s="27">
        <f t="shared" si="1319"/>
        <v>0</v>
      </c>
      <c r="F12091" s="27">
        <f t="shared" si="1320"/>
        <v>0</v>
      </c>
      <c r="G12091" s="22">
        <v>73680.165000587498</v>
      </c>
      <c r="H12091" s="23">
        <v>3.9250000122028504E-3</v>
      </c>
      <c r="I12091" s="24">
        <v>1.2190352518809915</v>
      </c>
      <c r="J12091" s="27">
        <f t="shared" si="1321"/>
        <v>1.1330737213466999</v>
      </c>
      <c r="K12091" s="27">
        <f t="shared" si="1322"/>
        <v>544.45108629169431</v>
      </c>
      <c r="L12091" s="27" t="s">
        <v>22</v>
      </c>
      <c r="M12091" s="24"/>
      <c r="N12091" s="27"/>
      <c r="O12091" s="27"/>
      <c r="P12091" s="27"/>
    </row>
    <row r="12092" spans="1:16">
      <c r="A12092" s="27">
        <f t="shared" si="1316"/>
        <v>12089</v>
      </c>
      <c r="B12092" s="27">
        <v>2</v>
      </c>
      <c r="C12092" s="27">
        <f t="shared" si="1317"/>
        <v>0</v>
      </c>
      <c r="D12092" s="27">
        <f t="shared" si="1318"/>
        <v>1</v>
      </c>
      <c r="E12092" s="27">
        <f t="shared" si="1319"/>
        <v>0</v>
      </c>
      <c r="F12092" s="27">
        <f t="shared" si="1320"/>
        <v>0</v>
      </c>
      <c r="G12092" s="22">
        <v>59588.824993937997</v>
      </c>
      <c r="H12092" s="23">
        <v>4.3068526691052997E-3</v>
      </c>
      <c r="I12092" s="24">
        <v>1.1418600264101113</v>
      </c>
      <c r="J12092" s="27">
        <f t="shared" si="1321"/>
        <v>1.1340375800648943</v>
      </c>
      <c r="K12092" s="27">
        <f t="shared" si="1322"/>
        <v>3.6462799366257186</v>
      </c>
      <c r="L12092" s="27" t="s">
        <v>22</v>
      </c>
      <c r="M12092" s="24"/>
      <c r="N12092" s="27"/>
      <c r="O12092" s="27"/>
      <c r="P12092" s="27"/>
    </row>
    <row r="12093" spans="1:16">
      <c r="A12093" s="27">
        <f t="shared" si="1316"/>
        <v>12090</v>
      </c>
      <c r="B12093" s="27">
        <v>2</v>
      </c>
      <c r="C12093" s="27">
        <f t="shared" si="1317"/>
        <v>0</v>
      </c>
      <c r="D12093" s="27">
        <f t="shared" si="1318"/>
        <v>1</v>
      </c>
      <c r="E12093" s="27">
        <f t="shared" si="1319"/>
        <v>0</v>
      </c>
      <c r="F12093" s="27">
        <f t="shared" si="1320"/>
        <v>0</v>
      </c>
      <c r="G12093" s="22">
        <v>71043.325006924497</v>
      </c>
      <c r="H12093" s="23">
        <v>3.0406748170969198E-3</v>
      </c>
      <c r="I12093" s="24">
        <v>2.4468294992700153</v>
      </c>
      <c r="J12093" s="27">
        <f t="shared" si="1321"/>
        <v>1.1308446838410224</v>
      </c>
      <c r="K12093" s="27">
        <f t="shared" si="1322"/>
        <v>123033.96938690136</v>
      </c>
      <c r="L12093" s="27" t="s">
        <v>22</v>
      </c>
      <c r="M12093" s="24"/>
      <c r="N12093" s="27"/>
      <c r="O12093" s="27"/>
      <c r="P12093" s="27"/>
    </row>
    <row r="12094" spans="1:16">
      <c r="A12094" s="27">
        <f t="shared" si="1316"/>
        <v>12091</v>
      </c>
      <c r="B12094" s="27">
        <v>2</v>
      </c>
      <c r="C12094" s="27">
        <f t="shared" si="1317"/>
        <v>0</v>
      </c>
      <c r="D12094" s="27">
        <f t="shared" si="1318"/>
        <v>1</v>
      </c>
      <c r="E12094" s="27">
        <f t="shared" si="1319"/>
        <v>0</v>
      </c>
      <c r="F12094" s="27">
        <f t="shared" si="1320"/>
        <v>0</v>
      </c>
      <c r="G12094" s="22">
        <v>142995.61001229301</v>
      </c>
      <c r="H12094" s="23">
        <v>-8.3981191887938205E-5</v>
      </c>
      <c r="I12094" s="24">
        <v>1.6064970645792565</v>
      </c>
      <c r="J12094" s="27">
        <f t="shared" si="1321"/>
        <v>1.1230037117400711</v>
      </c>
      <c r="K12094" s="27">
        <f t="shared" si="1322"/>
        <v>33427.486351187865</v>
      </c>
      <c r="L12094" s="27" t="s">
        <v>23</v>
      </c>
      <c r="M12094" s="24"/>
      <c r="N12094" s="27"/>
      <c r="O12094" s="27"/>
      <c r="P12094" s="27"/>
    </row>
    <row r="12095" spans="1:16">
      <c r="A12095" s="27">
        <f t="shared" si="1316"/>
        <v>12092</v>
      </c>
      <c r="B12095" s="27">
        <v>2</v>
      </c>
      <c r="C12095" s="27">
        <f t="shared" si="1317"/>
        <v>0</v>
      </c>
      <c r="D12095" s="27">
        <f t="shared" si="1318"/>
        <v>1</v>
      </c>
      <c r="E12095" s="27">
        <f t="shared" si="1319"/>
        <v>0</v>
      </c>
      <c r="F12095" s="27">
        <f t="shared" si="1320"/>
        <v>0</v>
      </c>
      <c r="G12095" s="22">
        <v>99918.410009145693</v>
      </c>
      <c r="H12095" s="23">
        <v>9.7508457643412094E-3</v>
      </c>
      <c r="I12095" s="24">
        <v>1.1660179387375191</v>
      </c>
      <c r="J12095" s="27">
        <f t="shared" si="1321"/>
        <v>1.1478686183290643</v>
      </c>
      <c r="K12095" s="27">
        <f t="shared" si="1322"/>
        <v>32.91290756283329</v>
      </c>
      <c r="L12095" s="27" t="s">
        <v>22</v>
      </c>
      <c r="M12095" s="24"/>
      <c r="N12095" s="27"/>
      <c r="O12095" s="27"/>
      <c r="P12095" s="27"/>
    </row>
    <row r="12096" spans="1:16">
      <c r="A12096" s="27">
        <f t="shared" si="1316"/>
        <v>12093</v>
      </c>
      <c r="B12096" s="27">
        <v>2</v>
      </c>
      <c r="C12096" s="27">
        <f t="shared" si="1317"/>
        <v>0</v>
      </c>
      <c r="D12096" s="27">
        <f t="shared" si="1318"/>
        <v>1</v>
      </c>
      <c r="E12096" s="27">
        <f t="shared" si="1319"/>
        <v>0</v>
      </c>
      <c r="F12096" s="27">
        <f t="shared" si="1320"/>
        <v>0</v>
      </c>
      <c r="G12096" s="22">
        <v>50138.555006504001</v>
      </c>
      <c r="H12096" s="23">
        <v>8.9491913893144492E-3</v>
      </c>
      <c r="I12096" s="24">
        <v>1.2067610062893082</v>
      </c>
      <c r="J12096" s="27">
        <f t="shared" si="1321"/>
        <v>1.1458213888724764</v>
      </c>
      <c r="K12096" s="27">
        <f t="shared" si="1322"/>
        <v>186.19639154014899</v>
      </c>
      <c r="L12096" s="27" t="s">
        <v>23</v>
      </c>
      <c r="M12096" s="24"/>
      <c r="N12096" s="27"/>
      <c r="O12096" s="27"/>
      <c r="P12096" s="27"/>
    </row>
    <row r="12097" spans="1:16">
      <c r="A12097" s="27">
        <f t="shared" si="1316"/>
        <v>12094</v>
      </c>
      <c r="B12097" s="27">
        <v>2</v>
      </c>
      <c r="C12097" s="27">
        <f t="shared" si="1317"/>
        <v>0</v>
      </c>
      <c r="D12097" s="27">
        <f t="shared" si="1318"/>
        <v>1</v>
      </c>
      <c r="E12097" s="27">
        <f t="shared" si="1319"/>
        <v>0</v>
      </c>
      <c r="F12097" s="27">
        <f t="shared" si="1320"/>
        <v>0</v>
      </c>
      <c r="G12097" s="22">
        <v>41778.285008728497</v>
      </c>
      <c r="H12097" s="23">
        <v>8.1293738436609003E-3</v>
      </c>
      <c r="I12097" s="24">
        <v>1.2071212630164596</v>
      </c>
      <c r="J12097" s="27">
        <f t="shared" si="1321"/>
        <v>1.1437315513350348</v>
      </c>
      <c r="K12097" s="27">
        <f t="shared" si="1322"/>
        <v>167.87582548273318</v>
      </c>
      <c r="L12097" s="27" t="s">
        <v>22</v>
      </c>
      <c r="M12097" s="24"/>
      <c r="N12097" s="27"/>
      <c r="O12097" s="27"/>
      <c r="P12097" s="27"/>
    </row>
    <row r="12098" spans="1:16">
      <c r="A12098" s="27">
        <f t="shared" si="1316"/>
        <v>12095</v>
      </c>
      <c r="B12098" s="27">
        <v>2</v>
      </c>
      <c r="C12098" s="27">
        <f t="shared" si="1317"/>
        <v>0</v>
      </c>
      <c r="D12098" s="27">
        <f t="shared" si="1318"/>
        <v>1</v>
      </c>
      <c r="E12098" s="27">
        <f t="shared" si="1319"/>
        <v>0</v>
      </c>
      <c r="F12098" s="27">
        <f t="shared" si="1320"/>
        <v>0</v>
      </c>
      <c r="G12098" s="22">
        <v>41581.410006983198</v>
      </c>
      <c r="H12098" s="23">
        <v>9.2416390840711297E-3</v>
      </c>
      <c r="I12098" s="24">
        <v>1.3993008873353052</v>
      </c>
      <c r="J12098" s="27">
        <f t="shared" si="1321"/>
        <v>1.1465678054686725</v>
      </c>
      <c r="K12098" s="27">
        <f t="shared" si="1322"/>
        <v>2655.9714264516251</v>
      </c>
      <c r="L12098" s="27" t="s">
        <v>22</v>
      </c>
      <c r="M12098" s="24"/>
      <c r="N12098" s="27"/>
      <c r="O12098" s="27"/>
      <c r="P12098" s="27"/>
    </row>
    <row r="12099" spans="1:16">
      <c r="A12099" s="27">
        <f t="shared" si="1316"/>
        <v>12096</v>
      </c>
      <c r="B12099" s="27">
        <v>2</v>
      </c>
      <c r="C12099" s="27">
        <f t="shared" si="1317"/>
        <v>0</v>
      </c>
      <c r="D12099" s="27">
        <f t="shared" si="1318"/>
        <v>1</v>
      </c>
      <c r="E12099" s="27">
        <f t="shared" si="1319"/>
        <v>0</v>
      </c>
      <c r="F12099" s="27">
        <f t="shared" si="1320"/>
        <v>0</v>
      </c>
      <c r="G12099" s="22">
        <v>90328.679983317896</v>
      </c>
      <c r="H12099" s="23">
        <v>-3.29786983658782E-3</v>
      </c>
      <c r="I12099" s="24">
        <v>1.1851738115710602</v>
      </c>
      <c r="J12099" s="27">
        <f t="shared" si="1321"/>
        <v>1.1149955348953866</v>
      </c>
      <c r="K12099" s="27">
        <f t="shared" si="1322"/>
        <v>444.86789234608818</v>
      </c>
      <c r="L12099" s="27" t="s">
        <v>22</v>
      </c>
      <c r="M12099" s="24"/>
      <c r="N12099" s="27"/>
      <c r="O12099" s="27"/>
      <c r="P12099" s="27"/>
    </row>
    <row r="12100" spans="1:16">
      <c r="A12100" s="27">
        <f t="shared" si="1316"/>
        <v>12097</v>
      </c>
      <c r="B12100" s="27">
        <v>2</v>
      </c>
      <c r="C12100" s="27">
        <f t="shared" si="1317"/>
        <v>0</v>
      </c>
      <c r="D12100" s="27">
        <f t="shared" si="1318"/>
        <v>1</v>
      </c>
      <c r="E12100" s="27">
        <f t="shared" si="1319"/>
        <v>0</v>
      </c>
      <c r="F12100" s="27">
        <f t="shared" si="1320"/>
        <v>0</v>
      </c>
      <c r="G12100" s="22">
        <v>309240.36001539201</v>
      </c>
      <c r="H12100" s="23">
        <v>2.7358681278361299E-2</v>
      </c>
      <c r="I12100" s="24">
        <v>1.0288212309953964</v>
      </c>
      <c r="J12100" s="27">
        <f t="shared" si="1321"/>
        <v>1.1937688358761271</v>
      </c>
      <c r="K12100" s="27">
        <f t="shared" si="1322"/>
        <v>8413.7227641305562</v>
      </c>
      <c r="L12100" s="27" t="s">
        <v>23</v>
      </c>
      <c r="M12100" s="24"/>
      <c r="N12100" s="27"/>
      <c r="O12100" s="27"/>
      <c r="P12100" s="27"/>
    </row>
    <row r="12101" spans="1:16">
      <c r="A12101" s="27">
        <f t="shared" ref="A12101:A12164" si="1323">A12100+1</f>
        <v>12098</v>
      </c>
      <c r="B12101" s="27">
        <v>2</v>
      </c>
      <c r="C12101" s="27">
        <f t="shared" ref="C12101:C12164" si="1324">IF(B12101=1, 1, 0)</f>
        <v>0</v>
      </c>
      <c r="D12101" s="27">
        <f t="shared" ref="D12101:D12164" si="1325">IF(B12101=2,1,0)</f>
        <v>1</v>
      </c>
      <c r="E12101" s="27">
        <f t="shared" ref="E12101:E12164" si="1326">IF(B12101=3,1,0)</f>
        <v>0</v>
      </c>
      <c r="F12101" s="27">
        <f t="shared" ref="F12101:F12164" si="1327">IF(B12101=4,1,0)</f>
        <v>0</v>
      </c>
      <c r="G12101" s="22">
        <v>70144.455009042998</v>
      </c>
      <c r="H12101" s="23">
        <v>3.9399472121589701E-3</v>
      </c>
      <c r="I12101" s="24">
        <v>0.87611927570425541</v>
      </c>
      <c r="J12101" s="27">
        <f t="shared" ref="J12101:J12164" si="1328">$G$2*EXP(SUMPRODUCT($C$2:$F$2,C12101:F12101)*H12101)</f>
        <v>1.1331114351196716</v>
      </c>
      <c r="K12101" s="27">
        <f t="shared" ref="K12101:K12164" si="1329">G12101*(I12101-J12101)^2</f>
        <v>4632.6884268086478</v>
      </c>
      <c r="L12101" s="27" t="s">
        <v>23</v>
      </c>
      <c r="M12101" s="24"/>
      <c r="N12101" s="27"/>
      <c r="O12101" s="27"/>
      <c r="P12101" s="27"/>
    </row>
    <row r="12102" spans="1:16">
      <c r="A12102" s="27">
        <f t="shared" si="1323"/>
        <v>12099</v>
      </c>
      <c r="B12102" s="27">
        <v>2</v>
      </c>
      <c r="C12102" s="27">
        <f t="shared" si="1324"/>
        <v>0</v>
      </c>
      <c r="D12102" s="27">
        <f t="shared" si="1325"/>
        <v>1</v>
      </c>
      <c r="E12102" s="27">
        <f t="shared" si="1326"/>
        <v>0</v>
      </c>
      <c r="F12102" s="27">
        <f t="shared" si="1327"/>
        <v>0</v>
      </c>
      <c r="G12102" s="22">
        <v>138434.450200558</v>
      </c>
      <c r="H12102" s="23">
        <v>1.36627174317924E-2</v>
      </c>
      <c r="I12102" s="24">
        <v>1.0300286265116552</v>
      </c>
      <c r="J12102" s="27">
        <f t="shared" si="1328"/>
        <v>1.1579111782066562</v>
      </c>
      <c r="K12102" s="27">
        <f t="shared" si="1329"/>
        <v>2263.9496654336381</v>
      </c>
      <c r="L12102" s="27" t="s">
        <v>23</v>
      </c>
      <c r="M12102" s="24"/>
      <c r="N12102" s="27"/>
      <c r="O12102" s="27"/>
      <c r="P12102" s="27"/>
    </row>
    <row r="12103" spans="1:16">
      <c r="A12103" s="27">
        <f t="shared" si="1323"/>
        <v>12100</v>
      </c>
      <c r="B12103" s="27">
        <v>2</v>
      </c>
      <c r="C12103" s="27">
        <f t="shared" si="1324"/>
        <v>0</v>
      </c>
      <c r="D12103" s="27">
        <f t="shared" si="1325"/>
        <v>1</v>
      </c>
      <c r="E12103" s="27">
        <f t="shared" si="1326"/>
        <v>0</v>
      </c>
      <c r="F12103" s="27">
        <f t="shared" si="1327"/>
        <v>0</v>
      </c>
      <c r="G12103" s="22">
        <v>90710.965106353004</v>
      </c>
      <c r="H12103" s="23">
        <v>1.2929434203148901E-2</v>
      </c>
      <c r="I12103" s="24">
        <v>3.5279965344500104</v>
      </c>
      <c r="J12103" s="27">
        <f t="shared" si="1328"/>
        <v>1.1560220248206825</v>
      </c>
      <c r="K12103" s="27">
        <f t="shared" si="1329"/>
        <v>510363.75341482804</v>
      </c>
      <c r="L12103" s="27" t="s">
        <v>23</v>
      </c>
      <c r="M12103" s="24"/>
      <c r="N12103" s="27"/>
      <c r="O12103" s="27"/>
      <c r="P12103" s="27"/>
    </row>
    <row r="12104" spans="1:16">
      <c r="A12104" s="27">
        <f t="shared" si="1323"/>
        <v>12101</v>
      </c>
      <c r="B12104" s="27">
        <v>2</v>
      </c>
      <c r="C12104" s="27">
        <f t="shared" si="1324"/>
        <v>0</v>
      </c>
      <c r="D12104" s="27">
        <f t="shared" si="1325"/>
        <v>1</v>
      </c>
      <c r="E12104" s="27">
        <f t="shared" si="1326"/>
        <v>0</v>
      </c>
      <c r="F12104" s="27">
        <f t="shared" si="1327"/>
        <v>0</v>
      </c>
      <c r="G12104" s="22">
        <v>15539.89505054055</v>
      </c>
      <c r="H12104" s="23">
        <v>1.9449525540871E-3</v>
      </c>
      <c r="I12104" s="24">
        <v>0.97194584896427993</v>
      </c>
      <c r="J12104" s="27">
        <f t="shared" si="1328"/>
        <v>1.1280888788905727</v>
      </c>
      <c r="K12104" s="27">
        <f t="shared" si="1329"/>
        <v>378.87267691191448</v>
      </c>
      <c r="L12104" s="27" t="s">
        <v>22</v>
      </c>
      <c r="M12104" s="24"/>
      <c r="N12104" s="27"/>
      <c r="O12104" s="27"/>
      <c r="P12104" s="27"/>
    </row>
    <row r="12105" spans="1:16">
      <c r="A12105" s="27">
        <f t="shared" si="1323"/>
        <v>12102</v>
      </c>
      <c r="B12105" s="27">
        <v>2</v>
      </c>
      <c r="C12105" s="27">
        <f t="shared" si="1324"/>
        <v>0</v>
      </c>
      <c r="D12105" s="27">
        <f t="shared" si="1325"/>
        <v>1</v>
      </c>
      <c r="E12105" s="27">
        <f t="shared" si="1326"/>
        <v>0</v>
      </c>
      <c r="F12105" s="27">
        <f t="shared" si="1327"/>
        <v>0</v>
      </c>
      <c r="G12105" s="22">
        <v>1094.19499731064</v>
      </c>
      <c r="H12105" s="23">
        <v>2.8423333833443999E-3</v>
      </c>
      <c r="I12105" s="24">
        <v>1.1369509043927648</v>
      </c>
      <c r="J12105" s="27">
        <f t="shared" si="1328"/>
        <v>1.1303453451132148</v>
      </c>
      <c r="K12105" s="27">
        <f t="shared" si="1329"/>
        <v>4.7743462653106E-2</v>
      </c>
      <c r="L12105" s="27" t="s">
        <v>23</v>
      </c>
      <c r="M12105" s="24"/>
      <c r="N12105" s="27"/>
      <c r="O12105" s="27"/>
      <c r="P12105" s="27"/>
    </row>
    <row r="12106" spans="1:16">
      <c r="A12106" s="27">
        <f t="shared" si="1323"/>
        <v>12103</v>
      </c>
      <c r="B12106" s="27">
        <v>2</v>
      </c>
      <c r="C12106" s="27">
        <f t="shared" si="1324"/>
        <v>0</v>
      </c>
      <c r="D12106" s="27">
        <f t="shared" si="1325"/>
        <v>1</v>
      </c>
      <c r="E12106" s="27">
        <f t="shared" si="1326"/>
        <v>0</v>
      </c>
      <c r="F12106" s="27">
        <f t="shared" si="1327"/>
        <v>0</v>
      </c>
      <c r="G12106" s="22">
        <v>1122.090000629425</v>
      </c>
      <c r="H12106" s="23">
        <v>-4.5867047257973798E-4</v>
      </c>
      <c r="I12106" s="24">
        <v>1.740648379052369</v>
      </c>
      <c r="J12106" s="27">
        <f t="shared" si="1328"/>
        <v>1.1220671292366244</v>
      </c>
      <c r="K12106" s="27">
        <f t="shared" si="1329"/>
        <v>429.35961775316997</v>
      </c>
      <c r="L12106" s="27" t="s">
        <v>22</v>
      </c>
      <c r="M12106" s="24"/>
      <c r="N12106" s="27"/>
      <c r="O12106" s="27"/>
      <c r="P12106" s="27"/>
    </row>
    <row r="12107" spans="1:16">
      <c r="A12107" s="27">
        <f t="shared" si="1323"/>
        <v>12104</v>
      </c>
      <c r="B12107" s="27">
        <v>2</v>
      </c>
      <c r="C12107" s="27">
        <f t="shared" si="1324"/>
        <v>0</v>
      </c>
      <c r="D12107" s="27">
        <f t="shared" si="1325"/>
        <v>1</v>
      </c>
      <c r="E12107" s="27">
        <f t="shared" si="1326"/>
        <v>0</v>
      </c>
      <c r="F12107" s="27">
        <f t="shared" si="1327"/>
        <v>0</v>
      </c>
      <c r="G12107" s="22">
        <v>2156.0400018691998</v>
      </c>
      <c r="H12107" s="23">
        <v>-1.09263455397047E-2</v>
      </c>
      <c r="I12107" s="24">
        <v>1.2746113989637307</v>
      </c>
      <c r="J12107" s="27">
        <f t="shared" si="1328"/>
        <v>1.0962152482989114</v>
      </c>
      <c r="K12107" s="27">
        <f t="shared" si="1329"/>
        <v>68.616375316236216</v>
      </c>
      <c r="L12107" s="27" t="s">
        <v>22</v>
      </c>
      <c r="M12107" s="24"/>
      <c r="N12107" s="27"/>
      <c r="O12107" s="27"/>
      <c r="P12107" s="27"/>
    </row>
    <row r="12108" spans="1:16">
      <c r="A12108" s="27">
        <f t="shared" si="1323"/>
        <v>12105</v>
      </c>
      <c r="B12108" s="27">
        <v>2</v>
      </c>
      <c r="C12108" s="27">
        <f t="shared" si="1324"/>
        <v>0</v>
      </c>
      <c r="D12108" s="27">
        <f t="shared" si="1325"/>
        <v>1</v>
      </c>
      <c r="E12108" s="27">
        <f t="shared" si="1326"/>
        <v>0</v>
      </c>
      <c r="F12108" s="27">
        <f t="shared" si="1327"/>
        <v>0</v>
      </c>
      <c r="G12108" s="22">
        <v>1843.27499848604</v>
      </c>
      <c r="H12108" s="23">
        <v>-4.4188386102189399E-4</v>
      </c>
      <c r="I12108" s="24">
        <v>1.8899082568807339</v>
      </c>
      <c r="J12108" s="27">
        <f t="shared" si="1328"/>
        <v>1.1221090727437211</v>
      </c>
      <c r="K12108" s="27">
        <f t="shared" si="1329"/>
        <v>1086.639343032542</v>
      </c>
      <c r="L12108" s="27" t="s">
        <v>23</v>
      </c>
      <c r="M12108" s="24"/>
      <c r="N12108" s="27"/>
      <c r="O12108" s="27"/>
      <c r="P12108" s="27"/>
    </row>
    <row r="12109" spans="1:16">
      <c r="A12109" s="27">
        <f t="shared" si="1323"/>
        <v>12106</v>
      </c>
      <c r="B12109" s="27">
        <v>2</v>
      </c>
      <c r="C12109" s="27">
        <f t="shared" si="1324"/>
        <v>0</v>
      </c>
      <c r="D12109" s="27">
        <f t="shared" si="1325"/>
        <v>1</v>
      </c>
      <c r="E12109" s="27">
        <f t="shared" si="1326"/>
        <v>0</v>
      </c>
      <c r="F12109" s="27">
        <f t="shared" si="1327"/>
        <v>0</v>
      </c>
      <c r="G12109" s="22">
        <v>3376.0600004196199</v>
      </c>
      <c r="H12109" s="23">
        <v>-1.4268642345647301E-4</v>
      </c>
      <c r="I12109" s="24">
        <v>1.6183333333333334</v>
      </c>
      <c r="J12109" s="27">
        <f t="shared" si="1328"/>
        <v>1.1228569190752515</v>
      </c>
      <c r="K12109" s="27">
        <f t="shared" si="1329"/>
        <v>828.812186958133</v>
      </c>
      <c r="L12109" s="27" t="s">
        <v>23</v>
      </c>
      <c r="M12109" s="24"/>
      <c r="N12109" s="27"/>
      <c r="O12109" s="27"/>
      <c r="P12109" s="27"/>
    </row>
    <row r="12110" spans="1:16">
      <c r="A12110" s="27">
        <f t="shared" si="1323"/>
        <v>12107</v>
      </c>
      <c r="B12110" s="27">
        <v>2</v>
      </c>
      <c r="C12110" s="27">
        <f t="shared" si="1324"/>
        <v>0</v>
      </c>
      <c r="D12110" s="27">
        <f t="shared" si="1325"/>
        <v>1</v>
      </c>
      <c r="E12110" s="27">
        <f t="shared" si="1326"/>
        <v>0</v>
      </c>
      <c r="F12110" s="27">
        <f t="shared" si="1327"/>
        <v>0</v>
      </c>
      <c r="G12110" s="22">
        <v>33248.350134849497</v>
      </c>
      <c r="H12110" s="23">
        <v>-4.956700174359E-3</v>
      </c>
      <c r="I12110" s="24">
        <v>1.4221073726400169</v>
      </c>
      <c r="J12110" s="27">
        <f t="shared" si="1328"/>
        <v>1.1108845301028127</v>
      </c>
      <c r="K12110" s="27">
        <f t="shared" si="1329"/>
        <v>3220.4238137144098</v>
      </c>
      <c r="L12110" s="27" t="s">
        <v>22</v>
      </c>
      <c r="M12110" s="24"/>
      <c r="N12110" s="27"/>
      <c r="O12110" s="27"/>
      <c r="P12110" s="27"/>
    </row>
    <row r="12111" spans="1:16">
      <c r="A12111" s="27">
        <f t="shared" si="1323"/>
        <v>12108</v>
      </c>
      <c r="B12111" s="27">
        <v>2</v>
      </c>
      <c r="C12111" s="27">
        <f t="shared" si="1324"/>
        <v>0</v>
      </c>
      <c r="D12111" s="27">
        <f t="shared" si="1325"/>
        <v>1</v>
      </c>
      <c r="E12111" s="27">
        <f t="shared" si="1326"/>
        <v>0</v>
      </c>
      <c r="F12111" s="27">
        <f t="shared" si="1327"/>
        <v>0</v>
      </c>
      <c r="G12111" s="22">
        <v>33613.230106234601</v>
      </c>
      <c r="H12111" s="23">
        <v>-3.1615121275668299E-3</v>
      </c>
      <c r="I12111" s="24">
        <v>1.4550082879469572</v>
      </c>
      <c r="J12111" s="27">
        <f t="shared" si="1328"/>
        <v>1.1153341400014758</v>
      </c>
      <c r="K12111" s="27">
        <f t="shared" si="1329"/>
        <v>3878.2449700581483</v>
      </c>
      <c r="L12111" s="27" t="s">
        <v>22</v>
      </c>
      <c r="M12111" s="24"/>
      <c r="N12111" s="27"/>
      <c r="O12111" s="27"/>
      <c r="P12111" s="27"/>
    </row>
    <row r="12112" spans="1:16">
      <c r="A12112" s="27">
        <f t="shared" si="1323"/>
        <v>12109</v>
      </c>
      <c r="B12112" s="27">
        <v>3</v>
      </c>
      <c r="C12112" s="27">
        <f t="shared" si="1324"/>
        <v>0</v>
      </c>
      <c r="D12112" s="27">
        <f t="shared" si="1325"/>
        <v>0</v>
      </c>
      <c r="E12112" s="27">
        <f t="shared" si="1326"/>
        <v>1</v>
      </c>
      <c r="F12112" s="27">
        <f t="shared" si="1327"/>
        <v>0</v>
      </c>
      <c r="G12112" s="22">
        <v>89175.579996108994</v>
      </c>
      <c r="H12112" s="23">
        <v>1.28816165573829E-2</v>
      </c>
      <c r="I12112" s="24">
        <v>1.2033566433566434</v>
      </c>
      <c r="J12112" s="27">
        <f t="shared" si="1328"/>
        <v>1.1397479243711477</v>
      </c>
      <c r="K12112" s="27">
        <f t="shared" si="1329"/>
        <v>360.81056145911606</v>
      </c>
      <c r="L12112" s="27" t="s">
        <v>22</v>
      </c>
      <c r="M12112" s="24"/>
      <c r="N12112" s="27"/>
      <c r="O12112" s="27"/>
      <c r="P12112" s="27"/>
    </row>
    <row r="12113" spans="1:16">
      <c r="A12113" s="27">
        <f t="shared" si="1323"/>
        <v>12110</v>
      </c>
      <c r="B12113" s="27">
        <v>3</v>
      </c>
      <c r="C12113" s="27">
        <f t="shared" si="1324"/>
        <v>0</v>
      </c>
      <c r="D12113" s="27">
        <f t="shared" si="1325"/>
        <v>0</v>
      </c>
      <c r="E12113" s="27">
        <f t="shared" si="1326"/>
        <v>1</v>
      </c>
      <c r="F12113" s="27">
        <f t="shared" si="1327"/>
        <v>0</v>
      </c>
      <c r="G12113" s="22">
        <v>43405.335003376</v>
      </c>
      <c r="H12113" s="23">
        <v>1.23259783103941E-3</v>
      </c>
      <c r="I12113" s="24">
        <v>1.0820234352672191</v>
      </c>
      <c r="J12113" s="27">
        <f t="shared" si="1328"/>
        <v>1.1247854069204897</v>
      </c>
      <c r="K12113" s="27">
        <f t="shared" si="1329"/>
        <v>79.370397447555249</v>
      </c>
      <c r="L12113" s="27" t="s">
        <v>23</v>
      </c>
      <c r="M12113" s="24"/>
      <c r="N12113" s="27"/>
      <c r="O12113" s="27"/>
      <c r="P12113" s="27"/>
    </row>
    <row r="12114" spans="1:16">
      <c r="A12114" s="27">
        <f t="shared" si="1323"/>
        <v>12111</v>
      </c>
      <c r="B12114" s="27">
        <v>3</v>
      </c>
      <c r="C12114" s="27">
        <f t="shared" si="1324"/>
        <v>0</v>
      </c>
      <c r="D12114" s="27">
        <f t="shared" si="1325"/>
        <v>0</v>
      </c>
      <c r="E12114" s="27">
        <f t="shared" si="1326"/>
        <v>1</v>
      </c>
      <c r="F12114" s="27">
        <f t="shared" si="1327"/>
        <v>0</v>
      </c>
      <c r="G12114" s="22">
        <v>90802.619995117202</v>
      </c>
      <c r="H12114" s="23">
        <v>-3.67957917463812E-3</v>
      </c>
      <c r="I12114" s="24">
        <v>1.1155724362452524</v>
      </c>
      <c r="J12114" s="27">
        <f t="shared" si="1328"/>
        <v>1.1185350168193331</v>
      </c>
      <c r="K12114" s="27">
        <f t="shared" si="1329"/>
        <v>0.79696403153150464</v>
      </c>
      <c r="L12114" s="27" t="s">
        <v>22</v>
      </c>
      <c r="M12114" s="24"/>
      <c r="N12114" s="27"/>
      <c r="O12114" s="27"/>
      <c r="P12114" s="27"/>
    </row>
    <row r="12115" spans="1:16">
      <c r="A12115" s="27">
        <f t="shared" si="1323"/>
        <v>12112</v>
      </c>
      <c r="B12115" s="27">
        <v>3</v>
      </c>
      <c r="C12115" s="27">
        <f t="shared" si="1324"/>
        <v>0</v>
      </c>
      <c r="D12115" s="27">
        <f t="shared" si="1325"/>
        <v>0</v>
      </c>
      <c r="E12115" s="27">
        <f t="shared" si="1326"/>
        <v>1</v>
      </c>
      <c r="F12115" s="27">
        <f t="shared" si="1327"/>
        <v>0</v>
      </c>
      <c r="G12115" s="22">
        <v>116114.280005693</v>
      </c>
      <c r="H12115" s="23">
        <v>-2.1615765818661301E-3</v>
      </c>
      <c r="I12115" s="24">
        <v>1.0329576865830321</v>
      </c>
      <c r="J12115" s="27">
        <f t="shared" si="1328"/>
        <v>1.12046284806404</v>
      </c>
      <c r="K12115" s="27">
        <f t="shared" si="1329"/>
        <v>889.10484067589732</v>
      </c>
      <c r="L12115" s="27" t="s">
        <v>23</v>
      </c>
      <c r="M12115" s="24"/>
      <c r="N12115" s="27"/>
      <c r="O12115" s="27"/>
      <c r="P12115" s="27"/>
    </row>
    <row r="12116" spans="1:16">
      <c r="A12116" s="27">
        <f t="shared" si="1323"/>
        <v>12113</v>
      </c>
      <c r="B12116" s="27">
        <v>3</v>
      </c>
      <c r="C12116" s="27">
        <f t="shared" si="1324"/>
        <v>0</v>
      </c>
      <c r="D12116" s="27">
        <f t="shared" si="1325"/>
        <v>0</v>
      </c>
      <c r="E12116" s="27">
        <f t="shared" si="1326"/>
        <v>1</v>
      </c>
      <c r="F12116" s="27">
        <f t="shared" si="1327"/>
        <v>0</v>
      </c>
      <c r="G12116" s="22">
        <v>106130.89999771101</v>
      </c>
      <c r="H12116" s="23">
        <v>1.3131412899204701E-2</v>
      </c>
      <c r="I12116" s="24">
        <v>1.1585996240601504</v>
      </c>
      <c r="J12116" s="27">
        <f t="shared" si="1328"/>
        <v>1.140070944320015</v>
      </c>
      <c r="K12116" s="27">
        <f t="shared" si="1329"/>
        <v>36.436008665193796</v>
      </c>
      <c r="L12116" s="27" t="s">
        <v>22</v>
      </c>
      <c r="M12116" s="24"/>
      <c r="N12116" s="27"/>
      <c r="O12116" s="27"/>
      <c r="P12116" s="27"/>
    </row>
    <row r="12117" spans="1:16">
      <c r="A12117" s="27">
        <f t="shared" si="1323"/>
        <v>12114</v>
      </c>
      <c r="B12117" s="27">
        <v>3</v>
      </c>
      <c r="C12117" s="27">
        <f t="shared" si="1324"/>
        <v>0</v>
      </c>
      <c r="D12117" s="27">
        <f t="shared" si="1325"/>
        <v>0</v>
      </c>
      <c r="E12117" s="27">
        <f t="shared" si="1326"/>
        <v>1</v>
      </c>
      <c r="F12117" s="27">
        <f t="shared" si="1327"/>
        <v>0</v>
      </c>
      <c r="G12117" s="22">
        <v>53500.125007092996</v>
      </c>
      <c r="H12117" s="23">
        <v>1.58426971068027E-3</v>
      </c>
      <c r="I12117" s="24">
        <v>1.0877437325905293</v>
      </c>
      <c r="J12117" s="27">
        <f t="shared" si="1328"/>
        <v>1.1252342214138051</v>
      </c>
      <c r="K12117" s="27">
        <f t="shared" si="1329"/>
        <v>75.196391945200787</v>
      </c>
      <c r="L12117" s="27" t="s">
        <v>22</v>
      </c>
      <c r="M12117" s="24"/>
      <c r="N12117" s="27"/>
      <c r="O12117" s="27"/>
      <c r="P12117" s="27"/>
    </row>
    <row r="12118" spans="1:16">
      <c r="A12118" s="27">
        <f t="shared" si="1323"/>
        <v>12115</v>
      </c>
      <c r="B12118" s="27">
        <v>3</v>
      </c>
      <c r="C12118" s="27">
        <f t="shared" si="1324"/>
        <v>0</v>
      </c>
      <c r="D12118" s="27">
        <f t="shared" si="1325"/>
        <v>0</v>
      </c>
      <c r="E12118" s="27">
        <f t="shared" si="1326"/>
        <v>1</v>
      </c>
      <c r="F12118" s="27">
        <f t="shared" si="1327"/>
        <v>0</v>
      </c>
      <c r="G12118" s="22">
        <v>109490.20004439401</v>
      </c>
      <c r="H12118" s="23">
        <v>-5.4287036574461999E-3</v>
      </c>
      <c r="I12118" s="24">
        <v>1.1068616422947131</v>
      </c>
      <c r="J12118" s="27">
        <f t="shared" si="1328"/>
        <v>1.1163177782336746</v>
      </c>
      <c r="K12118" s="27">
        <f t="shared" si="1329"/>
        <v>9.7904502077272326</v>
      </c>
      <c r="L12118" s="27" t="s">
        <v>22</v>
      </c>
      <c r="M12118" s="24"/>
      <c r="N12118" s="27"/>
      <c r="O12118" s="27"/>
      <c r="P12118" s="27"/>
    </row>
    <row r="12119" spans="1:16">
      <c r="A12119" s="27">
        <f t="shared" si="1323"/>
        <v>12116</v>
      </c>
      <c r="B12119" s="27">
        <v>3</v>
      </c>
      <c r="C12119" s="27">
        <f t="shared" si="1324"/>
        <v>0</v>
      </c>
      <c r="D12119" s="27">
        <f t="shared" si="1325"/>
        <v>0</v>
      </c>
      <c r="E12119" s="27">
        <f t="shared" si="1326"/>
        <v>1</v>
      </c>
      <c r="F12119" s="27">
        <f t="shared" si="1327"/>
        <v>0</v>
      </c>
      <c r="G12119" s="22">
        <v>127003.74002409</v>
      </c>
      <c r="H12119" s="23">
        <v>-3.5959353387905301E-3</v>
      </c>
      <c r="I12119" s="24">
        <v>1.0784770784770785</v>
      </c>
      <c r="J12119" s="27">
        <f t="shared" si="1328"/>
        <v>1.1186411563236776</v>
      </c>
      <c r="K12119" s="27">
        <f t="shared" si="1329"/>
        <v>204.87648318863287</v>
      </c>
      <c r="L12119" s="27" t="s">
        <v>23</v>
      </c>
      <c r="M12119" s="24"/>
      <c r="N12119" s="27"/>
      <c r="O12119" s="27"/>
      <c r="P12119" s="27"/>
    </row>
    <row r="12120" spans="1:16">
      <c r="A12120" s="27">
        <f t="shared" si="1323"/>
        <v>12117</v>
      </c>
      <c r="B12120" s="27">
        <v>3</v>
      </c>
      <c r="C12120" s="27">
        <f t="shared" si="1324"/>
        <v>0</v>
      </c>
      <c r="D12120" s="27">
        <f t="shared" si="1325"/>
        <v>0</v>
      </c>
      <c r="E12120" s="27">
        <f t="shared" si="1326"/>
        <v>1</v>
      </c>
      <c r="F12120" s="27">
        <f t="shared" si="1327"/>
        <v>0</v>
      </c>
      <c r="G12120" s="22">
        <v>83672.070005036905</v>
      </c>
      <c r="H12120" s="23">
        <v>1.10588544813887E-2</v>
      </c>
      <c r="I12120" s="24">
        <v>1.1868852459016392</v>
      </c>
      <c r="J12120" s="27">
        <f t="shared" si="1328"/>
        <v>1.1373936190449125</v>
      </c>
      <c r="K12120" s="27">
        <f t="shared" si="1329"/>
        <v>204.9481361712686</v>
      </c>
      <c r="L12120" s="27" t="s">
        <v>22</v>
      </c>
      <c r="M12120" s="24"/>
      <c r="N12120" s="27"/>
      <c r="O12120" s="27"/>
      <c r="P12120" s="27"/>
    </row>
    <row r="12121" spans="1:16">
      <c r="A12121" s="27">
        <f t="shared" si="1323"/>
        <v>12118</v>
      </c>
      <c r="B12121" s="27">
        <v>3</v>
      </c>
      <c r="C12121" s="27">
        <f t="shared" si="1324"/>
        <v>0</v>
      </c>
      <c r="D12121" s="27">
        <f t="shared" si="1325"/>
        <v>0</v>
      </c>
      <c r="E12121" s="27">
        <f t="shared" si="1326"/>
        <v>1</v>
      </c>
      <c r="F12121" s="27">
        <f t="shared" si="1327"/>
        <v>0</v>
      </c>
      <c r="G12121" s="22">
        <v>41068.149999052301</v>
      </c>
      <c r="H12121" s="23">
        <v>8.7228825284588998E-4</v>
      </c>
      <c r="I12121" s="24">
        <v>1.0595346025989725</v>
      </c>
      <c r="J12121" s="27">
        <f t="shared" si="1328"/>
        <v>1.1243257543944043</v>
      </c>
      <c r="K12121" s="27">
        <f t="shared" si="1329"/>
        <v>172.39971381801706</v>
      </c>
      <c r="L12121" s="27" t="s">
        <v>23</v>
      </c>
      <c r="M12121" s="24"/>
      <c r="N12121" s="27"/>
      <c r="O12121" s="27"/>
      <c r="P12121" s="27"/>
    </row>
    <row r="12122" spans="1:16">
      <c r="A12122" s="27">
        <f t="shared" si="1323"/>
        <v>12119</v>
      </c>
      <c r="B12122" s="27">
        <v>3</v>
      </c>
      <c r="C12122" s="27">
        <f t="shared" si="1324"/>
        <v>0</v>
      </c>
      <c r="D12122" s="27">
        <f t="shared" si="1325"/>
        <v>0</v>
      </c>
      <c r="E12122" s="27">
        <f t="shared" si="1326"/>
        <v>1</v>
      </c>
      <c r="F12122" s="27">
        <f t="shared" si="1327"/>
        <v>0</v>
      </c>
      <c r="G12122" s="22">
        <v>88270.240015029907</v>
      </c>
      <c r="H12122" s="23">
        <v>-2.8440117790322901E-3</v>
      </c>
      <c r="I12122" s="24">
        <v>1.0942921096810296</v>
      </c>
      <c r="J12122" s="27">
        <f t="shared" si="1328"/>
        <v>1.1195957590048595</v>
      </c>
      <c r="K12122" s="27">
        <f t="shared" si="1329"/>
        <v>56.51719871729717</v>
      </c>
      <c r="L12122" s="27" t="s">
        <v>23</v>
      </c>
      <c r="M12122" s="24"/>
      <c r="N12122" s="27"/>
      <c r="O12122" s="27"/>
      <c r="P12122" s="27"/>
    </row>
    <row r="12123" spans="1:16">
      <c r="A12123" s="27">
        <f t="shared" si="1323"/>
        <v>12120</v>
      </c>
      <c r="B12123" s="27">
        <v>3</v>
      </c>
      <c r="C12123" s="27">
        <f t="shared" si="1324"/>
        <v>0</v>
      </c>
      <c r="D12123" s="27">
        <f t="shared" si="1325"/>
        <v>0</v>
      </c>
      <c r="E12123" s="27">
        <f t="shared" si="1326"/>
        <v>1</v>
      </c>
      <c r="F12123" s="27">
        <f t="shared" si="1327"/>
        <v>0</v>
      </c>
      <c r="G12123" s="22">
        <v>97871.330007553101</v>
      </c>
      <c r="H12123" s="23">
        <v>-4.00965742586971E-3</v>
      </c>
      <c r="I12123" s="24">
        <v>1.1185671039354188</v>
      </c>
      <c r="J12123" s="27">
        <f t="shared" si="1328"/>
        <v>1.1181162636454127</v>
      </c>
      <c r="K12123" s="27">
        <f t="shared" si="1329"/>
        <v>1.9893029702670723E-2</v>
      </c>
      <c r="L12123" s="27" t="s">
        <v>22</v>
      </c>
      <c r="M12123" s="24"/>
      <c r="N12123" s="27"/>
      <c r="O12123" s="27"/>
      <c r="P12123" s="27"/>
    </row>
    <row r="12124" spans="1:16">
      <c r="A12124" s="27">
        <f t="shared" si="1323"/>
        <v>12121</v>
      </c>
      <c r="B12124" s="27">
        <v>2</v>
      </c>
      <c r="C12124" s="27">
        <f t="shared" si="1324"/>
        <v>0</v>
      </c>
      <c r="D12124" s="27">
        <f t="shared" si="1325"/>
        <v>1</v>
      </c>
      <c r="E12124" s="27">
        <f t="shared" si="1326"/>
        <v>0</v>
      </c>
      <c r="F12124" s="27">
        <f t="shared" si="1327"/>
        <v>0</v>
      </c>
      <c r="G12124" s="22">
        <v>33451.950004339204</v>
      </c>
      <c r="H12124" s="23">
        <v>3.4843008170638498E-2</v>
      </c>
      <c r="I12124" s="24">
        <v>1.166937141620686</v>
      </c>
      <c r="J12124" s="27">
        <f t="shared" si="1328"/>
        <v>1.2138307190842099</v>
      </c>
      <c r="K12124" s="27">
        <f t="shared" si="1329"/>
        <v>73.561092539481848</v>
      </c>
      <c r="L12124" s="27" t="s">
        <v>22</v>
      </c>
      <c r="M12124" s="24"/>
      <c r="N12124" s="27"/>
      <c r="O12124" s="27"/>
      <c r="P12124" s="27"/>
    </row>
    <row r="12125" spans="1:16">
      <c r="A12125" s="27">
        <f t="shared" si="1323"/>
        <v>12122</v>
      </c>
      <c r="B12125" s="27">
        <v>2</v>
      </c>
      <c r="C12125" s="27">
        <f t="shared" si="1324"/>
        <v>0</v>
      </c>
      <c r="D12125" s="27">
        <f t="shared" si="1325"/>
        <v>1</v>
      </c>
      <c r="E12125" s="27">
        <f t="shared" si="1326"/>
        <v>0</v>
      </c>
      <c r="F12125" s="27">
        <f t="shared" si="1327"/>
        <v>0</v>
      </c>
      <c r="G12125" s="22">
        <v>34973.020003080397</v>
      </c>
      <c r="H12125" s="23">
        <v>2.0653580126650801E-3</v>
      </c>
      <c r="I12125" s="24">
        <v>0.94764621968616258</v>
      </c>
      <c r="J12125" s="27">
        <f t="shared" si="1328"/>
        <v>1.1283913768565683</v>
      </c>
      <c r="K12125" s="27">
        <f t="shared" si="1329"/>
        <v>1142.5270099765883</v>
      </c>
      <c r="L12125" s="27" t="s">
        <v>22</v>
      </c>
      <c r="M12125" s="24"/>
      <c r="N12125" s="27"/>
      <c r="O12125" s="27"/>
      <c r="P12125" s="27"/>
    </row>
    <row r="12126" spans="1:16">
      <c r="A12126" s="27">
        <f t="shared" si="1323"/>
        <v>12123</v>
      </c>
      <c r="B12126" s="27">
        <v>2</v>
      </c>
      <c r="C12126" s="27">
        <f t="shared" si="1324"/>
        <v>0</v>
      </c>
      <c r="D12126" s="27">
        <f t="shared" si="1325"/>
        <v>1</v>
      </c>
      <c r="E12126" s="27">
        <f t="shared" si="1326"/>
        <v>0</v>
      </c>
      <c r="F12126" s="27">
        <f t="shared" si="1327"/>
        <v>0</v>
      </c>
      <c r="G12126" s="22">
        <v>43686.350004196203</v>
      </c>
      <c r="H12126" s="23">
        <v>-1.8107106807676401E-3</v>
      </c>
      <c r="I12126" s="24">
        <v>1.1810559709947881</v>
      </c>
      <c r="J12126" s="27">
        <f t="shared" si="1328"/>
        <v>1.1186940263061169</v>
      </c>
      <c r="K12126" s="27">
        <f t="shared" si="1329"/>
        <v>169.89674575245601</v>
      </c>
      <c r="L12126" s="27" t="s">
        <v>22</v>
      </c>
      <c r="M12126" s="24"/>
      <c r="N12126" s="27"/>
      <c r="O12126" s="27"/>
      <c r="P12126" s="27"/>
    </row>
    <row r="12127" spans="1:16">
      <c r="A12127" s="27">
        <f t="shared" si="1323"/>
        <v>12124</v>
      </c>
      <c r="B12127" s="27">
        <v>2</v>
      </c>
      <c r="C12127" s="27">
        <f t="shared" si="1324"/>
        <v>0</v>
      </c>
      <c r="D12127" s="27">
        <f t="shared" si="1325"/>
        <v>1</v>
      </c>
      <c r="E12127" s="27">
        <f t="shared" si="1326"/>
        <v>0</v>
      </c>
      <c r="F12127" s="27">
        <f t="shared" si="1327"/>
        <v>0</v>
      </c>
      <c r="G12127" s="22">
        <v>41898.790009498603</v>
      </c>
      <c r="H12127" s="23">
        <v>3.6669974472265499E-2</v>
      </c>
      <c r="I12127" s="24">
        <v>1.1992380292666032</v>
      </c>
      <c r="J12127" s="27">
        <f t="shared" si="1328"/>
        <v>1.2187789175265578</v>
      </c>
      <c r="K12127" s="27">
        <f t="shared" si="1329"/>
        <v>15.998898525685588</v>
      </c>
      <c r="L12127" s="27" t="s">
        <v>23</v>
      </c>
      <c r="M12127" s="24"/>
      <c r="N12127" s="27"/>
      <c r="O12127" s="27"/>
      <c r="P12127" s="27"/>
    </row>
    <row r="12128" spans="1:16">
      <c r="A12128" s="27">
        <f t="shared" si="1323"/>
        <v>12125</v>
      </c>
      <c r="B12128" s="27">
        <v>2</v>
      </c>
      <c r="C12128" s="27">
        <f t="shared" si="1324"/>
        <v>0</v>
      </c>
      <c r="D12128" s="27">
        <f t="shared" si="1325"/>
        <v>1</v>
      </c>
      <c r="E12128" s="27">
        <f t="shared" si="1326"/>
        <v>0</v>
      </c>
      <c r="F12128" s="27">
        <f t="shared" si="1327"/>
        <v>0</v>
      </c>
      <c r="G12128" s="22">
        <v>255774.6449209695</v>
      </c>
      <c r="H12128" s="23">
        <v>4.2230181639301902E-2</v>
      </c>
      <c r="I12128" s="24">
        <v>1.0901691762106853</v>
      </c>
      <c r="J12128" s="27">
        <f t="shared" si="1328"/>
        <v>1.2339627703461105</v>
      </c>
      <c r="K12128" s="27">
        <f t="shared" si="1329"/>
        <v>5288.5494385701359</v>
      </c>
      <c r="L12128" s="27" t="s">
        <v>23</v>
      </c>
      <c r="M12128" s="24"/>
      <c r="N12128" s="27"/>
      <c r="O12128" s="27"/>
      <c r="P12128" s="27"/>
    </row>
    <row r="12129" spans="1:16">
      <c r="A12129" s="27">
        <f t="shared" si="1323"/>
        <v>12126</v>
      </c>
      <c r="B12129" s="27">
        <v>2</v>
      </c>
      <c r="C12129" s="27">
        <f t="shared" si="1324"/>
        <v>0</v>
      </c>
      <c r="D12129" s="27">
        <f t="shared" si="1325"/>
        <v>1</v>
      </c>
      <c r="E12129" s="27">
        <f t="shared" si="1326"/>
        <v>0</v>
      </c>
      <c r="F12129" s="27">
        <f t="shared" si="1327"/>
        <v>0</v>
      </c>
      <c r="G12129" s="22">
        <v>472193.60952186602</v>
      </c>
      <c r="H12129" s="23">
        <v>2.33727861004556E-3</v>
      </c>
      <c r="I12129" s="24">
        <v>1.0944689800210305</v>
      </c>
      <c r="J12129" s="27">
        <f t="shared" si="1328"/>
        <v>1.1290748289806536</v>
      </c>
      <c r="K12129" s="27">
        <f t="shared" si="1329"/>
        <v>565.48243715095532</v>
      </c>
      <c r="L12129" s="27" t="s">
        <v>22</v>
      </c>
      <c r="M12129" s="24"/>
      <c r="N12129" s="27"/>
      <c r="O12129" s="27"/>
      <c r="P12129" s="27"/>
    </row>
    <row r="12130" spans="1:16">
      <c r="A12130" s="27">
        <f t="shared" si="1323"/>
        <v>12127</v>
      </c>
      <c r="B12130" s="27">
        <v>2</v>
      </c>
      <c r="C12130" s="27">
        <f t="shared" si="1324"/>
        <v>0</v>
      </c>
      <c r="D12130" s="27">
        <f t="shared" si="1325"/>
        <v>1</v>
      </c>
      <c r="E12130" s="27">
        <f t="shared" si="1326"/>
        <v>0</v>
      </c>
      <c r="F12130" s="27">
        <f t="shared" si="1327"/>
        <v>0</v>
      </c>
      <c r="G12130" s="22">
        <v>292410.45989420998</v>
      </c>
      <c r="H12130" s="23">
        <v>7.0645919741636298E-4</v>
      </c>
      <c r="I12130" s="24">
        <v>0.92478421701602964</v>
      </c>
      <c r="J12130" s="27">
        <f t="shared" si="1328"/>
        <v>1.1249820808433377</v>
      </c>
      <c r="K12130" s="27">
        <f t="shared" si="1329"/>
        <v>11719.572824761271</v>
      </c>
      <c r="L12130" s="27" t="s">
        <v>22</v>
      </c>
      <c r="M12130" s="24"/>
      <c r="N12130" s="27"/>
      <c r="O12130" s="27"/>
      <c r="P12130" s="27"/>
    </row>
    <row r="12131" spans="1:16">
      <c r="A12131" s="27">
        <f t="shared" si="1323"/>
        <v>12128</v>
      </c>
      <c r="B12131" s="27">
        <v>2</v>
      </c>
      <c r="C12131" s="27">
        <f t="shared" si="1324"/>
        <v>0</v>
      </c>
      <c r="D12131" s="27">
        <f t="shared" si="1325"/>
        <v>1</v>
      </c>
      <c r="E12131" s="27">
        <f t="shared" si="1326"/>
        <v>0</v>
      </c>
      <c r="F12131" s="27">
        <f t="shared" si="1327"/>
        <v>0</v>
      </c>
      <c r="G12131" s="22">
        <v>162842.34000873601</v>
      </c>
      <c r="H12131" s="23">
        <v>6.7964924725543597E-3</v>
      </c>
      <c r="I12131" s="24">
        <v>1.366622022942992</v>
      </c>
      <c r="J12131" s="27">
        <f t="shared" si="1328"/>
        <v>1.1403419704172026</v>
      </c>
      <c r="K12131" s="27">
        <f t="shared" si="1329"/>
        <v>8337.961322614472</v>
      </c>
      <c r="L12131" s="27" t="s">
        <v>23</v>
      </c>
      <c r="M12131" s="24"/>
      <c r="N12131" s="27"/>
      <c r="O12131" s="27"/>
      <c r="P12131" s="27"/>
    </row>
    <row r="12132" spans="1:16">
      <c r="A12132" s="27">
        <f t="shared" si="1323"/>
        <v>12129</v>
      </c>
      <c r="B12132" s="27">
        <v>2</v>
      </c>
      <c r="C12132" s="27">
        <f t="shared" si="1324"/>
        <v>0</v>
      </c>
      <c r="D12132" s="27">
        <f t="shared" si="1325"/>
        <v>1</v>
      </c>
      <c r="E12132" s="27">
        <f t="shared" si="1326"/>
        <v>0</v>
      </c>
      <c r="F12132" s="27">
        <f t="shared" si="1327"/>
        <v>0</v>
      </c>
      <c r="G12132" s="22">
        <v>91246.735003202994</v>
      </c>
      <c r="H12132" s="23">
        <v>4.5306444754658802E-2</v>
      </c>
      <c r="I12132" s="24">
        <v>1.3785965862909781</v>
      </c>
      <c r="J12132" s="27">
        <f t="shared" si="1328"/>
        <v>1.2424445817641774</v>
      </c>
      <c r="K12132" s="27">
        <f t="shared" si="1329"/>
        <v>1691.474336272526</v>
      </c>
      <c r="L12132" s="27" t="s">
        <v>22</v>
      </c>
      <c r="M12132" s="24"/>
      <c r="N12132" s="27"/>
      <c r="O12132" s="27"/>
      <c r="P12132" s="27"/>
    </row>
    <row r="12133" spans="1:16">
      <c r="A12133" s="27">
        <f t="shared" si="1323"/>
        <v>12130</v>
      </c>
      <c r="B12133" s="27">
        <v>2</v>
      </c>
      <c r="C12133" s="27">
        <f t="shared" si="1324"/>
        <v>0</v>
      </c>
      <c r="D12133" s="27">
        <f t="shared" si="1325"/>
        <v>1</v>
      </c>
      <c r="E12133" s="27">
        <f t="shared" si="1326"/>
        <v>0</v>
      </c>
      <c r="F12133" s="27">
        <f t="shared" si="1327"/>
        <v>0</v>
      </c>
      <c r="G12133" s="22">
        <v>106704.21498286699</v>
      </c>
      <c r="H12133" s="23">
        <v>4.08671491637436E-2</v>
      </c>
      <c r="I12133" s="24">
        <v>0.99281109410509716</v>
      </c>
      <c r="J12133" s="27">
        <f t="shared" si="1328"/>
        <v>1.230223179443853</v>
      </c>
      <c r="K12133" s="27">
        <f t="shared" si="1329"/>
        <v>6014.3295402589674</v>
      </c>
      <c r="L12133" s="27" t="s">
        <v>23</v>
      </c>
      <c r="M12133" s="24"/>
      <c r="N12133" s="27"/>
      <c r="O12133" s="27"/>
      <c r="P12133" s="27"/>
    </row>
    <row r="12134" spans="1:16">
      <c r="A12134" s="27">
        <f t="shared" si="1323"/>
        <v>12131</v>
      </c>
      <c r="B12134" s="27">
        <v>2</v>
      </c>
      <c r="C12134" s="27">
        <f t="shared" si="1324"/>
        <v>0</v>
      </c>
      <c r="D12134" s="27">
        <f t="shared" si="1325"/>
        <v>1</v>
      </c>
      <c r="E12134" s="27">
        <f t="shared" si="1326"/>
        <v>0</v>
      </c>
      <c r="F12134" s="27">
        <f t="shared" si="1327"/>
        <v>0</v>
      </c>
      <c r="G12134" s="22">
        <v>221199.309972763</v>
      </c>
      <c r="H12134" s="23">
        <v>-4.2552280082082203E-3</v>
      </c>
      <c r="I12134" s="24">
        <v>1.0881443991579702</v>
      </c>
      <c r="J12134" s="27">
        <f t="shared" si="1328"/>
        <v>1.1126211042718539</v>
      </c>
      <c r="K12134" s="27">
        <f t="shared" si="1329"/>
        <v>132.52251802133031</v>
      </c>
      <c r="L12134" s="27" t="s">
        <v>22</v>
      </c>
      <c r="M12134" s="24"/>
      <c r="N12134" s="27"/>
      <c r="O12134" s="27"/>
      <c r="P12134" s="27"/>
    </row>
    <row r="12135" spans="1:16">
      <c r="A12135" s="27">
        <f t="shared" si="1323"/>
        <v>12132</v>
      </c>
      <c r="B12135" s="27">
        <v>2</v>
      </c>
      <c r="C12135" s="27">
        <f t="shared" si="1324"/>
        <v>0</v>
      </c>
      <c r="D12135" s="27">
        <f t="shared" si="1325"/>
        <v>1</v>
      </c>
      <c r="E12135" s="27">
        <f t="shared" si="1326"/>
        <v>0</v>
      </c>
      <c r="F12135" s="27">
        <f t="shared" si="1327"/>
        <v>0</v>
      </c>
      <c r="G12135" s="22">
        <v>92327.719998964996</v>
      </c>
      <c r="H12135" s="23">
        <v>3.2369932147137001E-2</v>
      </c>
      <c r="I12135" s="24">
        <v>1.4687550286970981</v>
      </c>
      <c r="J12135" s="27">
        <f t="shared" si="1328"/>
        <v>1.2071645694007906</v>
      </c>
      <c r="K12135" s="27">
        <f t="shared" si="1329"/>
        <v>6317.9460304100185</v>
      </c>
      <c r="L12135" s="27" t="s">
        <v>23</v>
      </c>
      <c r="M12135" s="24"/>
      <c r="N12135" s="27"/>
      <c r="O12135" s="27"/>
      <c r="P12135" s="27"/>
    </row>
    <row r="12136" spans="1:16">
      <c r="A12136" s="27">
        <f t="shared" si="1323"/>
        <v>12133</v>
      </c>
      <c r="B12136" s="27">
        <v>2</v>
      </c>
      <c r="C12136" s="27">
        <f t="shared" si="1324"/>
        <v>0</v>
      </c>
      <c r="D12136" s="27">
        <f t="shared" si="1325"/>
        <v>1</v>
      </c>
      <c r="E12136" s="27">
        <f t="shared" si="1326"/>
        <v>0</v>
      </c>
      <c r="F12136" s="27">
        <f t="shared" si="1327"/>
        <v>0</v>
      </c>
      <c r="G12136" s="22">
        <v>189178.87003985001</v>
      </c>
      <c r="H12136" s="23">
        <v>-7.1159795183419903E-4</v>
      </c>
      <c r="I12136" s="24">
        <v>1.2334256308447835</v>
      </c>
      <c r="J12136" s="27">
        <f t="shared" si="1328"/>
        <v>1.1214353471541583</v>
      </c>
      <c r="K12136" s="27">
        <f t="shared" si="1329"/>
        <v>2372.6480246636474</v>
      </c>
      <c r="L12136" s="27" t="s">
        <v>22</v>
      </c>
      <c r="M12136" s="24"/>
      <c r="N12136" s="27"/>
      <c r="O12136" s="27"/>
      <c r="P12136" s="27"/>
    </row>
    <row r="12137" spans="1:16">
      <c r="A12137" s="27">
        <f t="shared" si="1323"/>
        <v>12134</v>
      </c>
      <c r="B12137" s="27">
        <v>2</v>
      </c>
      <c r="C12137" s="27">
        <f t="shared" si="1324"/>
        <v>0</v>
      </c>
      <c r="D12137" s="27">
        <f t="shared" si="1325"/>
        <v>1</v>
      </c>
      <c r="E12137" s="27">
        <f t="shared" si="1326"/>
        <v>0</v>
      </c>
      <c r="F12137" s="27">
        <f t="shared" si="1327"/>
        <v>0</v>
      </c>
      <c r="G12137" s="22">
        <v>24758.350001335151</v>
      </c>
      <c r="H12137" s="23">
        <v>-9.4401248619470201E-3</v>
      </c>
      <c r="I12137" s="24">
        <v>0.98268243162546276</v>
      </c>
      <c r="J12137" s="27">
        <f t="shared" si="1328"/>
        <v>1.0998491462001061</v>
      </c>
      <c r="K12137" s="27">
        <f t="shared" si="1329"/>
        <v>339.88359449835872</v>
      </c>
      <c r="L12137" s="27" t="s">
        <v>23</v>
      </c>
      <c r="M12137" s="24"/>
      <c r="N12137" s="27"/>
      <c r="O12137" s="27"/>
      <c r="P12137" s="27"/>
    </row>
    <row r="12138" spans="1:16">
      <c r="A12138" s="27">
        <f t="shared" si="1323"/>
        <v>12135</v>
      </c>
      <c r="B12138" s="27">
        <v>2</v>
      </c>
      <c r="C12138" s="27">
        <f t="shared" si="1324"/>
        <v>0</v>
      </c>
      <c r="D12138" s="27">
        <f t="shared" si="1325"/>
        <v>1</v>
      </c>
      <c r="E12138" s="27">
        <f t="shared" si="1326"/>
        <v>0</v>
      </c>
      <c r="F12138" s="27">
        <f t="shared" si="1327"/>
        <v>0</v>
      </c>
      <c r="G12138" s="22">
        <v>26637.570003032699</v>
      </c>
      <c r="H12138" s="23">
        <v>1.1391708115738501E-2</v>
      </c>
      <c r="I12138" s="24">
        <v>1.3602150537634408</v>
      </c>
      <c r="J12138" s="27">
        <f t="shared" si="1328"/>
        <v>1.1520703927661218</v>
      </c>
      <c r="K12138" s="27">
        <f t="shared" si="1329"/>
        <v>1154.0514077066189</v>
      </c>
      <c r="L12138" s="27" t="s">
        <v>23</v>
      </c>
      <c r="M12138" s="24"/>
      <c r="N12138" s="27"/>
      <c r="O12138" s="27"/>
      <c r="P12138" s="27"/>
    </row>
    <row r="12139" spans="1:16">
      <c r="A12139" s="27">
        <f t="shared" si="1323"/>
        <v>12136</v>
      </c>
      <c r="B12139" s="27">
        <v>2</v>
      </c>
      <c r="C12139" s="27">
        <f t="shared" si="1324"/>
        <v>0</v>
      </c>
      <c r="D12139" s="27">
        <f t="shared" si="1325"/>
        <v>1</v>
      </c>
      <c r="E12139" s="27">
        <f t="shared" si="1326"/>
        <v>0</v>
      </c>
      <c r="F12139" s="27">
        <f t="shared" si="1327"/>
        <v>0</v>
      </c>
      <c r="G12139" s="22">
        <v>38257.619997382149</v>
      </c>
      <c r="H12139" s="23">
        <v>-5.5104986028684903E-3</v>
      </c>
      <c r="I12139" s="24">
        <v>0.98176456894544895</v>
      </c>
      <c r="J12139" s="27">
        <f t="shared" si="1328"/>
        <v>1.1095154538830252</v>
      </c>
      <c r="K12139" s="27">
        <f t="shared" si="1329"/>
        <v>624.37539959569528</v>
      </c>
      <c r="L12139" s="27" t="s">
        <v>23</v>
      </c>
      <c r="M12139" s="24"/>
      <c r="N12139" s="27"/>
      <c r="O12139" s="27"/>
      <c r="P12139" s="27"/>
    </row>
    <row r="12140" spans="1:16">
      <c r="A12140" s="27">
        <f t="shared" si="1323"/>
        <v>12137</v>
      </c>
      <c r="B12140" s="27">
        <v>2</v>
      </c>
      <c r="C12140" s="27">
        <f t="shared" si="1324"/>
        <v>0</v>
      </c>
      <c r="D12140" s="27">
        <f t="shared" si="1325"/>
        <v>1</v>
      </c>
      <c r="E12140" s="27">
        <f t="shared" si="1326"/>
        <v>0</v>
      </c>
      <c r="F12140" s="27">
        <f t="shared" si="1327"/>
        <v>0</v>
      </c>
      <c r="G12140" s="22">
        <v>36867.245020722949</v>
      </c>
      <c r="H12140" s="23">
        <v>1.8176701381139901E-2</v>
      </c>
      <c r="I12140" s="24">
        <v>1.1116005873715125</v>
      </c>
      <c r="J12140" s="27">
        <f t="shared" si="1328"/>
        <v>1.1696087172506666</v>
      </c>
      <c r="K12140" s="27">
        <f t="shared" si="1329"/>
        <v>124.05618293107493</v>
      </c>
      <c r="L12140" s="27" t="s">
        <v>23</v>
      </c>
      <c r="M12140" s="24"/>
      <c r="N12140" s="27"/>
      <c r="O12140" s="27"/>
      <c r="P12140" s="27"/>
    </row>
    <row r="12141" spans="1:16">
      <c r="A12141" s="27">
        <f t="shared" si="1323"/>
        <v>12138</v>
      </c>
      <c r="B12141" s="27">
        <v>2</v>
      </c>
      <c r="C12141" s="27">
        <f t="shared" si="1324"/>
        <v>0</v>
      </c>
      <c r="D12141" s="27">
        <f t="shared" si="1325"/>
        <v>1</v>
      </c>
      <c r="E12141" s="27">
        <f t="shared" si="1326"/>
        <v>0</v>
      </c>
      <c r="F12141" s="27">
        <f t="shared" si="1327"/>
        <v>0</v>
      </c>
      <c r="G12141" s="22">
        <v>73133.810043463498</v>
      </c>
      <c r="H12141" s="23">
        <v>-2.2946877666040499E-3</v>
      </c>
      <c r="I12141" s="24">
        <v>1.1018793273986152</v>
      </c>
      <c r="J12141" s="27">
        <f t="shared" si="1328"/>
        <v>1.1174890545623888</v>
      </c>
      <c r="K12141" s="27">
        <f t="shared" si="1329"/>
        <v>17.820046129818952</v>
      </c>
      <c r="L12141" s="27" t="s">
        <v>23</v>
      </c>
      <c r="M12141" s="24"/>
      <c r="N12141" s="27"/>
      <c r="O12141" s="27"/>
      <c r="P12141" s="27"/>
    </row>
    <row r="12142" spans="1:16">
      <c r="A12142" s="27">
        <f t="shared" si="1323"/>
        <v>12139</v>
      </c>
      <c r="B12142" s="27">
        <v>2</v>
      </c>
      <c r="C12142" s="27">
        <f t="shared" si="1324"/>
        <v>0</v>
      </c>
      <c r="D12142" s="27">
        <f t="shared" si="1325"/>
        <v>1</v>
      </c>
      <c r="E12142" s="27">
        <f t="shared" si="1326"/>
        <v>0</v>
      </c>
      <c r="F12142" s="27">
        <f t="shared" si="1327"/>
        <v>0</v>
      </c>
      <c r="G12142" s="22">
        <v>38939.969997405999</v>
      </c>
      <c r="H12142" s="23">
        <v>-6.3758737593502699E-3</v>
      </c>
      <c r="I12142" s="24">
        <v>1.0400427122263749</v>
      </c>
      <c r="J12142" s="27">
        <f t="shared" si="1328"/>
        <v>1.1073794888000505</v>
      </c>
      <c r="K12142" s="27">
        <f t="shared" si="1329"/>
        <v>176.56322716622523</v>
      </c>
      <c r="L12142" s="27" t="s">
        <v>22</v>
      </c>
      <c r="M12142" s="24"/>
      <c r="N12142" s="27"/>
      <c r="O12142" s="27"/>
      <c r="P12142" s="27"/>
    </row>
    <row r="12143" spans="1:16">
      <c r="A12143" s="27">
        <f t="shared" si="1323"/>
        <v>12140</v>
      </c>
      <c r="B12143" s="27">
        <v>2</v>
      </c>
      <c r="C12143" s="27">
        <f t="shared" si="1324"/>
        <v>0</v>
      </c>
      <c r="D12143" s="27">
        <f t="shared" si="1325"/>
        <v>1</v>
      </c>
      <c r="E12143" s="27">
        <f t="shared" si="1326"/>
        <v>0</v>
      </c>
      <c r="F12143" s="27">
        <f t="shared" si="1327"/>
        <v>0</v>
      </c>
      <c r="G12143" s="22">
        <v>42404.970004081748</v>
      </c>
      <c r="H12143" s="23">
        <v>9.9450941797495293E-3</v>
      </c>
      <c r="I12143" s="24">
        <v>1.6876190476190476</v>
      </c>
      <c r="J12143" s="27">
        <f t="shared" si="1328"/>
        <v>1.1483652316220521</v>
      </c>
      <c r="K12143" s="27">
        <f t="shared" si="1329"/>
        <v>12331.139600791377</v>
      </c>
      <c r="L12143" s="27" t="s">
        <v>23</v>
      </c>
      <c r="M12143" s="24"/>
      <c r="N12143" s="27"/>
      <c r="O12143" s="27"/>
      <c r="P12143" s="27"/>
    </row>
    <row r="12144" spans="1:16">
      <c r="A12144" s="27">
        <f t="shared" si="1323"/>
        <v>12141</v>
      </c>
      <c r="B12144" s="27">
        <v>2</v>
      </c>
      <c r="C12144" s="27">
        <f t="shared" si="1324"/>
        <v>0</v>
      </c>
      <c r="D12144" s="27">
        <f t="shared" si="1325"/>
        <v>1</v>
      </c>
      <c r="E12144" s="27">
        <f t="shared" si="1326"/>
        <v>0</v>
      </c>
      <c r="F12144" s="27">
        <f t="shared" si="1327"/>
        <v>0</v>
      </c>
      <c r="G12144" s="22">
        <v>58310.990017771503</v>
      </c>
      <c r="H12144" s="23">
        <v>-5.8291234917523596E-3</v>
      </c>
      <c r="I12144" s="24">
        <v>1.0234526358723361</v>
      </c>
      <c r="J12144" s="27">
        <f t="shared" si="1328"/>
        <v>1.1087285281662769</v>
      </c>
      <c r="K12144" s="27">
        <f t="shared" si="1329"/>
        <v>424.03622528589722</v>
      </c>
      <c r="L12144" s="27" t="s">
        <v>23</v>
      </c>
      <c r="M12144" s="24"/>
      <c r="N12144" s="27"/>
      <c r="O12144" s="27"/>
      <c r="P12144" s="27"/>
    </row>
    <row r="12145" spans="1:16">
      <c r="A12145" s="27">
        <f t="shared" si="1323"/>
        <v>12142</v>
      </c>
      <c r="B12145" s="27">
        <v>2</v>
      </c>
      <c r="C12145" s="27">
        <f t="shared" si="1324"/>
        <v>0</v>
      </c>
      <c r="D12145" s="27">
        <f t="shared" si="1325"/>
        <v>1</v>
      </c>
      <c r="E12145" s="27">
        <f t="shared" si="1326"/>
        <v>0</v>
      </c>
      <c r="F12145" s="27">
        <f t="shared" si="1327"/>
        <v>0</v>
      </c>
      <c r="G12145" s="22">
        <v>104267.759979207</v>
      </c>
      <c r="H12145" s="23">
        <v>1.76495111562875E-2</v>
      </c>
      <c r="I12145" s="24">
        <v>0.72574133774795968</v>
      </c>
      <c r="J12145" s="27">
        <f t="shared" si="1328"/>
        <v>1.1682364844441073</v>
      </c>
      <c r="K12145" s="27">
        <f t="shared" si="1329"/>
        <v>20415.831231722332</v>
      </c>
      <c r="L12145" s="27" t="s">
        <v>22</v>
      </c>
      <c r="M12145" s="24"/>
      <c r="N12145" s="27"/>
      <c r="O12145" s="27"/>
      <c r="P12145" s="27"/>
    </row>
    <row r="12146" spans="1:16">
      <c r="A12146" s="27">
        <f t="shared" si="1323"/>
        <v>12143</v>
      </c>
      <c r="B12146" s="27">
        <v>2</v>
      </c>
      <c r="C12146" s="27">
        <f t="shared" si="1324"/>
        <v>0</v>
      </c>
      <c r="D12146" s="27">
        <f t="shared" si="1325"/>
        <v>1</v>
      </c>
      <c r="E12146" s="27">
        <f t="shared" si="1326"/>
        <v>0</v>
      </c>
      <c r="F12146" s="27">
        <f t="shared" si="1327"/>
        <v>0</v>
      </c>
      <c r="G12146" s="22">
        <v>146163.50003758099</v>
      </c>
      <c r="H12146" s="23">
        <v>1.3304859720933399E-4</v>
      </c>
      <c r="I12146" s="24">
        <v>1.0530764449968926</v>
      </c>
      <c r="J12146" s="27">
        <f t="shared" si="1328"/>
        <v>1.1235465622239025</v>
      </c>
      <c r="K12146" s="27">
        <f t="shared" si="1329"/>
        <v>725.85341091544751</v>
      </c>
      <c r="L12146" s="27" t="s">
        <v>23</v>
      </c>
      <c r="M12146" s="24"/>
      <c r="N12146" s="27"/>
      <c r="O12146" s="27"/>
      <c r="P12146" s="27"/>
    </row>
    <row r="12147" spans="1:16">
      <c r="A12147" s="27">
        <f t="shared" si="1323"/>
        <v>12144</v>
      </c>
      <c r="B12147" s="27">
        <v>2</v>
      </c>
      <c r="C12147" s="27">
        <f t="shared" si="1324"/>
        <v>0</v>
      </c>
      <c r="D12147" s="27">
        <f t="shared" si="1325"/>
        <v>1</v>
      </c>
      <c r="E12147" s="27">
        <f t="shared" si="1326"/>
        <v>0</v>
      </c>
      <c r="F12147" s="27">
        <f t="shared" si="1327"/>
        <v>0</v>
      </c>
      <c r="G12147" s="22">
        <v>16343.0599999428</v>
      </c>
      <c r="H12147" s="23">
        <v>1.02196619687336E-2</v>
      </c>
      <c r="I12147" s="24">
        <v>1.0938128619323377</v>
      </c>
      <c r="J12147" s="27">
        <f t="shared" si="1328"/>
        <v>1.1490675550165133</v>
      </c>
      <c r="K12147" s="27">
        <f t="shared" si="1329"/>
        <v>49.896687729899242</v>
      </c>
      <c r="L12147" s="27" t="s">
        <v>22</v>
      </c>
      <c r="M12147" s="24"/>
      <c r="N12147" s="27"/>
      <c r="O12147" s="27"/>
      <c r="P12147" s="27"/>
    </row>
    <row r="12148" spans="1:16">
      <c r="A12148" s="27">
        <f t="shared" si="1323"/>
        <v>12145</v>
      </c>
      <c r="B12148" s="27">
        <v>2</v>
      </c>
      <c r="C12148" s="27">
        <f t="shared" si="1324"/>
        <v>0</v>
      </c>
      <c r="D12148" s="27">
        <f t="shared" si="1325"/>
        <v>1</v>
      </c>
      <c r="E12148" s="27">
        <f t="shared" si="1326"/>
        <v>0</v>
      </c>
      <c r="F12148" s="27">
        <f t="shared" si="1327"/>
        <v>0</v>
      </c>
      <c r="G12148" s="22">
        <v>41160.279993414901</v>
      </c>
      <c r="H12148" s="23">
        <v>-5.1709362343300702E-3</v>
      </c>
      <c r="I12148" s="24">
        <v>1.0176020776222767</v>
      </c>
      <c r="J12148" s="27">
        <f t="shared" si="1328"/>
        <v>1.1103547048574454</v>
      </c>
      <c r="K12148" s="27">
        <f t="shared" si="1329"/>
        <v>354.10394099482477</v>
      </c>
      <c r="L12148" s="27" t="s">
        <v>22</v>
      </c>
      <c r="M12148" s="24"/>
      <c r="N12148" s="27"/>
      <c r="O12148" s="27"/>
      <c r="P12148" s="27"/>
    </row>
    <row r="12149" spans="1:16">
      <c r="A12149" s="27">
        <f t="shared" si="1323"/>
        <v>12146</v>
      </c>
      <c r="B12149" s="27">
        <v>2</v>
      </c>
      <c r="C12149" s="27">
        <f t="shared" si="1324"/>
        <v>0</v>
      </c>
      <c r="D12149" s="27">
        <f t="shared" si="1325"/>
        <v>1</v>
      </c>
      <c r="E12149" s="27">
        <f t="shared" si="1326"/>
        <v>0</v>
      </c>
      <c r="F12149" s="27">
        <f t="shared" si="1327"/>
        <v>0</v>
      </c>
      <c r="G12149" s="22">
        <v>39976.060171365702</v>
      </c>
      <c r="H12149" s="23">
        <v>1.9873894512439701E-2</v>
      </c>
      <c r="I12149" s="24">
        <v>1.0299857694653385</v>
      </c>
      <c r="J12149" s="27">
        <f t="shared" si="1328"/>
        <v>1.1740373280832745</v>
      </c>
      <c r="K12149" s="27">
        <f t="shared" si="1329"/>
        <v>829.53728978037725</v>
      </c>
      <c r="L12149" s="27" t="s">
        <v>22</v>
      </c>
      <c r="M12149" s="24"/>
      <c r="N12149" s="27"/>
      <c r="O12149" s="27"/>
      <c r="P12149" s="27"/>
    </row>
    <row r="12150" spans="1:16">
      <c r="A12150" s="27">
        <f t="shared" si="1323"/>
        <v>12147</v>
      </c>
      <c r="B12150" s="27">
        <v>2</v>
      </c>
      <c r="C12150" s="27">
        <f t="shared" si="1324"/>
        <v>0</v>
      </c>
      <c r="D12150" s="27">
        <f t="shared" si="1325"/>
        <v>1</v>
      </c>
      <c r="E12150" s="27">
        <f t="shared" si="1326"/>
        <v>0</v>
      </c>
      <c r="F12150" s="27">
        <f t="shared" si="1327"/>
        <v>0</v>
      </c>
      <c r="G12150" s="22">
        <v>24376.0700005293</v>
      </c>
      <c r="H12150" s="23">
        <v>6.5720710939933804E-3</v>
      </c>
      <c r="I12150" s="24">
        <v>1.0670866399410948</v>
      </c>
      <c r="J12150" s="27">
        <f t="shared" si="1328"/>
        <v>1.1397722450375367</v>
      </c>
      <c r="K12150" s="27">
        <f t="shared" si="1329"/>
        <v>128.78358448703807</v>
      </c>
      <c r="L12150" s="27" t="s">
        <v>22</v>
      </c>
      <c r="M12150" s="24"/>
      <c r="N12150" s="27"/>
      <c r="O12150" s="27"/>
      <c r="P12150" s="27"/>
    </row>
    <row r="12151" spans="1:16">
      <c r="A12151" s="27">
        <f t="shared" si="1323"/>
        <v>12148</v>
      </c>
      <c r="B12151" s="27">
        <v>2</v>
      </c>
      <c r="C12151" s="27">
        <f t="shared" si="1324"/>
        <v>0</v>
      </c>
      <c r="D12151" s="27">
        <f t="shared" si="1325"/>
        <v>1</v>
      </c>
      <c r="E12151" s="27">
        <f t="shared" si="1326"/>
        <v>0</v>
      </c>
      <c r="F12151" s="27">
        <f t="shared" si="1327"/>
        <v>0</v>
      </c>
      <c r="G12151" s="22">
        <v>55799.959993362398</v>
      </c>
      <c r="H12151" s="23">
        <v>-2.6241726395076401E-3</v>
      </c>
      <c r="I12151" s="24">
        <v>1.0529551835661228</v>
      </c>
      <c r="J12151" s="27">
        <f t="shared" si="1328"/>
        <v>1.1166694691999539</v>
      </c>
      <c r="K12151" s="27">
        <f t="shared" si="1329"/>
        <v>226.52050640832815</v>
      </c>
      <c r="L12151" s="27" t="s">
        <v>23</v>
      </c>
      <c r="M12151" s="24"/>
      <c r="N12151" s="27"/>
      <c r="O12151" s="27"/>
      <c r="P12151" s="27"/>
    </row>
    <row r="12152" spans="1:16">
      <c r="A12152" s="27">
        <f t="shared" si="1323"/>
        <v>12149</v>
      </c>
      <c r="B12152" s="27">
        <v>2</v>
      </c>
      <c r="C12152" s="27">
        <f t="shared" si="1324"/>
        <v>0</v>
      </c>
      <c r="D12152" s="27">
        <f t="shared" si="1325"/>
        <v>1</v>
      </c>
      <c r="E12152" s="27">
        <f t="shared" si="1326"/>
        <v>0</v>
      </c>
      <c r="F12152" s="27">
        <f t="shared" si="1327"/>
        <v>0</v>
      </c>
      <c r="G12152" s="22">
        <v>59648.350208699703</v>
      </c>
      <c r="H12152" s="23">
        <v>2.1165760970146899E-2</v>
      </c>
      <c r="I12152" s="24">
        <v>1.0269349950624851</v>
      </c>
      <c r="J12152" s="27">
        <f t="shared" si="1328"/>
        <v>1.1774195265229106</v>
      </c>
      <c r="K12152" s="27">
        <f t="shared" si="1329"/>
        <v>1350.7723340544096</v>
      </c>
      <c r="L12152" s="27" t="s">
        <v>23</v>
      </c>
      <c r="M12152" s="24"/>
      <c r="N12152" s="27"/>
      <c r="O12152" s="27"/>
      <c r="P12152" s="27"/>
    </row>
    <row r="12153" spans="1:16">
      <c r="A12153" s="27">
        <f t="shared" si="1323"/>
        <v>12150</v>
      </c>
      <c r="B12153" s="27">
        <v>2</v>
      </c>
      <c r="C12153" s="27">
        <f t="shared" si="1324"/>
        <v>0</v>
      </c>
      <c r="D12153" s="27">
        <f t="shared" si="1325"/>
        <v>1</v>
      </c>
      <c r="E12153" s="27">
        <f t="shared" si="1326"/>
        <v>0</v>
      </c>
      <c r="F12153" s="27">
        <f t="shared" si="1327"/>
        <v>0</v>
      </c>
      <c r="G12153" s="22">
        <v>19185.609998643398</v>
      </c>
      <c r="H12153" s="23">
        <v>7.7028205952707996E-3</v>
      </c>
      <c r="I12153" s="24">
        <v>1.0133998130258648</v>
      </c>
      <c r="J12153" s="27">
        <f t="shared" si="1328"/>
        <v>1.142645711272652</v>
      </c>
      <c r="K12153" s="27">
        <f t="shared" si="1329"/>
        <v>320.48606469196716</v>
      </c>
      <c r="L12153" s="27" t="s">
        <v>23</v>
      </c>
      <c r="M12153" s="24"/>
      <c r="N12153" s="27"/>
      <c r="O12153" s="27"/>
      <c r="P12153" s="27"/>
    </row>
    <row r="12154" spans="1:16">
      <c r="A12154" s="27">
        <f t="shared" si="1323"/>
        <v>12151</v>
      </c>
      <c r="B12154" s="27">
        <v>2</v>
      </c>
      <c r="C12154" s="27">
        <f t="shared" si="1324"/>
        <v>0</v>
      </c>
      <c r="D12154" s="27">
        <f t="shared" si="1325"/>
        <v>1</v>
      </c>
      <c r="E12154" s="27">
        <f t="shared" si="1326"/>
        <v>0</v>
      </c>
      <c r="F12154" s="27">
        <f t="shared" si="1327"/>
        <v>0</v>
      </c>
      <c r="G12154" s="22">
        <v>47986.639990955598</v>
      </c>
      <c r="H12154" s="23">
        <v>-6.0233830887133303E-3</v>
      </c>
      <c r="I12154" s="24">
        <v>1.0067155570204351</v>
      </c>
      <c r="J12154" s="27">
        <f t="shared" si="1328"/>
        <v>1.1082490282665953</v>
      </c>
      <c r="K12154" s="27">
        <f t="shared" si="1329"/>
        <v>494.69646865324825</v>
      </c>
      <c r="L12154" s="27" t="s">
        <v>23</v>
      </c>
      <c r="M12154" s="24"/>
      <c r="N12154" s="27"/>
      <c r="O12154" s="27"/>
      <c r="P12154" s="27"/>
    </row>
    <row r="12155" spans="1:16">
      <c r="A12155" s="27">
        <f t="shared" si="1323"/>
        <v>12152</v>
      </c>
      <c r="B12155" s="27">
        <v>2</v>
      </c>
      <c r="C12155" s="27">
        <f t="shared" si="1324"/>
        <v>0</v>
      </c>
      <c r="D12155" s="27">
        <f t="shared" si="1325"/>
        <v>1</v>
      </c>
      <c r="E12155" s="27">
        <f t="shared" si="1326"/>
        <v>0</v>
      </c>
      <c r="F12155" s="27">
        <f t="shared" si="1327"/>
        <v>0</v>
      </c>
      <c r="G12155" s="22">
        <v>42732.720191597902</v>
      </c>
      <c r="H12155" s="23">
        <v>2.1855157037997001E-2</v>
      </c>
      <c r="I12155" s="24">
        <v>1.057675835157514</v>
      </c>
      <c r="J12155" s="27">
        <f t="shared" si="1328"/>
        <v>1.1792283999118911</v>
      </c>
      <c r="K12155" s="27">
        <f t="shared" si="1329"/>
        <v>631.37705181180354</v>
      </c>
      <c r="L12155" s="27" t="s">
        <v>22</v>
      </c>
      <c r="M12155" s="24"/>
      <c r="N12155" s="27"/>
      <c r="O12155" s="27"/>
      <c r="P12155" s="27"/>
    </row>
    <row r="12156" spans="1:16">
      <c r="A12156" s="27">
        <f t="shared" si="1323"/>
        <v>12153</v>
      </c>
      <c r="B12156" s="27">
        <v>2</v>
      </c>
      <c r="C12156" s="27">
        <f t="shared" si="1324"/>
        <v>0</v>
      </c>
      <c r="D12156" s="27">
        <f t="shared" si="1325"/>
        <v>1</v>
      </c>
      <c r="E12156" s="27">
        <f t="shared" si="1326"/>
        <v>0</v>
      </c>
      <c r="F12156" s="27">
        <f t="shared" si="1327"/>
        <v>0</v>
      </c>
      <c r="G12156" s="22">
        <v>54431.219995796702</v>
      </c>
      <c r="H12156" s="23">
        <v>6.30497995433343E-4</v>
      </c>
      <c r="I12156" s="24">
        <v>0.96658925077263502</v>
      </c>
      <c r="J12156" s="27">
        <f t="shared" si="1328"/>
        <v>1.1247918085963988</v>
      </c>
      <c r="K12156" s="27">
        <f t="shared" si="1329"/>
        <v>1362.3072576217919</v>
      </c>
      <c r="L12156" s="27" t="s">
        <v>22</v>
      </c>
      <c r="M12156" s="24"/>
      <c r="N12156" s="27"/>
      <c r="O12156" s="27"/>
      <c r="P12156" s="27"/>
    </row>
    <row r="12157" spans="1:16">
      <c r="A12157" s="27">
        <f t="shared" si="1323"/>
        <v>12154</v>
      </c>
      <c r="B12157" s="27">
        <v>2</v>
      </c>
      <c r="C12157" s="27">
        <f t="shared" si="1324"/>
        <v>0</v>
      </c>
      <c r="D12157" s="27">
        <f t="shared" si="1325"/>
        <v>1</v>
      </c>
      <c r="E12157" s="27">
        <f t="shared" si="1326"/>
        <v>0</v>
      </c>
      <c r="F12157" s="27">
        <f t="shared" si="1327"/>
        <v>0</v>
      </c>
      <c r="G12157" s="22">
        <v>57039.3600026965</v>
      </c>
      <c r="H12157" s="23">
        <v>4.2570198420917603E-2</v>
      </c>
      <c r="I12157" s="24">
        <v>1.353196282737257</v>
      </c>
      <c r="J12157" s="27">
        <f t="shared" si="1328"/>
        <v>1.2348974043406753</v>
      </c>
      <c r="K12157" s="27">
        <f t="shared" si="1329"/>
        <v>798.24443236685488</v>
      </c>
      <c r="L12157" s="27" t="s">
        <v>23</v>
      </c>
      <c r="M12157" s="24"/>
      <c r="N12157" s="27"/>
      <c r="O12157" s="27"/>
      <c r="P12157" s="27"/>
    </row>
    <row r="12158" spans="1:16">
      <c r="A12158" s="27">
        <f t="shared" si="1323"/>
        <v>12155</v>
      </c>
      <c r="B12158" s="27">
        <v>2</v>
      </c>
      <c r="C12158" s="27">
        <f t="shared" si="1324"/>
        <v>0</v>
      </c>
      <c r="D12158" s="27">
        <f t="shared" si="1325"/>
        <v>1</v>
      </c>
      <c r="E12158" s="27">
        <f t="shared" si="1326"/>
        <v>0</v>
      </c>
      <c r="F12158" s="27">
        <f t="shared" si="1327"/>
        <v>0</v>
      </c>
      <c r="G12158" s="22">
        <v>135581.369986832</v>
      </c>
      <c r="H12158" s="23">
        <v>4.62600031821985E-2</v>
      </c>
      <c r="I12158" s="24">
        <v>1.1592878673700076</v>
      </c>
      <c r="J12158" s="27">
        <f t="shared" si="1328"/>
        <v>1.2450855321360648</v>
      </c>
      <c r="K12158" s="27">
        <f t="shared" si="1329"/>
        <v>998.04690628955814</v>
      </c>
      <c r="L12158" s="27" t="s">
        <v>22</v>
      </c>
      <c r="M12158" s="24"/>
      <c r="N12158" s="27"/>
      <c r="O12158" s="27"/>
      <c r="P12158" s="27"/>
    </row>
    <row r="12159" spans="1:16">
      <c r="A12159" s="27">
        <f t="shared" si="1323"/>
        <v>12156</v>
      </c>
      <c r="B12159" s="27">
        <v>2</v>
      </c>
      <c r="C12159" s="27">
        <f t="shared" si="1324"/>
        <v>0</v>
      </c>
      <c r="D12159" s="27">
        <f t="shared" si="1325"/>
        <v>1</v>
      </c>
      <c r="E12159" s="27">
        <f t="shared" si="1326"/>
        <v>0</v>
      </c>
      <c r="F12159" s="27">
        <f t="shared" si="1327"/>
        <v>0</v>
      </c>
      <c r="G12159" s="22">
        <v>123767.849979758</v>
      </c>
      <c r="H12159" s="23">
        <v>2.1715088380684699E-2</v>
      </c>
      <c r="I12159" s="24">
        <v>1.2593490483313561</v>
      </c>
      <c r="J12159" s="27">
        <f t="shared" si="1328"/>
        <v>1.178860655643863</v>
      </c>
      <c r="K12159" s="27">
        <f t="shared" si="1329"/>
        <v>801.81533195633563</v>
      </c>
      <c r="L12159" s="27" t="s">
        <v>23</v>
      </c>
      <c r="M12159" s="24"/>
      <c r="N12159" s="27"/>
      <c r="O12159" s="27"/>
      <c r="P12159" s="27"/>
    </row>
    <row r="12160" spans="1:16">
      <c r="A12160" s="27">
        <f t="shared" si="1323"/>
        <v>12157</v>
      </c>
      <c r="B12160" s="27">
        <v>2</v>
      </c>
      <c r="C12160" s="27">
        <f t="shared" si="1324"/>
        <v>0</v>
      </c>
      <c r="D12160" s="27">
        <f t="shared" si="1325"/>
        <v>1</v>
      </c>
      <c r="E12160" s="27">
        <f t="shared" si="1326"/>
        <v>0</v>
      </c>
      <c r="F12160" s="27">
        <f t="shared" si="1327"/>
        <v>0</v>
      </c>
      <c r="G12160" s="22">
        <v>92261.759993076295</v>
      </c>
      <c r="H12160" s="23">
        <v>0.18378751026623599</v>
      </c>
      <c r="I12160" s="24">
        <v>1.6569724086502611</v>
      </c>
      <c r="J12160" s="27">
        <f t="shared" si="1328"/>
        <v>1.6912128239953996</v>
      </c>
      <c r="K12160" s="27">
        <f t="shared" si="1329"/>
        <v>108.16824495439944</v>
      </c>
      <c r="L12160" s="27" t="s">
        <v>23</v>
      </c>
      <c r="M12160" s="24"/>
      <c r="N12160" s="27"/>
      <c r="O12160" s="27"/>
      <c r="P12160" s="27"/>
    </row>
    <row r="12161" spans="1:16">
      <c r="A12161" s="27">
        <f t="shared" si="1323"/>
        <v>12158</v>
      </c>
      <c r="B12161" s="27">
        <v>2</v>
      </c>
      <c r="C12161" s="27">
        <f t="shared" si="1324"/>
        <v>0</v>
      </c>
      <c r="D12161" s="27">
        <f t="shared" si="1325"/>
        <v>1</v>
      </c>
      <c r="E12161" s="27">
        <f t="shared" si="1326"/>
        <v>0</v>
      </c>
      <c r="F12161" s="27">
        <f t="shared" si="1327"/>
        <v>0</v>
      </c>
      <c r="G12161" s="22">
        <v>84291.519991159497</v>
      </c>
      <c r="H12161" s="23">
        <v>7.1955214263918002E-3</v>
      </c>
      <c r="I12161" s="24">
        <v>1.2937017616213986</v>
      </c>
      <c r="J12161" s="27">
        <f t="shared" si="1328"/>
        <v>1.141355665222316</v>
      </c>
      <c r="K12161" s="27">
        <f t="shared" si="1329"/>
        <v>1956.3499639718823</v>
      </c>
      <c r="L12161" s="27" t="s">
        <v>23</v>
      </c>
      <c r="M12161" s="24"/>
      <c r="N12161" s="27"/>
      <c r="O12161" s="27"/>
      <c r="P12161" s="27"/>
    </row>
    <row r="12162" spans="1:16">
      <c r="A12162" s="27">
        <f t="shared" si="1323"/>
        <v>12159</v>
      </c>
      <c r="B12162" s="27">
        <v>3</v>
      </c>
      <c r="C12162" s="27">
        <f t="shared" si="1324"/>
        <v>0</v>
      </c>
      <c r="D12162" s="27">
        <f t="shared" si="1325"/>
        <v>0</v>
      </c>
      <c r="E12162" s="27">
        <f t="shared" si="1326"/>
        <v>1</v>
      </c>
      <c r="F12162" s="27">
        <f t="shared" si="1327"/>
        <v>0</v>
      </c>
      <c r="G12162" s="22">
        <v>15658.1600036621</v>
      </c>
      <c r="H12162" s="23">
        <v>-9.9068974619874999E-3</v>
      </c>
      <c r="I12162" s="24">
        <v>1.0156985871271587</v>
      </c>
      <c r="J12162" s="27">
        <f t="shared" si="1328"/>
        <v>1.1106611064658156</v>
      </c>
      <c r="K12162" s="27">
        <f t="shared" si="1329"/>
        <v>141.20340917308627</v>
      </c>
      <c r="L12162" s="27" t="s">
        <v>23</v>
      </c>
      <c r="M12162" s="24"/>
      <c r="N12162" s="27"/>
      <c r="O12162" s="27"/>
      <c r="P12162" s="27"/>
    </row>
    <row r="12163" spans="1:16">
      <c r="A12163" s="27">
        <f t="shared" si="1323"/>
        <v>12160</v>
      </c>
      <c r="B12163" s="27">
        <v>3</v>
      </c>
      <c r="C12163" s="27">
        <f t="shared" si="1324"/>
        <v>0</v>
      </c>
      <c r="D12163" s="27">
        <f t="shared" si="1325"/>
        <v>0</v>
      </c>
      <c r="E12163" s="27">
        <f t="shared" si="1326"/>
        <v>1</v>
      </c>
      <c r="F12163" s="27">
        <f t="shared" si="1327"/>
        <v>0</v>
      </c>
      <c r="G12163" s="22">
        <v>15793.525001525901</v>
      </c>
      <c r="H12163" s="23">
        <v>1.6043036255169701E-2</v>
      </c>
      <c r="I12163" s="24">
        <v>1.2713057075840501</v>
      </c>
      <c r="J12163" s="27">
        <f t="shared" si="1328"/>
        <v>1.1438428205275897</v>
      </c>
      <c r="K12163" s="27">
        <f t="shared" si="1329"/>
        <v>256.59404578816583</v>
      </c>
      <c r="L12163" s="27" t="s">
        <v>23</v>
      </c>
      <c r="M12163" s="24"/>
      <c r="N12163" s="27"/>
      <c r="O12163" s="27"/>
      <c r="P12163" s="27"/>
    </row>
    <row r="12164" spans="1:16">
      <c r="A12164" s="27">
        <f t="shared" si="1323"/>
        <v>12161</v>
      </c>
      <c r="B12164" s="27">
        <v>3</v>
      </c>
      <c r="C12164" s="27">
        <f t="shared" si="1324"/>
        <v>0</v>
      </c>
      <c r="D12164" s="27">
        <f t="shared" si="1325"/>
        <v>0</v>
      </c>
      <c r="E12164" s="27">
        <f t="shared" si="1326"/>
        <v>1</v>
      </c>
      <c r="F12164" s="27">
        <f t="shared" si="1327"/>
        <v>0</v>
      </c>
      <c r="G12164" s="22">
        <v>16705.205005645748</v>
      </c>
      <c r="H12164" s="23">
        <v>-8.8858176044471805E-3</v>
      </c>
      <c r="I12164" s="24">
        <v>1.099112426035503</v>
      </c>
      <c r="J12164" s="27">
        <f t="shared" si="1328"/>
        <v>1.1119483649132231</v>
      </c>
      <c r="K12164" s="27">
        <f t="shared" si="1329"/>
        <v>2.7523717424084588</v>
      </c>
      <c r="L12164" s="27" t="s">
        <v>23</v>
      </c>
      <c r="M12164" s="24"/>
      <c r="N12164" s="27"/>
      <c r="O12164" s="27"/>
      <c r="P12164" s="27"/>
    </row>
    <row r="12165" spans="1:16">
      <c r="A12165" s="27">
        <f t="shared" ref="A12165:A12228" si="1330">A12164+1</f>
        <v>12162</v>
      </c>
      <c r="B12165" s="27">
        <v>3</v>
      </c>
      <c r="C12165" s="27">
        <f t="shared" ref="C12165:C12228" si="1331">IF(B12165=1, 1, 0)</f>
        <v>0</v>
      </c>
      <c r="D12165" s="27">
        <f t="shared" ref="D12165:D12228" si="1332">IF(B12165=2,1,0)</f>
        <v>0</v>
      </c>
      <c r="E12165" s="27">
        <f t="shared" ref="E12165:E12228" si="1333">IF(B12165=3,1,0)</f>
        <v>1</v>
      </c>
      <c r="F12165" s="27">
        <f t="shared" ref="F12165:F12228" si="1334">IF(B12165=4,1,0)</f>
        <v>0</v>
      </c>
      <c r="G12165" s="22">
        <v>17989.205003678799</v>
      </c>
      <c r="H12165" s="23">
        <v>1.6749814311230099E-2</v>
      </c>
      <c r="I12165" s="24">
        <v>1.2851296043656206</v>
      </c>
      <c r="J12165" s="27">
        <f t="shared" ref="J12165:J12228" si="1335">$G$2*EXP(SUMPRODUCT($C$2:$F$2,C12165:F12165)*H12165)</f>
        <v>1.1447603001958939</v>
      </c>
      <c r="K12165" s="27">
        <f t="shared" ref="K12165:K12228" si="1336">G12165*(I12165-J12165)^2</f>
        <v>354.45104829709834</v>
      </c>
      <c r="L12165" s="27" t="s">
        <v>22</v>
      </c>
      <c r="M12165" s="24"/>
      <c r="N12165" s="27"/>
      <c r="O12165" s="27"/>
      <c r="P12165" s="27"/>
    </row>
    <row r="12166" spans="1:16">
      <c r="A12166" s="27">
        <f t="shared" si="1330"/>
        <v>12163</v>
      </c>
      <c r="B12166" s="27">
        <v>3</v>
      </c>
      <c r="C12166" s="27">
        <f t="shared" si="1331"/>
        <v>0</v>
      </c>
      <c r="D12166" s="27">
        <f t="shared" si="1332"/>
        <v>0</v>
      </c>
      <c r="E12166" s="27">
        <f t="shared" si="1333"/>
        <v>1</v>
      </c>
      <c r="F12166" s="27">
        <f t="shared" si="1334"/>
        <v>0</v>
      </c>
      <c r="G12166" s="22">
        <v>81035.410017132803</v>
      </c>
      <c r="H12166" s="23">
        <v>-6.0351918029488798E-3</v>
      </c>
      <c r="I12166" s="24">
        <v>0.92805100182149358</v>
      </c>
      <c r="J12166" s="27">
        <f t="shared" si="1335"/>
        <v>1.1155500037199779</v>
      </c>
      <c r="K12166" s="27">
        <f t="shared" si="1336"/>
        <v>2848.8708029084682</v>
      </c>
      <c r="L12166" s="27" t="s">
        <v>22</v>
      </c>
      <c r="M12166" s="24"/>
      <c r="N12166" s="27"/>
      <c r="O12166" s="27"/>
      <c r="P12166" s="27"/>
    </row>
    <row r="12167" spans="1:16">
      <c r="A12167" s="27">
        <f t="shared" si="1330"/>
        <v>12164</v>
      </c>
      <c r="B12167" s="27">
        <v>3</v>
      </c>
      <c r="C12167" s="27">
        <f t="shared" si="1331"/>
        <v>0</v>
      </c>
      <c r="D12167" s="27">
        <f t="shared" si="1332"/>
        <v>0</v>
      </c>
      <c r="E12167" s="27">
        <f t="shared" si="1333"/>
        <v>1</v>
      </c>
      <c r="F12167" s="27">
        <f t="shared" si="1334"/>
        <v>0</v>
      </c>
      <c r="G12167" s="22">
        <v>54708.830001831098</v>
      </c>
      <c r="H12167" s="23">
        <v>1.56514870052002E-2</v>
      </c>
      <c r="I12167" s="24">
        <v>1.1169429097605894</v>
      </c>
      <c r="J12167" s="27">
        <f t="shared" si="1335"/>
        <v>1.1433348608686247</v>
      </c>
      <c r="K12167" s="27">
        <f t="shared" si="1336"/>
        <v>38.106619461965018</v>
      </c>
      <c r="L12167" s="27" t="s">
        <v>22</v>
      </c>
      <c r="M12167" s="24"/>
      <c r="N12167" s="27"/>
      <c r="O12167" s="27"/>
      <c r="P12167" s="27"/>
    </row>
    <row r="12168" spans="1:16">
      <c r="A12168" s="27">
        <f t="shared" si="1330"/>
        <v>12165</v>
      </c>
      <c r="B12168" s="27">
        <v>3</v>
      </c>
      <c r="C12168" s="27">
        <f t="shared" si="1331"/>
        <v>0</v>
      </c>
      <c r="D12168" s="27">
        <f t="shared" si="1332"/>
        <v>0</v>
      </c>
      <c r="E12168" s="27">
        <f t="shared" si="1333"/>
        <v>1</v>
      </c>
      <c r="F12168" s="27">
        <f t="shared" si="1334"/>
        <v>0</v>
      </c>
      <c r="G12168" s="22">
        <v>29852.144999861699</v>
      </c>
      <c r="H12168" s="23">
        <v>4.0444163278007997E-4</v>
      </c>
      <c r="I12168" s="24">
        <v>0.97186362131744453</v>
      </c>
      <c r="J12168" s="27">
        <f t="shared" si="1335"/>
        <v>1.1237291954825206</v>
      </c>
      <c r="K12168" s="27">
        <f t="shared" si="1336"/>
        <v>688.48457606134605</v>
      </c>
      <c r="L12168" s="27" t="s">
        <v>22</v>
      </c>
      <c r="M12168" s="24"/>
      <c r="N12168" s="27"/>
      <c r="O12168" s="27"/>
      <c r="P12168" s="27"/>
    </row>
    <row r="12169" spans="1:16">
      <c r="A12169" s="27">
        <f t="shared" si="1330"/>
        <v>12166</v>
      </c>
      <c r="B12169" s="27">
        <v>3</v>
      </c>
      <c r="C12169" s="27">
        <f t="shared" si="1331"/>
        <v>0</v>
      </c>
      <c r="D12169" s="27">
        <f t="shared" si="1332"/>
        <v>0</v>
      </c>
      <c r="E12169" s="27">
        <f t="shared" si="1333"/>
        <v>1</v>
      </c>
      <c r="F12169" s="27">
        <f t="shared" si="1334"/>
        <v>0</v>
      </c>
      <c r="G12169" s="22">
        <v>56672.350005149798</v>
      </c>
      <c r="H12169" s="23">
        <v>0.10979509264607</v>
      </c>
      <c r="I12169" s="24">
        <v>1.0632754342431763</v>
      </c>
      <c r="J12169" s="27">
        <f t="shared" si="1335"/>
        <v>1.2721997186567582</v>
      </c>
      <c r="K12169" s="27">
        <f t="shared" si="1336"/>
        <v>2473.7116157394412</v>
      </c>
      <c r="L12169" s="27" t="s">
        <v>23</v>
      </c>
      <c r="M12169" s="24"/>
      <c r="N12169" s="27"/>
      <c r="O12169" s="27"/>
      <c r="P12169" s="27"/>
    </row>
    <row r="12170" spans="1:16">
      <c r="A12170" s="27">
        <f t="shared" si="1330"/>
        <v>12167</v>
      </c>
      <c r="B12170" s="27">
        <v>3</v>
      </c>
      <c r="C12170" s="27">
        <f t="shared" si="1331"/>
        <v>0</v>
      </c>
      <c r="D12170" s="27">
        <f t="shared" si="1332"/>
        <v>0</v>
      </c>
      <c r="E12170" s="27">
        <f t="shared" si="1333"/>
        <v>1</v>
      </c>
      <c r="F12170" s="27">
        <f t="shared" si="1334"/>
        <v>0</v>
      </c>
      <c r="G12170" s="22">
        <v>26673.885002493851</v>
      </c>
      <c r="H12170" s="23">
        <v>1.83716049842148E-2</v>
      </c>
      <c r="I12170" s="24">
        <v>1.0137140710125869</v>
      </c>
      <c r="J12170" s="27">
        <f t="shared" si="1335"/>
        <v>1.1468683547671448</v>
      </c>
      <c r="K12170" s="27">
        <f t="shared" si="1336"/>
        <v>472.92966907605626</v>
      </c>
      <c r="L12170" s="27" t="s">
        <v>23</v>
      </c>
      <c r="M12170" s="24"/>
      <c r="N12170" s="27"/>
      <c r="O12170" s="27"/>
      <c r="P12170" s="27"/>
    </row>
    <row r="12171" spans="1:16">
      <c r="A12171" s="27">
        <f t="shared" si="1330"/>
        <v>12168</v>
      </c>
      <c r="B12171" s="27">
        <v>3</v>
      </c>
      <c r="C12171" s="27">
        <f t="shared" si="1331"/>
        <v>0</v>
      </c>
      <c r="D12171" s="27">
        <f t="shared" si="1332"/>
        <v>0</v>
      </c>
      <c r="E12171" s="27">
        <f t="shared" si="1333"/>
        <v>1</v>
      </c>
      <c r="F12171" s="27">
        <f t="shared" si="1334"/>
        <v>0</v>
      </c>
      <c r="G12171" s="22">
        <v>38601.989997506098</v>
      </c>
      <c r="H12171" s="23">
        <v>9.2237472056550696E-2</v>
      </c>
      <c r="I12171" s="24">
        <v>1.4103492884864166</v>
      </c>
      <c r="J12171" s="27">
        <f t="shared" si="1335"/>
        <v>1.2471111438570541</v>
      </c>
      <c r="K12171" s="27">
        <f t="shared" si="1336"/>
        <v>1028.6153327249665</v>
      </c>
      <c r="L12171" s="27" t="s">
        <v>23</v>
      </c>
      <c r="M12171" s="24"/>
      <c r="N12171" s="27"/>
      <c r="O12171" s="27"/>
      <c r="P12171" s="27"/>
    </row>
    <row r="12172" spans="1:16">
      <c r="A12172" s="27">
        <f t="shared" si="1330"/>
        <v>12169</v>
      </c>
      <c r="B12172" s="27">
        <v>2</v>
      </c>
      <c r="C12172" s="27">
        <f t="shared" si="1331"/>
        <v>0</v>
      </c>
      <c r="D12172" s="27">
        <f t="shared" si="1332"/>
        <v>1</v>
      </c>
      <c r="E12172" s="27">
        <f t="shared" si="1333"/>
        <v>0</v>
      </c>
      <c r="F12172" s="27">
        <f t="shared" si="1334"/>
        <v>0</v>
      </c>
      <c r="G12172" s="22">
        <v>58652.8800029755</v>
      </c>
      <c r="H12172" s="23">
        <v>7.2995879689188399E-3</v>
      </c>
      <c r="I12172" s="24">
        <v>1.5919487648673376</v>
      </c>
      <c r="J12172" s="27">
        <f t="shared" si="1335"/>
        <v>1.1416201844151805</v>
      </c>
      <c r="K12172" s="27">
        <f t="shared" si="1336"/>
        <v>11894.559503915911</v>
      </c>
      <c r="L12172" s="27" t="s">
        <v>23</v>
      </c>
      <c r="M12172" s="24"/>
      <c r="N12172" s="27"/>
      <c r="O12172" s="27"/>
      <c r="P12172" s="27"/>
    </row>
    <row r="12173" spans="1:16">
      <c r="A12173" s="27">
        <f t="shared" si="1330"/>
        <v>12170</v>
      </c>
      <c r="B12173" s="27">
        <v>2</v>
      </c>
      <c r="C12173" s="27">
        <f t="shared" si="1331"/>
        <v>0</v>
      </c>
      <c r="D12173" s="27">
        <f t="shared" si="1332"/>
        <v>1</v>
      </c>
      <c r="E12173" s="27">
        <f t="shared" si="1333"/>
        <v>0</v>
      </c>
      <c r="F12173" s="27">
        <f t="shared" si="1334"/>
        <v>0</v>
      </c>
      <c r="G12173" s="22">
        <v>69729.860005140305</v>
      </c>
      <c r="H12173" s="23">
        <v>-7.6017785599198596E-3</v>
      </c>
      <c r="I12173" s="24">
        <v>1.1311912623825249</v>
      </c>
      <c r="J12173" s="27">
        <f t="shared" si="1335"/>
        <v>1.1043606819316916</v>
      </c>
      <c r="K12173" s="27">
        <f t="shared" si="1336"/>
        <v>50.197134920719741</v>
      </c>
      <c r="L12173" s="27" t="s">
        <v>23</v>
      </c>
      <c r="M12173" s="24"/>
      <c r="N12173" s="27"/>
      <c r="O12173" s="27"/>
      <c r="P12173" s="27"/>
    </row>
    <row r="12174" spans="1:16">
      <c r="A12174" s="27">
        <f t="shared" si="1330"/>
        <v>12171</v>
      </c>
      <c r="B12174" s="27">
        <v>2</v>
      </c>
      <c r="C12174" s="27">
        <f t="shared" si="1331"/>
        <v>0</v>
      </c>
      <c r="D12174" s="27">
        <f t="shared" si="1332"/>
        <v>1</v>
      </c>
      <c r="E12174" s="27">
        <f t="shared" si="1333"/>
        <v>0</v>
      </c>
      <c r="F12174" s="27">
        <f t="shared" si="1334"/>
        <v>0</v>
      </c>
      <c r="G12174" s="22">
        <v>28726.179872110501</v>
      </c>
      <c r="H12174" s="23">
        <v>-2.3578011903844899E-3</v>
      </c>
      <c r="I12174" s="24">
        <v>1.7049038838760298</v>
      </c>
      <c r="J12174" s="27">
        <f t="shared" si="1335"/>
        <v>1.1173320149392432</v>
      </c>
      <c r="K12174" s="27">
        <f t="shared" si="1336"/>
        <v>9917.4464808642824</v>
      </c>
      <c r="L12174" s="27" t="s">
        <v>23</v>
      </c>
      <c r="M12174" s="24"/>
      <c r="N12174" s="27"/>
      <c r="O12174" s="27"/>
      <c r="P12174" s="27"/>
    </row>
    <row r="12175" spans="1:16">
      <c r="A12175" s="27">
        <f t="shared" si="1330"/>
        <v>12172</v>
      </c>
      <c r="B12175" s="27">
        <v>2</v>
      </c>
      <c r="C12175" s="27">
        <f t="shared" si="1331"/>
        <v>0</v>
      </c>
      <c r="D12175" s="27">
        <f t="shared" si="1332"/>
        <v>1</v>
      </c>
      <c r="E12175" s="27">
        <f t="shared" si="1333"/>
        <v>0</v>
      </c>
      <c r="F12175" s="27">
        <f t="shared" si="1334"/>
        <v>0</v>
      </c>
      <c r="G12175" s="22">
        <v>31462.119858860999</v>
      </c>
      <c r="H12175" s="23">
        <v>-7.1152808477089203E-3</v>
      </c>
      <c r="I12175" s="24">
        <v>1.518695249626095</v>
      </c>
      <c r="J12175" s="27">
        <f t="shared" si="1335"/>
        <v>1.1055577028564905</v>
      </c>
      <c r="K12175" s="27">
        <f t="shared" si="1336"/>
        <v>5370.0374431394257</v>
      </c>
      <c r="L12175" s="27" t="s">
        <v>23</v>
      </c>
      <c r="M12175" s="24"/>
      <c r="N12175" s="27"/>
      <c r="O12175" s="27"/>
      <c r="P12175" s="27"/>
    </row>
    <row r="12176" spans="1:16">
      <c r="A12176" s="27">
        <f t="shared" si="1330"/>
        <v>12173</v>
      </c>
      <c r="B12176" s="27">
        <v>2</v>
      </c>
      <c r="C12176" s="27">
        <f t="shared" si="1331"/>
        <v>0</v>
      </c>
      <c r="D12176" s="27">
        <f t="shared" si="1332"/>
        <v>1</v>
      </c>
      <c r="E12176" s="27">
        <f t="shared" si="1333"/>
        <v>0</v>
      </c>
      <c r="F12176" s="27">
        <f t="shared" si="1334"/>
        <v>0</v>
      </c>
      <c r="G12176" s="22">
        <v>52320.539993762999</v>
      </c>
      <c r="H12176" s="23">
        <v>1.9625715247152401E-2</v>
      </c>
      <c r="I12176" s="24">
        <v>1.3786539768864718</v>
      </c>
      <c r="J12176" s="27">
        <f t="shared" si="1335"/>
        <v>1.1733886904461959</v>
      </c>
      <c r="K12176" s="27">
        <f t="shared" si="1336"/>
        <v>2204.4651466164478</v>
      </c>
      <c r="L12176" s="27" t="s">
        <v>22</v>
      </c>
      <c r="M12176" s="24"/>
      <c r="N12176" s="27"/>
      <c r="O12176" s="27"/>
      <c r="P12176" s="27"/>
    </row>
    <row r="12177" spans="1:16">
      <c r="A12177" s="27">
        <f t="shared" si="1330"/>
        <v>12174</v>
      </c>
      <c r="B12177" s="27">
        <v>2</v>
      </c>
      <c r="C12177" s="27">
        <f t="shared" si="1331"/>
        <v>0</v>
      </c>
      <c r="D12177" s="27">
        <f t="shared" si="1332"/>
        <v>1</v>
      </c>
      <c r="E12177" s="27">
        <f t="shared" si="1333"/>
        <v>0</v>
      </c>
      <c r="F12177" s="27">
        <f t="shared" si="1334"/>
        <v>0</v>
      </c>
      <c r="G12177" s="22">
        <v>100593.439993382</v>
      </c>
      <c r="H12177" s="23">
        <v>-4.3080104716569896E-3</v>
      </c>
      <c r="I12177" s="24">
        <v>1.0971474167165369</v>
      </c>
      <c r="J12177" s="27">
        <f t="shared" si="1335"/>
        <v>1.112490340882087</v>
      </c>
      <c r="K12177" s="27">
        <f t="shared" si="1336"/>
        <v>23.680231127681967</v>
      </c>
      <c r="L12177" s="27" t="s">
        <v>23</v>
      </c>
      <c r="M12177" s="24"/>
      <c r="N12177" s="27"/>
      <c r="O12177" s="27"/>
      <c r="P12177" s="27"/>
    </row>
    <row r="12178" spans="1:16">
      <c r="A12178" s="27">
        <f t="shared" si="1330"/>
        <v>12175</v>
      </c>
      <c r="B12178" s="27">
        <v>3</v>
      </c>
      <c r="C12178" s="27">
        <f t="shared" si="1331"/>
        <v>0</v>
      </c>
      <c r="D12178" s="27">
        <f t="shared" si="1332"/>
        <v>0</v>
      </c>
      <c r="E12178" s="27">
        <f t="shared" si="1333"/>
        <v>1</v>
      </c>
      <c r="F12178" s="27">
        <f t="shared" si="1334"/>
        <v>0</v>
      </c>
      <c r="G12178" s="22">
        <v>24542.94499897955</v>
      </c>
      <c r="H12178" s="23">
        <v>2.9716681273001598E-3</v>
      </c>
      <c r="I12178" s="24">
        <v>0.95374127576692092</v>
      </c>
      <c r="J12178" s="27">
        <f t="shared" si="1335"/>
        <v>1.1270066096615399</v>
      </c>
      <c r="K12178" s="27">
        <f t="shared" si="1336"/>
        <v>736.80070676170033</v>
      </c>
      <c r="L12178" s="27" t="s">
        <v>23</v>
      </c>
      <c r="M12178" s="24"/>
      <c r="N12178" s="27"/>
      <c r="O12178" s="27"/>
      <c r="P12178" s="27"/>
    </row>
    <row r="12179" spans="1:16">
      <c r="A12179" s="27">
        <f t="shared" si="1330"/>
        <v>12176</v>
      </c>
      <c r="B12179" s="27">
        <v>3</v>
      </c>
      <c r="C12179" s="27">
        <f t="shared" si="1331"/>
        <v>0</v>
      </c>
      <c r="D12179" s="27">
        <f t="shared" si="1332"/>
        <v>0</v>
      </c>
      <c r="E12179" s="27">
        <f t="shared" si="1333"/>
        <v>1</v>
      </c>
      <c r="F12179" s="27">
        <f t="shared" si="1334"/>
        <v>0</v>
      </c>
      <c r="G12179" s="22">
        <v>54788.289991498001</v>
      </c>
      <c r="H12179" s="23">
        <v>-2.6500097821506099E-3</v>
      </c>
      <c r="I12179" s="24">
        <v>1.0346985210466439</v>
      </c>
      <c r="J12179" s="27">
        <f t="shared" si="1335"/>
        <v>1.1198421859312613</v>
      </c>
      <c r="K12179" s="27">
        <f t="shared" si="1336"/>
        <v>397.18462206811392</v>
      </c>
      <c r="L12179" s="27" t="s">
        <v>22</v>
      </c>
      <c r="M12179" s="24"/>
      <c r="N12179" s="27"/>
      <c r="O12179" s="27"/>
      <c r="P12179" s="27"/>
    </row>
    <row r="12180" spans="1:16">
      <c r="A12180" s="27">
        <f t="shared" si="1330"/>
        <v>12177</v>
      </c>
      <c r="B12180" s="27">
        <v>3</v>
      </c>
      <c r="C12180" s="27">
        <f t="shared" si="1331"/>
        <v>0</v>
      </c>
      <c r="D12180" s="27">
        <f t="shared" si="1332"/>
        <v>0</v>
      </c>
      <c r="E12180" s="27">
        <f t="shared" si="1333"/>
        <v>1</v>
      </c>
      <c r="F12180" s="27">
        <f t="shared" si="1334"/>
        <v>0</v>
      </c>
      <c r="G12180" s="22">
        <v>48943.530003786102</v>
      </c>
      <c r="H12180" s="23">
        <v>0.30314171810047102</v>
      </c>
      <c r="I12180" s="24">
        <v>1.0295541826682251</v>
      </c>
      <c r="J12180" s="27">
        <f t="shared" si="1335"/>
        <v>1.5842058857612156</v>
      </c>
      <c r="K12180" s="27">
        <f t="shared" si="1336"/>
        <v>15056.91472986036</v>
      </c>
      <c r="L12180" s="27" t="s">
        <v>23</v>
      </c>
      <c r="M12180" s="24"/>
      <c r="N12180" s="27"/>
      <c r="O12180" s="27"/>
      <c r="P12180" s="27"/>
    </row>
    <row r="12181" spans="1:16">
      <c r="A12181" s="27">
        <f t="shared" si="1330"/>
        <v>12178</v>
      </c>
      <c r="B12181" s="27">
        <v>3</v>
      </c>
      <c r="C12181" s="27">
        <f t="shared" si="1331"/>
        <v>0</v>
      </c>
      <c r="D12181" s="27">
        <f t="shared" si="1332"/>
        <v>0</v>
      </c>
      <c r="E12181" s="27">
        <f t="shared" si="1333"/>
        <v>1</v>
      </c>
      <c r="F12181" s="27">
        <f t="shared" si="1334"/>
        <v>0</v>
      </c>
      <c r="G12181" s="22">
        <v>33907.929996550098</v>
      </c>
      <c r="H12181" s="23">
        <v>1.40079952363866E-2</v>
      </c>
      <c r="I12181" s="24">
        <v>1.0600629692419472</v>
      </c>
      <c r="J12181" s="27">
        <f t="shared" si="1335"/>
        <v>1.1412052065462428</v>
      </c>
      <c r="K12181" s="27">
        <f t="shared" si="1336"/>
        <v>223.25193626820678</v>
      </c>
      <c r="L12181" s="27" t="s">
        <v>22</v>
      </c>
      <c r="M12181" s="24"/>
      <c r="N12181" s="27"/>
      <c r="O12181" s="27"/>
      <c r="P12181" s="27"/>
    </row>
    <row r="12182" spans="1:16">
      <c r="A12182" s="27">
        <f t="shared" si="1330"/>
        <v>12179</v>
      </c>
      <c r="B12182" s="27">
        <v>3</v>
      </c>
      <c r="C12182" s="27">
        <f t="shared" si="1331"/>
        <v>0</v>
      </c>
      <c r="D12182" s="27">
        <f t="shared" si="1332"/>
        <v>0</v>
      </c>
      <c r="E12182" s="27">
        <f t="shared" si="1333"/>
        <v>1</v>
      </c>
      <c r="F12182" s="27">
        <f t="shared" si="1334"/>
        <v>0</v>
      </c>
      <c r="G12182" s="22">
        <v>17668.524992227551</v>
      </c>
      <c r="H12182" s="23">
        <v>4.0107570883110698E-2</v>
      </c>
      <c r="I12182" s="24">
        <v>1.0470319634703196</v>
      </c>
      <c r="J12182" s="27">
        <f t="shared" si="1335"/>
        <v>1.1754989767892485</v>
      </c>
      <c r="K12182" s="27">
        <f t="shared" si="1336"/>
        <v>291.59733474668377</v>
      </c>
      <c r="L12182" s="27" t="s">
        <v>22</v>
      </c>
      <c r="M12182" s="24"/>
      <c r="N12182" s="27"/>
      <c r="O12182" s="27"/>
      <c r="P12182" s="27"/>
    </row>
    <row r="12183" spans="1:16">
      <c r="A12183" s="27">
        <f t="shared" si="1330"/>
        <v>12180</v>
      </c>
      <c r="B12183" s="27">
        <v>3</v>
      </c>
      <c r="C12183" s="27">
        <f t="shared" si="1331"/>
        <v>0</v>
      </c>
      <c r="D12183" s="27">
        <f t="shared" si="1332"/>
        <v>0</v>
      </c>
      <c r="E12183" s="27">
        <f t="shared" si="1333"/>
        <v>1</v>
      </c>
      <c r="F12183" s="27">
        <f t="shared" si="1334"/>
        <v>0</v>
      </c>
      <c r="G12183" s="22">
        <v>35584.090000182397</v>
      </c>
      <c r="H12183" s="23">
        <v>3.2172569039149502E-3</v>
      </c>
      <c r="I12183" s="24">
        <v>0.98262916059621208</v>
      </c>
      <c r="J12183" s="27">
        <f t="shared" si="1335"/>
        <v>1.1273206376825997</v>
      </c>
      <c r="K12183" s="27">
        <f t="shared" si="1336"/>
        <v>744.97511230856094</v>
      </c>
      <c r="L12183" s="27" t="s">
        <v>22</v>
      </c>
      <c r="M12183" s="24"/>
      <c r="N12183" s="27"/>
      <c r="O12183" s="27"/>
      <c r="P12183" s="27"/>
    </row>
    <row r="12184" spans="1:16">
      <c r="A12184" s="27">
        <f t="shared" si="1330"/>
        <v>12181</v>
      </c>
      <c r="B12184" s="27">
        <v>3</v>
      </c>
      <c r="C12184" s="27">
        <f t="shared" si="1331"/>
        <v>0</v>
      </c>
      <c r="D12184" s="27">
        <f t="shared" si="1332"/>
        <v>0</v>
      </c>
      <c r="E12184" s="27">
        <f t="shared" si="1333"/>
        <v>1</v>
      </c>
      <c r="F12184" s="27">
        <f t="shared" si="1334"/>
        <v>0</v>
      </c>
      <c r="G12184" s="22">
        <v>82099.650002479597</v>
      </c>
      <c r="H12184" s="23">
        <v>9.9669442781619893E-4</v>
      </c>
      <c r="I12184" s="24">
        <v>1.0049370764762826</v>
      </c>
      <c r="J12184" s="27">
        <f t="shared" si="1335"/>
        <v>1.1244844400488241</v>
      </c>
      <c r="K12184" s="27">
        <f t="shared" si="1336"/>
        <v>1173.3330704448281</v>
      </c>
      <c r="L12184" s="27" t="s">
        <v>22</v>
      </c>
      <c r="M12184" s="24"/>
      <c r="N12184" s="27"/>
      <c r="O12184" s="27"/>
      <c r="P12184" s="27"/>
    </row>
    <row r="12185" spans="1:16">
      <c r="A12185" s="27">
        <f t="shared" si="1330"/>
        <v>12182</v>
      </c>
      <c r="B12185" s="27">
        <v>3</v>
      </c>
      <c r="C12185" s="27">
        <f t="shared" si="1331"/>
        <v>0</v>
      </c>
      <c r="D12185" s="27">
        <f t="shared" si="1332"/>
        <v>0</v>
      </c>
      <c r="E12185" s="27">
        <f t="shared" si="1333"/>
        <v>1</v>
      </c>
      <c r="F12185" s="27">
        <f t="shared" si="1334"/>
        <v>0</v>
      </c>
      <c r="G12185" s="22">
        <v>68377.780001260297</v>
      </c>
      <c r="H12185" s="23">
        <v>0.29808828735363901</v>
      </c>
      <c r="I12185" s="24">
        <v>0.9651134717527764</v>
      </c>
      <c r="J12185" s="27">
        <f t="shared" si="1335"/>
        <v>1.5751500899734883</v>
      </c>
      <c r="K12185" s="27">
        <f t="shared" si="1336"/>
        <v>25446.426754776963</v>
      </c>
      <c r="L12185" s="27" t="s">
        <v>22</v>
      </c>
      <c r="M12185" s="24"/>
      <c r="N12185" s="27"/>
      <c r="O12185" s="27"/>
      <c r="P12185" s="27"/>
    </row>
    <row r="12186" spans="1:16">
      <c r="A12186" s="27">
        <f t="shared" si="1330"/>
        <v>12183</v>
      </c>
      <c r="B12186" s="27">
        <v>3</v>
      </c>
      <c r="C12186" s="27">
        <f t="shared" si="1331"/>
        <v>0</v>
      </c>
      <c r="D12186" s="27">
        <f t="shared" si="1332"/>
        <v>0</v>
      </c>
      <c r="E12186" s="27">
        <f t="shared" si="1333"/>
        <v>1</v>
      </c>
      <c r="F12186" s="27">
        <f t="shared" si="1334"/>
        <v>0</v>
      </c>
      <c r="G12186" s="22">
        <v>49063.039996624</v>
      </c>
      <c r="H12186" s="23">
        <v>8.5631919515833897E-3</v>
      </c>
      <c r="I12186" s="24">
        <v>1.078894472361809</v>
      </c>
      <c r="J12186" s="27">
        <f t="shared" si="1335"/>
        <v>1.1341780714268763</v>
      </c>
      <c r="K12186" s="27">
        <f t="shared" si="1336"/>
        <v>149.95020760301543</v>
      </c>
      <c r="L12186" s="27" t="s">
        <v>23</v>
      </c>
      <c r="M12186" s="24"/>
      <c r="N12186" s="27"/>
      <c r="O12186" s="27"/>
      <c r="P12186" s="27"/>
    </row>
    <row r="12187" spans="1:16">
      <c r="A12187" s="27">
        <f t="shared" si="1330"/>
        <v>12184</v>
      </c>
      <c r="B12187" s="27">
        <v>3</v>
      </c>
      <c r="C12187" s="27">
        <f t="shared" si="1331"/>
        <v>0</v>
      </c>
      <c r="D12187" s="27">
        <f t="shared" si="1332"/>
        <v>0</v>
      </c>
      <c r="E12187" s="27">
        <f t="shared" si="1333"/>
        <v>1</v>
      </c>
      <c r="F12187" s="27">
        <f t="shared" si="1334"/>
        <v>0</v>
      </c>
      <c r="G12187" s="22">
        <v>26012.064992904649</v>
      </c>
      <c r="H12187" s="23">
        <v>3.8898707319562298E-2</v>
      </c>
      <c r="I12187" s="24">
        <v>0.98863813229571984</v>
      </c>
      <c r="J12187" s="27">
        <f t="shared" si="1335"/>
        <v>1.1738880540353795</v>
      </c>
      <c r="K12187" s="27">
        <f t="shared" si="1336"/>
        <v>892.66991191653858</v>
      </c>
      <c r="L12187" s="27" t="s">
        <v>22</v>
      </c>
      <c r="M12187" s="24"/>
      <c r="N12187" s="27"/>
      <c r="O12187" s="27"/>
      <c r="P12187" s="27"/>
    </row>
    <row r="12188" spans="1:16">
      <c r="A12188" s="27">
        <f t="shared" si="1330"/>
        <v>12185</v>
      </c>
      <c r="B12188" s="27">
        <v>3</v>
      </c>
      <c r="C12188" s="27">
        <f t="shared" si="1331"/>
        <v>0</v>
      </c>
      <c r="D12188" s="27">
        <f t="shared" si="1332"/>
        <v>0</v>
      </c>
      <c r="E12188" s="27">
        <f t="shared" si="1333"/>
        <v>1</v>
      </c>
      <c r="F12188" s="27">
        <f t="shared" si="1334"/>
        <v>0</v>
      </c>
      <c r="G12188" s="22">
        <v>45001.479996204398</v>
      </c>
      <c r="H12188" s="23">
        <v>0.10464881618432099</v>
      </c>
      <c r="I12188" s="24">
        <v>1.5326797385620916</v>
      </c>
      <c r="J12188" s="27">
        <f t="shared" si="1335"/>
        <v>1.2647942211735914</v>
      </c>
      <c r="K12188" s="27">
        <f t="shared" si="1336"/>
        <v>3229.4254776429484</v>
      </c>
      <c r="L12188" s="27" t="s">
        <v>22</v>
      </c>
      <c r="M12188" s="24"/>
      <c r="N12188" s="27"/>
      <c r="O12188" s="27"/>
      <c r="P12188" s="27"/>
    </row>
    <row r="12189" spans="1:16">
      <c r="A12189" s="27">
        <f t="shared" si="1330"/>
        <v>12186</v>
      </c>
      <c r="B12189" s="27">
        <v>3</v>
      </c>
      <c r="C12189" s="27">
        <f t="shared" si="1331"/>
        <v>0</v>
      </c>
      <c r="D12189" s="27">
        <f t="shared" si="1332"/>
        <v>0</v>
      </c>
      <c r="E12189" s="27">
        <f t="shared" si="1333"/>
        <v>1</v>
      </c>
      <c r="F12189" s="27">
        <f t="shared" si="1334"/>
        <v>0</v>
      </c>
      <c r="G12189" s="22">
        <v>46828.769995689399</v>
      </c>
      <c r="H12189" s="23">
        <v>-2.5665780297653802E-3</v>
      </c>
      <c r="I12189" s="24">
        <v>1.1185770750988142</v>
      </c>
      <c r="J12189" s="27">
        <f t="shared" si="1335"/>
        <v>1.1199481800251851</v>
      </c>
      <c r="K12189" s="27">
        <f t="shared" si="1336"/>
        <v>8.8034749595898271E-2</v>
      </c>
      <c r="L12189" s="27" t="s">
        <v>23</v>
      </c>
      <c r="M12189" s="24"/>
      <c r="N12189" s="27"/>
      <c r="O12189" s="27"/>
      <c r="P12189" s="27"/>
    </row>
    <row r="12190" spans="1:16">
      <c r="A12190" s="27">
        <f t="shared" si="1330"/>
        <v>12187</v>
      </c>
      <c r="B12190" s="27">
        <v>3</v>
      </c>
      <c r="C12190" s="27">
        <f t="shared" si="1331"/>
        <v>0</v>
      </c>
      <c r="D12190" s="27">
        <f t="shared" si="1332"/>
        <v>0</v>
      </c>
      <c r="E12190" s="27">
        <f t="shared" si="1333"/>
        <v>1</v>
      </c>
      <c r="F12190" s="27">
        <f t="shared" si="1334"/>
        <v>0</v>
      </c>
      <c r="G12190" s="22">
        <v>51989.209999561303</v>
      </c>
      <c r="H12190" s="23">
        <v>0.10720384445648599</v>
      </c>
      <c r="I12190" s="24">
        <v>1.4652199762187872</v>
      </c>
      <c r="J12190" s="27">
        <f t="shared" si="1335"/>
        <v>1.2684655057872096</v>
      </c>
      <c r="K12190" s="27">
        <f t="shared" si="1336"/>
        <v>2012.623019042725</v>
      </c>
      <c r="L12190" s="27" t="s">
        <v>22</v>
      </c>
      <c r="M12190" s="24"/>
      <c r="N12190" s="27"/>
      <c r="O12190" s="27"/>
      <c r="P12190" s="27"/>
    </row>
    <row r="12191" spans="1:16">
      <c r="A12191" s="27">
        <f t="shared" si="1330"/>
        <v>12188</v>
      </c>
      <c r="B12191" s="27">
        <v>3</v>
      </c>
      <c r="C12191" s="27">
        <f t="shared" si="1331"/>
        <v>0</v>
      </c>
      <c r="D12191" s="27">
        <f t="shared" si="1332"/>
        <v>0</v>
      </c>
      <c r="E12191" s="27">
        <f t="shared" si="1333"/>
        <v>1</v>
      </c>
      <c r="F12191" s="27">
        <f t="shared" si="1334"/>
        <v>0</v>
      </c>
      <c r="G12191" s="22">
        <v>22047.06999745965</v>
      </c>
      <c r="H12191" s="23">
        <v>4.46774529814251E-2</v>
      </c>
      <c r="I12191" s="24">
        <v>1.330717672061468</v>
      </c>
      <c r="J12191" s="27">
        <f t="shared" si="1335"/>
        <v>1.1816087682475525</v>
      </c>
      <c r="K12191" s="27">
        <f t="shared" si="1336"/>
        <v>490.18276347524778</v>
      </c>
      <c r="L12191" s="27" t="s">
        <v>23</v>
      </c>
      <c r="M12191" s="24"/>
      <c r="N12191" s="27"/>
      <c r="O12191" s="27"/>
      <c r="P12191" s="27"/>
    </row>
    <row r="12192" spans="1:16">
      <c r="A12192" s="27">
        <f t="shared" si="1330"/>
        <v>12189</v>
      </c>
      <c r="B12192" s="27">
        <v>3</v>
      </c>
      <c r="C12192" s="27">
        <f t="shared" si="1331"/>
        <v>0</v>
      </c>
      <c r="D12192" s="27">
        <f t="shared" si="1332"/>
        <v>0</v>
      </c>
      <c r="E12192" s="27">
        <f t="shared" si="1333"/>
        <v>1</v>
      </c>
      <c r="F12192" s="27">
        <f t="shared" si="1334"/>
        <v>0</v>
      </c>
      <c r="G12192" s="22">
        <v>49174.840006947503</v>
      </c>
      <c r="H12192" s="23">
        <v>3.0694061630713799E-2</v>
      </c>
      <c r="I12192" s="24">
        <v>1.0482174167153711</v>
      </c>
      <c r="J12192" s="27">
        <f t="shared" si="1335"/>
        <v>1.1630127874875762</v>
      </c>
      <c r="K12192" s="27">
        <f t="shared" si="1336"/>
        <v>648.02491800226176</v>
      </c>
      <c r="L12192" s="27" t="s">
        <v>22</v>
      </c>
      <c r="M12192" s="24"/>
      <c r="N12192" s="27"/>
      <c r="O12192" s="27"/>
      <c r="P12192" s="27"/>
    </row>
    <row r="12193" spans="1:16">
      <c r="A12193" s="27">
        <f t="shared" si="1330"/>
        <v>12190</v>
      </c>
      <c r="B12193" s="27">
        <v>3</v>
      </c>
      <c r="C12193" s="27">
        <f t="shared" si="1331"/>
        <v>0</v>
      </c>
      <c r="D12193" s="27">
        <f t="shared" si="1332"/>
        <v>0</v>
      </c>
      <c r="E12193" s="27">
        <f t="shared" si="1333"/>
        <v>1</v>
      </c>
      <c r="F12193" s="27">
        <f t="shared" si="1334"/>
        <v>0</v>
      </c>
      <c r="G12193" s="22">
        <v>47209.989999413498</v>
      </c>
      <c r="H12193" s="23">
        <v>0.122955332026838</v>
      </c>
      <c r="I12193" s="24">
        <v>1.4542844189209612</v>
      </c>
      <c r="J12193" s="27">
        <f t="shared" si="1335"/>
        <v>1.2913351333379084</v>
      </c>
      <c r="K12193" s="27">
        <f t="shared" si="1336"/>
        <v>1253.5418276761386</v>
      </c>
      <c r="L12193" s="27" t="s">
        <v>22</v>
      </c>
      <c r="M12193" s="24"/>
      <c r="N12193" s="27"/>
      <c r="O12193" s="27"/>
      <c r="P12193" s="27"/>
    </row>
    <row r="12194" spans="1:16">
      <c r="A12194" s="27">
        <f t="shared" si="1330"/>
        <v>12191</v>
      </c>
      <c r="B12194" s="27">
        <v>3</v>
      </c>
      <c r="C12194" s="27">
        <f t="shared" si="1331"/>
        <v>0</v>
      </c>
      <c r="D12194" s="27">
        <f t="shared" si="1332"/>
        <v>0</v>
      </c>
      <c r="E12194" s="27">
        <f t="shared" si="1333"/>
        <v>1</v>
      </c>
      <c r="F12194" s="27">
        <f t="shared" si="1334"/>
        <v>0</v>
      </c>
      <c r="G12194" s="22">
        <v>25353.36500012875</v>
      </c>
      <c r="H12194" s="23">
        <v>-5.5481893683629897E-3</v>
      </c>
      <c r="I12194" s="24">
        <v>0.92555275678701376</v>
      </c>
      <c r="J12194" s="27">
        <f t="shared" si="1335"/>
        <v>1.1161664753153362</v>
      </c>
      <c r="K12194" s="27">
        <f t="shared" si="1336"/>
        <v>921.17876120577023</v>
      </c>
      <c r="L12194" s="27" t="s">
        <v>23</v>
      </c>
      <c r="M12194" s="24"/>
      <c r="N12194" s="27"/>
      <c r="O12194" s="27"/>
      <c r="P12194" s="27"/>
    </row>
    <row r="12195" spans="1:16">
      <c r="A12195" s="27">
        <f t="shared" si="1330"/>
        <v>12192</v>
      </c>
      <c r="B12195" s="27">
        <v>3</v>
      </c>
      <c r="C12195" s="27">
        <f t="shared" si="1331"/>
        <v>0</v>
      </c>
      <c r="D12195" s="27">
        <f t="shared" si="1332"/>
        <v>0</v>
      </c>
      <c r="E12195" s="27">
        <f t="shared" si="1333"/>
        <v>1</v>
      </c>
      <c r="F12195" s="27">
        <f t="shared" si="1334"/>
        <v>0</v>
      </c>
      <c r="G12195" s="22">
        <v>22692.955001115799</v>
      </c>
      <c r="H12195" s="23">
        <v>3.97846230330757E-2</v>
      </c>
      <c r="I12195" s="24">
        <v>1.1353478124016367</v>
      </c>
      <c r="J12195" s="27">
        <f t="shared" si="1335"/>
        <v>1.1750684025659561</v>
      </c>
      <c r="K12195" s="27">
        <f t="shared" si="1336"/>
        <v>35.803248851283136</v>
      </c>
      <c r="L12195" s="27" t="s">
        <v>22</v>
      </c>
      <c r="M12195" s="24"/>
      <c r="N12195" s="27"/>
      <c r="O12195" s="27"/>
      <c r="P12195" s="27"/>
    </row>
    <row r="12196" spans="1:16">
      <c r="A12196" s="27">
        <f t="shared" si="1330"/>
        <v>12193</v>
      </c>
      <c r="B12196" s="27">
        <v>3</v>
      </c>
      <c r="C12196" s="27">
        <f t="shared" si="1331"/>
        <v>0</v>
      </c>
      <c r="D12196" s="27">
        <f t="shared" si="1332"/>
        <v>0</v>
      </c>
      <c r="E12196" s="27">
        <f t="shared" si="1333"/>
        <v>1</v>
      </c>
      <c r="F12196" s="27">
        <f t="shared" si="1334"/>
        <v>0</v>
      </c>
      <c r="G12196" s="22">
        <v>23326.320000648499</v>
      </c>
      <c r="H12196" s="23">
        <v>2.1308699758449502E-2</v>
      </c>
      <c r="I12196" s="24">
        <v>1.0376758965047663</v>
      </c>
      <c r="J12196" s="27">
        <f t="shared" si="1335"/>
        <v>1.1506959690543479</v>
      </c>
      <c r="K12196" s="27">
        <f t="shared" si="1336"/>
        <v>297.95960691616176</v>
      </c>
      <c r="L12196" s="27" t="s">
        <v>22</v>
      </c>
      <c r="M12196" s="24"/>
      <c r="N12196" s="27"/>
      <c r="O12196" s="27"/>
      <c r="P12196" s="27"/>
    </row>
    <row r="12197" spans="1:16">
      <c r="A12197" s="27">
        <f t="shared" si="1330"/>
        <v>12194</v>
      </c>
      <c r="B12197" s="27">
        <v>3</v>
      </c>
      <c r="C12197" s="27">
        <f t="shared" si="1331"/>
        <v>0</v>
      </c>
      <c r="D12197" s="27">
        <f t="shared" si="1332"/>
        <v>0</v>
      </c>
      <c r="E12197" s="27">
        <f t="shared" si="1333"/>
        <v>1</v>
      </c>
      <c r="F12197" s="27">
        <f t="shared" si="1334"/>
        <v>0</v>
      </c>
      <c r="G12197" s="22">
        <v>39117.440000176401</v>
      </c>
      <c r="H12197" s="23">
        <v>0.104434231756069</v>
      </c>
      <c r="I12197" s="24">
        <v>1.2947347585114806</v>
      </c>
      <c r="J12197" s="27">
        <f t="shared" si="1335"/>
        <v>1.2644863718936306</v>
      </c>
      <c r="K12197" s="27">
        <f t="shared" si="1336"/>
        <v>35.791084303527491</v>
      </c>
      <c r="L12197" s="27" t="s">
        <v>23</v>
      </c>
      <c r="M12197" s="24"/>
      <c r="N12197" s="27"/>
      <c r="O12197" s="27"/>
      <c r="P12197" s="27"/>
    </row>
    <row r="12198" spans="1:16">
      <c r="A12198" s="27">
        <f t="shared" si="1330"/>
        <v>12195</v>
      </c>
      <c r="B12198" s="27">
        <v>3</v>
      </c>
      <c r="C12198" s="27">
        <f t="shared" si="1331"/>
        <v>0</v>
      </c>
      <c r="D12198" s="27">
        <f t="shared" si="1332"/>
        <v>0</v>
      </c>
      <c r="E12198" s="27">
        <f t="shared" si="1333"/>
        <v>1</v>
      </c>
      <c r="F12198" s="27">
        <f t="shared" si="1334"/>
        <v>0</v>
      </c>
      <c r="G12198" s="22">
        <v>38731.6800028086</v>
      </c>
      <c r="H12198" s="23">
        <v>-3.2826470884360802E-3</v>
      </c>
      <c r="I12198" s="24">
        <v>1.047363184079602</v>
      </c>
      <c r="J12198" s="27">
        <f t="shared" si="1335"/>
        <v>1.1190387916879967</v>
      </c>
      <c r="K12198" s="27">
        <f t="shared" si="1336"/>
        <v>198.97985111344966</v>
      </c>
      <c r="L12198" s="27" t="s">
        <v>23</v>
      </c>
      <c r="M12198" s="24"/>
      <c r="N12198" s="27"/>
      <c r="O12198" s="27"/>
      <c r="P12198" s="27"/>
    </row>
    <row r="12199" spans="1:16">
      <c r="A12199" s="27">
        <f t="shared" si="1330"/>
        <v>12196</v>
      </c>
      <c r="B12199" s="27">
        <v>3</v>
      </c>
      <c r="C12199" s="27">
        <f t="shared" si="1331"/>
        <v>0</v>
      </c>
      <c r="D12199" s="27">
        <f t="shared" si="1332"/>
        <v>0</v>
      </c>
      <c r="E12199" s="27">
        <f t="shared" si="1333"/>
        <v>1</v>
      </c>
      <c r="F12199" s="27">
        <f t="shared" si="1334"/>
        <v>0</v>
      </c>
      <c r="G12199" s="22">
        <v>37566.190001010902</v>
      </c>
      <c r="H12199" s="23">
        <v>0.10703295375022299</v>
      </c>
      <c r="I12199" s="24">
        <v>1.4112072517511332</v>
      </c>
      <c r="J12199" s="27">
        <f t="shared" si="1335"/>
        <v>1.2682196231087133</v>
      </c>
      <c r="K12199" s="27">
        <f t="shared" si="1336"/>
        <v>768.05810807614</v>
      </c>
      <c r="L12199" s="27" t="s">
        <v>22</v>
      </c>
      <c r="M12199" s="24"/>
      <c r="N12199" s="27"/>
      <c r="O12199" s="27"/>
      <c r="P12199" s="27"/>
    </row>
    <row r="12200" spans="1:16">
      <c r="A12200" s="27">
        <f t="shared" si="1330"/>
        <v>12197</v>
      </c>
      <c r="B12200" s="27">
        <v>3</v>
      </c>
      <c r="C12200" s="27">
        <f t="shared" si="1331"/>
        <v>0</v>
      </c>
      <c r="D12200" s="27">
        <f t="shared" si="1332"/>
        <v>0</v>
      </c>
      <c r="E12200" s="27">
        <f t="shared" si="1333"/>
        <v>1</v>
      </c>
      <c r="F12200" s="27">
        <f t="shared" si="1334"/>
        <v>0</v>
      </c>
      <c r="G12200" s="22">
        <v>17854.150000244401</v>
      </c>
      <c r="H12200" s="23">
        <v>4.1859152688099102E-2</v>
      </c>
      <c r="I12200" s="24">
        <v>1.3194584764598909</v>
      </c>
      <c r="J12200" s="27">
        <f t="shared" si="1335"/>
        <v>1.1778370448754869</v>
      </c>
      <c r="K12200" s="27">
        <f t="shared" si="1336"/>
        <v>358.09407844860647</v>
      </c>
      <c r="L12200" s="27" t="s">
        <v>23</v>
      </c>
      <c r="M12200" s="24"/>
      <c r="N12200" s="27"/>
      <c r="O12200" s="27"/>
      <c r="P12200" s="27"/>
    </row>
    <row r="12201" spans="1:16">
      <c r="A12201" s="27">
        <f t="shared" si="1330"/>
        <v>12198</v>
      </c>
      <c r="B12201" s="27">
        <v>3</v>
      </c>
      <c r="C12201" s="27">
        <f t="shared" si="1331"/>
        <v>0</v>
      </c>
      <c r="D12201" s="27">
        <f t="shared" si="1332"/>
        <v>0</v>
      </c>
      <c r="E12201" s="27">
        <f t="shared" si="1333"/>
        <v>1</v>
      </c>
      <c r="F12201" s="27">
        <f t="shared" si="1334"/>
        <v>0</v>
      </c>
      <c r="G12201" s="22">
        <v>40943.2799973488</v>
      </c>
      <c r="H12201" s="23">
        <v>3.2088112829423601E-2</v>
      </c>
      <c r="I12201" s="24">
        <v>1.1109974424552429</v>
      </c>
      <c r="J12201" s="27">
        <f t="shared" si="1335"/>
        <v>1.1648534729771536</v>
      </c>
      <c r="K12201" s="27">
        <f t="shared" si="1336"/>
        <v>118.75483818578896</v>
      </c>
      <c r="L12201" s="27" t="s">
        <v>22</v>
      </c>
      <c r="M12201" s="24"/>
      <c r="N12201" s="27"/>
      <c r="O12201" s="27"/>
      <c r="P12201" s="27"/>
    </row>
    <row r="12202" spans="1:16">
      <c r="A12202" s="27">
        <f t="shared" si="1330"/>
        <v>12199</v>
      </c>
      <c r="B12202" s="27">
        <v>3</v>
      </c>
      <c r="C12202" s="27">
        <f t="shared" si="1331"/>
        <v>0</v>
      </c>
      <c r="D12202" s="27">
        <f t="shared" si="1332"/>
        <v>0</v>
      </c>
      <c r="E12202" s="27">
        <f t="shared" si="1333"/>
        <v>1</v>
      </c>
      <c r="F12202" s="27">
        <f t="shared" si="1334"/>
        <v>0</v>
      </c>
      <c r="G12202" s="22">
        <v>38560.349996566802</v>
      </c>
      <c r="H12202" s="23">
        <v>5.8514632830224504E-3</v>
      </c>
      <c r="I12202" s="24">
        <v>1.0217229855180097</v>
      </c>
      <c r="J12202" s="27">
        <f t="shared" si="1335"/>
        <v>1.1306944369543006</v>
      </c>
      <c r="K12202" s="27">
        <f t="shared" si="1336"/>
        <v>457.89556604802806</v>
      </c>
      <c r="L12202" s="27" t="s">
        <v>23</v>
      </c>
      <c r="M12202" s="24"/>
      <c r="N12202" s="27"/>
      <c r="O12202" s="27"/>
      <c r="P12202" s="27"/>
    </row>
    <row r="12203" spans="1:16">
      <c r="A12203" s="27">
        <f t="shared" si="1330"/>
        <v>12200</v>
      </c>
      <c r="B12203" s="27">
        <v>3</v>
      </c>
      <c r="C12203" s="27">
        <f t="shared" si="1331"/>
        <v>0</v>
      </c>
      <c r="D12203" s="27">
        <f t="shared" si="1332"/>
        <v>0</v>
      </c>
      <c r="E12203" s="27">
        <f t="shared" si="1333"/>
        <v>1</v>
      </c>
      <c r="F12203" s="27">
        <f t="shared" si="1334"/>
        <v>0</v>
      </c>
      <c r="G12203" s="22">
        <v>38389.759992957101</v>
      </c>
      <c r="H12203" s="23">
        <v>3.23977398703163E-2</v>
      </c>
      <c r="I12203" s="24">
        <v>1.0953898050974513</v>
      </c>
      <c r="J12203" s="27">
        <f t="shared" si="1335"/>
        <v>1.1652626953604794</v>
      </c>
      <c r="K12203" s="27">
        <f t="shared" si="1336"/>
        <v>187.42728450311955</v>
      </c>
      <c r="L12203" s="27" t="s">
        <v>22</v>
      </c>
      <c r="M12203" s="24"/>
      <c r="N12203" s="27"/>
      <c r="O12203" s="27"/>
      <c r="P12203" s="27"/>
    </row>
    <row r="12204" spans="1:16">
      <c r="A12204" s="27">
        <f t="shared" si="1330"/>
        <v>12201</v>
      </c>
      <c r="B12204" s="27">
        <v>3</v>
      </c>
      <c r="C12204" s="27">
        <f t="shared" si="1331"/>
        <v>0</v>
      </c>
      <c r="D12204" s="27">
        <f t="shared" si="1332"/>
        <v>0</v>
      </c>
      <c r="E12204" s="27">
        <f t="shared" si="1333"/>
        <v>1</v>
      </c>
      <c r="F12204" s="27">
        <f t="shared" si="1334"/>
        <v>0</v>
      </c>
      <c r="G12204" s="22">
        <v>40506.129997014999</v>
      </c>
      <c r="H12204" s="23">
        <v>0.121222844747799</v>
      </c>
      <c r="I12204" s="24">
        <v>1.3278110680296087</v>
      </c>
      <c r="J12204" s="27">
        <f t="shared" si="1335"/>
        <v>1.2887996822147212</v>
      </c>
      <c r="K12204" s="27">
        <f t="shared" si="1336"/>
        <v>61.645802209784598</v>
      </c>
      <c r="L12204" s="27" t="s">
        <v>23</v>
      </c>
      <c r="M12204" s="24"/>
      <c r="N12204" s="27"/>
      <c r="O12204" s="27"/>
      <c r="P12204" s="27"/>
    </row>
    <row r="12205" spans="1:16">
      <c r="A12205" s="27">
        <f t="shared" si="1330"/>
        <v>12202</v>
      </c>
      <c r="B12205" s="27">
        <v>3</v>
      </c>
      <c r="C12205" s="27">
        <f t="shared" si="1331"/>
        <v>0</v>
      </c>
      <c r="D12205" s="27">
        <f t="shared" si="1332"/>
        <v>0</v>
      </c>
      <c r="E12205" s="27">
        <f t="shared" si="1333"/>
        <v>1</v>
      </c>
      <c r="F12205" s="27">
        <f t="shared" si="1334"/>
        <v>0</v>
      </c>
      <c r="G12205" s="22">
        <v>21945.940001964551</v>
      </c>
      <c r="H12205" s="23">
        <v>-8.7542053641593599E-3</v>
      </c>
      <c r="I12205" s="24">
        <v>0.95685894328647603</v>
      </c>
      <c r="J12205" s="27">
        <f t="shared" si="1335"/>
        <v>1.1121143947910535</v>
      </c>
      <c r="K12205" s="27">
        <f t="shared" si="1336"/>
        <v>528.99053889164293</v>
      </c>
      <c r="L12205" s="27" t="s">
        <v>22</v>
      </c>
      <c r="M12205" s="24"/>
      <c r="N12205" s="27"/>
      <c r="O12205" s="27"/>
      <c r="P12205" s="27"/>
    </row>
    <row r="12206" spans="1:16">
      <c r="A12206" s="27">
        <f t="shared" si="1330"/>
        <v>12203</v>
      </c>
      <c r="B12206" s="27">
        <v>3</v>
      </c>
      <c r="C12206" s="27">
        <f t="shared" si="1331"/>
        <v>0</v>
      </c>
      <c r="D12206" s="27">
        <f t="shared" si="1332"/>
        <v>0</v>
      </c>
      <c r="E12206" s="27">
        <f t="shared" si="1333"/>
        <v>1</v>
      </c>
      <c r="F12206" s="27">
        <f t="shared" si="1334"/>
        <v>0</v>
      </c>
      <c r="G12206" s="22">
        <v>21517.6050019264</v>
      </c>
      <c r="H12206" s="23">
        <v>3.6720018255705103E-2</v>
      </c>
      <c r="I12206" s="24">
        <v>1.108670327841571</v>
      </c>
      <c r="J12206" s="27">
        <f t="shared" si="1335"/>
        <v>1.1709903215922735</v>
      </c>
      <c r="K12206" s="27">
        <f t="shared" si="1336"/>
        <v>83.569678836304078</v>
      </c>
      <c r="L12206" s="27" t="s">
        <v>22</v>
      </c>
      <c r="M12206" s="24"/>
      <c r="N12206" s="27"/>
      <c r="O12206" s="27"/>
      <c r="P12206" s="27"/>
    </row>
    <row r="12207" spans="1:16">
      <c r="A12207" s="27">
        <f t="shared" si="1330"/>
        <v>12204</v>
      </c>
      <c r="B12207" s="27">
        <v>3</v>
      </c>
      <c r="C12207" s="27">
        <f t="shared" si="1331"/>
        <v>0</v>
      </c>
      <c r="D12207" s="27">
        <f t="shared" si="1332"/>
        <v>0</v>
      </c>
      <c r="E12207" s="27">
        <f t="shared" si="1333"/>
        <v>1</v>
      </c>
      <c r="F12207" s="27">
        <f t="shared" si="1334"/>
        <v>0</v>
      </c>
      <c r="G12207" s="22">
        <v>22233.300001394</v>
      </c>
      <c r="H12207" s="23">
        <v>2.7092864290924501E-2</v>
      </c>
      <c r="I12207" s="24">
        <v>1.0642026445754342</v>
      </c>
      <c r="J12207" s="27">
        <f t="shared" si="1335"/>
        <v>1.1582712680615423</v>
      </c>
      <c r="K12207" s="27">
        <f t="shared" si="1336"/>
        <v>196.74038010510361</v>
      </c>
      <c r="L12207" s="27" t="s">
        <v>22</v>
      </c>
      <c r="M12207" s="24"/>
      <c r="N12207" s="27"/>
      <c r="O12207" s="27"/>
      <c r="P12207" s="27"/>
    </row>
    <row r="12208" spans="1:16">
      <c r="A12208" s="27">
        <f t="shared" si="1330"/>
        <v>12205</v>
      </c>
      <c r="B12208" s="27">
        <v>3</v>
      </c>
      <c r="C12208" s="27">
        <f t="shared" si="1331"/>
        <v>0</v>
      </c>
      <c r="D12208" s="27">
        <f t="shared" si="1332"/>
        <v>0</v>
      </c>
      <c r="E12208" s="27">
        <f t="shared" si="1333"/>
        <v>1</v>
      </c>
      <c r="F12208" s="27">
        <f t="shared" si="1334"/>
        <v>0</v>
      </c>
      <c r="G12208" s="22">
        <v>87991.060000419602</v>
      </c>
      <c r="H12208" s="23">
        <v>0.103553075059127</v>
      </c>
      <c r="I12208" s="24">
        <v>1.1968323801143863</v>
      </c>
      <c r="J12208" s="27">
        <f t="shared" si="1335"/>
        <v>1.2632230233558659</v>
      </c>
      <c r="K12208" s="27">
        <f t="shared" si="1336"/>
        <v>387.83973588884282</v>
      </c>
      <c r="L12208" s="27" t="s">
        <v>23</v>
      </c>
      <c r="M12208" s="24"/>
      <c r="N12208" s="27"/>
      <c r="O12208" s="27"/>
      <c r="P12208" s="27"/>
    </row>
    <row r="12209" spans="1:16">
      <c r="A12209" s="27">
        <f t="shared" si="1330"/>
        <v>12206</v>
      </c>
      <c r="B12209" s="27">
        <v>3</v>
      </c>
      <c r="C12209" s="27">
        <f t="shared" si="1331"/>
        <v>0</v>
      </c>
      <c r="D12209" s="27">
        <f t="shared" si="1332"/>
        <v>0</v>
      </c>
      <c r="E12209" s="27">
        <f t="shared" si="1333"/>
        <v>1</v>
      </c>
      <c r="F12209" s="27">
        <f t="shared" si="1334"/>
        <v>0</v>
      </c>
      <c r="G12209" s="22">
        <v>93238.559995174393</v>
      </c>
      <c r="H12209" s="23">
        <v>1.4144582218651001E-4</v>
      </c>
      <c r="I12209" s="24">
        <v>0.97695432313686481</v>
      </c>
      <c r="J12209" s="27">
        <f t="shared" si="1335"/>
        <v>1.1233939841935201</v>
      </c>
      <c r="K12209" s="27">
        <f t="shared" si="1336"/>
        <v>1999.461230274866</v>
      </c>
      <c r="L12209" s="27" t="s">
        <v>22</v>
      </c>
      <c r="M12209" s="24"/>
      <c r="N12209" s="27"/>
      <c r="O12209" s="27"/>
      <c r="P12209" s="27"/>
    </row>
    <row r="12210" spans="1:16">
      <c r="A12210" s="27">
        <f t="shared" si="1330"/>
        <v>12207</v>
      </c>
      <c r="B12210" s="27">
        <v>3</v>
      </c>
      <c r="C12210" s="27">
        <f t="shared" si="1331"/>
        <v>0</v>
      </c>
      <c r="D12210" s="27">
        <f t="shared" si="1332"/>
        <v>0</v>
      </c>
      <c r="E12210" s="27">
        <f t="shared" si="1333"/>
        <v>1</v>
      </c>
      <c r="F12210" s="27">
        <f t="shared" si="1334"/>
        <v>0</v>
      </c>
      <c r="G12210" s="22">
        <v>78595.069998264298</v>
      </c>
      <c r="H12210" s="23">
        <v>0.106108538369225</v>
      </c>
      <c r="I12210" s="24">
        <v>1.2956222331529759</v>
      </c>
      <c r="J12210" s="27">
        <f t="shared" si="1335"/>
        <v>1.2668903725240921</v>
      </c>
      <c r="K12210" s="27">
        <f t="shared" si="1336"/>
        <v>64.881787660409714</v>
      </c>
      <c r="L12210" s="27" t="s">
        <v>22</v>
      </c>
      <c r="M12210" s="24"/>
      <c r="N12210" s="27"/>
      <c r="O12210" s="27"/>
      <c r="P12210" s="27"/>
    </row>
    <row r="12211" spans="1:16">
      <c r="A12211" s="27">
        <f t="shared" si="1330"/>
        <v>12208</v>
      </c>
      <c r="B12211" s="27">
        <v>3</v>
      </c>
      <c r="C12211" s="27">
        <f t="shared" si="1331"/>
        <v>0</v>
      </c>
      <c r="D12211" s="27">
        <f t="shared" si="1332"/>
        <v>0</v>
      </c>
      <c r="E12211" s="27">
        <f t="shared" si="1333"/>
        <v>1</v>
      </c>
      <c r="F12211" s="27">
        <f t="shared" si="1334"/>
        <v>0</v>
      </c>
      <c r="G12211" s="22">
        <v>36195.619999684401</v>
      </c>
      <c r="H12211" s="23">
        <v>3.8919983587411403E-2</v>
      </c>
      <c r="I12211" s="24">
        <v>1.3266892565278054</v>
      </c>
      <c r="J12211" s="27">
        <f t="shared" si="1335"/>
        <v>1.1739163875401089</v>
      </c>
      <c r="K12211" s="27">
        <f t="shared" si="1336"/>
        <v>844.78946461992462</v>
      </c>
      <c r="L12211" s="27" t="s">
        <v>22</v>
      </c>
      <c r="M12211" s="24"/>
      <c r="N12211" s="27"/>
      <c r="O12211" s="27"/>
      <c r="P12211" s="27"/>
    </row>
    <row r="12212" spans="1:16">
      <c r="A12212" s="27">
        <f t="shared" si="1330"/>
        <v>12209</v>
      </c>
      <c r="B12212" s="27">
        <v>3</v>
      </c>
      <c r="C12212" s="27">
        <f t="shared" si="1331"/>
        <v>0</v>
      </c>
      <c r="D12212" s="27">
        <f t="shared" si="1332"/>
        <v>0</v>
      </c>
      <c r="E12212" s="27">
        <f t="shared" si="1333"/>
        <v>1</v>
      </c>
      <c r="F12212" s="27">
        <f t="shared" si="1334"/>
        <v>0</v>
      </c>
      <c r="G12212" s="22">
        <v>66579.970001697497</v>
      </c>
      <c r="H12212" s="23">
        <v>2.26729319295816E-2</v>
      </c>
      <c r="I12212" s="24">
        <v>1.1774346044752599</v>
      </c>
      <c r="J12212" s="27">
        <f t="shared" si="1335"/>
        <v>1.1524781750720849</v>
      </c>
      <c r="K12212" s="27">
        <f t="shared" si="1336"/>
        <v>41.467561194791855</v>
      </c>
      <c r="L12212" s="27" t="s">
        <v>23</v>
      </c>
      <c r="M12212" s="24"/>
      <c r="N12212" s="27"/>
      <c r="O12212" s="27"/>
      <c r="P12212" s="27"/>
    </row>
    <row r="12213" spans="1:16">
      <c r="A12213" s="27">
        <f t="shared" si="1330"/>
        <v>12210</v>
      </c>
      <c r="B12213" s="27">
        <v>3</v>
      </c>
      <c r="C12213" s="27">
        <f t="shared" si="1331"/>
        <v>0</v>
      </c>
      <c r="D12213" s="27">
        <f t="shared" si="1332"/>
        <v>0</v>
      </c>
      <c r="E12213" s="27">
        <f t="shared" si="1333"/>
        <v>1</v>
      </c>
      <c r="F12213" s="27">
        <f t="shared" si="1334"/>
        <v>0</v>
      </c>
      <c r="G12213" s="22">
        <v>68646.180011033997</v>
      </c>
      <c r="H12213" s="23">
        <v>3.03071201920019E-2</v>
      </c>
      <c r="I12213" s="24">
        <v>1.0397905759162305</v>
      </c>
      <c r="J12213" s="27">
        <f t="shared" si="1335"/>
        <v>1.1625023913926635</v>
      </c>
      <c r="K12213" s="27">
        <f t="shared" si="1336"/>
        <v>1033.6871978705562</v>
      </c>
      <c r="L12213" s="27" t="s">
        <v>23</v>
      </c>
      <c r="M12213" s="24"/>
      <c r="N12213" s="27"/>
      <c r="O12213" s="27"/>
      <c r="P12213" s="27"/>
    </row>
    <row r="12214" spans="1:16">
      <c r="A12214" s="27">
        <f t="shared" si="1330"/>
        <v>12211</v>
      </c>
      <c r="B12214" s="27">
        <v>3</v>
      </c>
      <c r="C12214" s="27">
        <f t="shared" si="1331"/>
        <v>0</v>
      </c>
      <c r="D12214" s="27">
        <f t="shared" si="1332"/>
        <v>0</v>
      </c>
      <c r="E12214" s="27">
        <f t="shared" si="1333"/>
        <v>1</v>
      </c>
      <c r="F12214" s="27">
        <f t="shared" si="1334"/>
        <v>0</v>
      </c>
      <c r="G12214" s="22">
        <v>64363.890008449598</v>
      </c>
      <c r="H12214" s="23">
        <v>0.11582563839733</v>
      </c>
      <c r="I12214" s="24">
        <v>1.1198710107861669</v>
      </c>
      <c r="J12214" s="27">
        <f t="shared" si="1335"/>
        <v>1.2809328747354702</v>
      </c>
      <c r="K12214" s="27">
        <f t="shared" si="1336"/>
        <v>1669.6587802651295</v>
      </c>
      <c r="L12214" s="27" t="s">
        <v>22</v>
      </c>
      <c r="M12214" s="24"/>
      <c r="N12214" s="27"/>
      <c r="O12214" s="27"/>
      <c r="P12214" s="27"/>
    </row>
    <row r="12215" spans="1:16">
      <c r="A12215" s="27">
        <f t="shared" si="1330"/>
        <v>12212</v>
      </c>
      <c r="B12215" s="27">
        <v>3</v>
      </c>
      <c r="C12215" s="27">
        <f t="shared" si="1331"/>
        <v>0</v>
      </c>
      <c r="D12215" s="27">
        <f t="shared" si="1332"/>
        <v>0</v>
      </c>
      <c r="E12215" s="27">
        <f t="shared" si="1333"/>
        <v>1</v>
      </c>
      <c r="F12215" s="27">
        <f t="shared" si="1334"/>
        <v>0</v>
      </c>
      <c r="G12215" s="22">
        <v>32120.345007084299</v>
      </c>
      <c r="H12215" s="23">
        <v>-7.9752827517956693E-3</v>
      </c>
      <c r="I12215" s="24">
        <v>0.99346983951300494</v>
      </c>
      <c r="J12215" s="27">
        <f t="shared" si="1335"/>
        <v>1.1130975194499204</v>
      </c>
      <c r="K12215" s="27">
        <f t="shared" si="1336"/>
        <v>459.66724896480684</v>
      </c>
      <c r="L12215" s="27" t="s">
        <v>23</v>
      </c>
      <c r="M12215" s="24"/>
      <c r="N12215" s="27"/>
      <c r="O12215" s="27"/>
      <c r="P12215" s="27"/>
    </row>
    <row r="12216" spans="1:16">
      <c r="A12216" s="27">
        <f t="shared" si="1330"/>
        <v>12213</v>
      </c>
      <c r="B12216" s="27">
        <v>3</v>
      </c>
      <c r="C12216" s="27">
        <f t="shared" si="1331"/>
        <v>0</v>
      </c>
      <c r="D12216" s="27">
        <f t="shared" si="1332"/>
        <v>0</v>
      </c>
      <c r="E12216" s="27">
        <f t="shared" si="1333"/>
        <v>1</v>
      </c>
      <c r="F12216" s="27">
        <f t="shared" si="1334"/>
        <v>0</v>
      </c>
      <c r="G12216" s="22">
        <v>33405.889999300249</v>
      </c>
      <c r="H12216" s="23">
        <v>3.5381591611015999E-2</v>
      </c>
      <c r="I12216" s="24">
        <v>1.1062459755312299</v>
      </c>
      <c r="J12216" s="27">
        <f t="shared" si="1335"/>
        <v>1.1692137155134441</v>
      </c>
      <c r="K12216" s="27">
        <f t="shared" si="1336"/>
        <v>132.45222517272796</v>
      </c>
      <c r="L12216" s="27" t="s">
        <v>22</v>
      </c>
      <c r="M12216" s="24"/>
      <c r="N12216" s="27"/>
      <c r="O12216" s="27"/>
      <c r="P12216" s="27"/>
    </row>
    <row r="12217" spans="1:16">
      <c r="A12217" s="27">
        <f t="shared" si="1330"/>
        <v>12214</v>
      </c>
      <c r="B12217" s="27">
        <v>3</v>
      </c>
      <c r="C12217" s="27">
        <f t="shared" si="1331"/>
        <v>0</v>
      </c>
      <c r="D12217" s="27">
        <f t="shared" si="1332"/>
        <v>0</v>
      </c>
      <c r="E12217" s="27">
        <f t="shared" si="1333"/>
        <v>1</v>
      </c>
      <c r="F12217" s="27">
        <f t="shared" si="1334"/>
        <v>0</v>
      </c>
      <c r="G12217" s="22">
        <v>35530.700006485</v>
      </c>
      <c r="H12217" s="23">
        <v>2.78717350337962E-2</v>
      </c>
      <c r="I12217" s="24">
        <v>1.0705635071564408</v>
      </c>
      <c r="J12217" s="27">
        <f t="shared" si="1335"/>
        <v>1.1592951278262413</v>
      </c>
      <c r="K12217" s="27">
        <f t="shared" si="1336"/>
        <v>279.74387836408664</v>
      </c>
      <c r="L12217" s="27" t="s">
        <v>22</v>
      </c>
      <c r="M12217" s="24"/>
      <c r="N12217" s="27"/>
      <c r="O12217" s="27"/>
      <c r="P12217" s="27"/>
    </row>
    <row r="12218" spans="1:16">
      <c r="A12218" s="27">
        <f t="shared" si="1330"/>
        <v>12215</v>
      </c>
      <c r="B12218" s="27">
        <v>3</v>
      </c>
      <c r="C12218" s="27">
        <f t="shared" si="1331"/>
        <v>0</v>
      </c>
      <c r="D12218" s="27">
        <f t="shared" si="1332"/>
        <v>0</v>
      </c>
      <c r="E12218" s="27">
        <f t="shared" si="1333"/>
        <v>1</v>
      </c>
      <c r="F12218" s="27">
        <f t="shared" si="1334"/>
        <v>0</v>
      </c>
      <c r="G12218" s="22">
        <v>63604.730003356897</v>
      </c>
      <c r="H12218" s="23">
        <v>4.67744856763382E-3</v>
      </c>
      <c r="I12218" s="24">
        <v>0.94698168663802851</v>
      </c>
      <c r="J12218" s="27">
        <f t="shared" si="1335"/>
        <v>1.1291895545950921</v>
      </c>
      <c r="K12218" s="27">
        <f t="shared" si="1336"/>
        <v>2111.6584091774198</v>
      </c>
      <c r="L12218" s="27" t="s">
        <v>22</v>
      </c>
      <c r="M12218" s="24"/>
      <c r="N12218" s="27"/>
      <c r="O12218" s="27"/>
      <c r="P12218" s="27"/>
    </row>
    <row r="12219" spans="1:16">
      <c r="A12219" s="27">
        <f t="shared" si="1330"/>
        <v>12216</v>
      </c>
      <c r="B12219" s="27">
        <v>3</v>
      </c>
      <c r="C12219" s="27">
        <f t="shared" si="1331"/>
        <v>0</v>
      </c>
      <c r="D12219" s="27">
        <f t="shared" si="1332"/>
        <v>0</v>
      </c>
      <c r="E12219" s="27">
        <f t="shared" si="1333"/>
        <v>1</v>
      </c>
      <c r="F12219" s="27">
        <f t="shared" si="1334"/>
        <v>0</v>
      </c>
      <c r="G12219" s="22">
        <v>169145.33000040101</v>
      </c>
      <c r="H12219" s="23">
        <v>0.104301105357286</v>
      </c>
      <c r="I12219" s="24">
        <v>1.2035086112128985</v>
      </c>
      <c r="J12219" s="27">
        <f t="shared" si="1335"/>
        <v>1.2642954224186513</v>
      </c>
      <c r="K12219" s="27">
        <f t="shared" si="1336"/>
        <v>624.99815404318895</v>
      </c>
      <c r="L12219" s="27" t="s">
        <v>23</v>
      </c>
      <c r="M12219" s="24"/>
      <c r="N12219" s="27"/>
      <c r="O12219" s="27"/>
      <c r="P12219" s="27"/>
    </row>
    <row r="12220" spans="1:16">
      <c r="A12220" s="27">
        <f t="shared" si="1330"/>
        <v>12217</v>
      </c>
      <c r="B12220" s="27">
        <v>3</v>
      </c>
      <c r="C12220" s="27">
        <f t="shared" si="1331"/>
        <v>0</v>
      </c>
      <c r="D12220" s="27">
        <f t="shared" si="1332"/>
        <v>0</v>
      </c>
      <c r="E12220" s="27">
        <f t="shared" si="1333"/>
        <v>1</v>
      </c>
      <c r="F12220" s="27">
        <f t="shared" si="1334"/>
        <v>0</v>
      </c>
      <c r="G12220" s="22">
        <v>176004.25000047701</v>
      </c>
      <c r="H12220" s="23">
        <v>-6.5942838356957995E-4</v>
      </c>
      <c r="I12220" s="24">
        <v>0.99108750054879924</v>
      </c>
      <c r="J12220" s="27">
        <f t="shared" si="1335"/>
        <v>1.1223738153492024</v>
      </c>
      <c r="K12220" s="27">
        <f t="shared" si="1336"/>
        <v>3033.6262292993711</v>
      </c>
      <c r="L12220" s="27" t="s">
        <v>23</v>
      </c>
      <c r="M12220" s="24"/>
      <c r="N12220" s="27"/>
      <c r="O12220" s="27"/>
      <c r="P12220" s="27"/>
    </row>
    <row r="12221" spans="1:16">
      <c r="A12221" s="27">
        <f t="shared" si="1330"/>
        <v>12218</v>
      </c>
      <c r="B12221" s="27">
        <v>3</v>
      </c>
      <c r="C12221" s="27">
        <f t="shared" si="1331"/>
        <v>0</v>
      </c>
      <c r="D12221" s="27">
        <f t="shared" si="1332"/>
        <v>0</v>
      </c>
      <c r="E12221" s="27">
        <f t="shared" si="1333"/>
        <v>1</v>
      </c>
      <c r="F12221" s="27">
        <f t="shared" si="1334"/>
        <v>0</v>
      </c>
      <c r="G12221" s="22">
        <v>154276.11999845499</v>
      </c>
      <c r="H12221" s="23">
        <v>0.105447210764137</v>
      </c>
      <c r="I12221" s="24">
        <v>1.25520180496365</v>
      </c>
      <c r="J12221" s="27">
        <f t="shared" si="1335"/>
        <v>1.2659402804093005</v>
      </c>
      <c r="K12221" s="27">
        <f t="shared" si="1336"/>
        <v>17.790328391669252</v>
      </c>
      <c r="L12221" s="27" t="s">
        <v>23</v>
      </c>
      <c r="M12221" s="24"/>
      <c r="N12221" s="27"/>
      <c r="O12221" s="27"/>
      <c r="P12221" s="27"/>
    </row>
    <row r="12222" spans="1:16">
      <c r="A12222" s="27">
        <f t="shared" si="1330"/>
        <v>12219</v>
      </c>
      <c r="B12222" s="27">
        <v>3</v>
      </c>
      <c r="C12222" s="27">
        <f t="shared" si="1331"/>
        <v>0</v>
      </c>
      <c r="D12222" s="27">
        <f t="shared" si="1332"/>
        <v>0</v>
      </c>
      <c r="E12222" s="27">
        <f t="shared" si="1333"/>
        <v>1</v>
      </c>
      <c r="F12222" s="27">
        <f t="shared" si="1334"/>
        <v>0</v>
      </c>
      <c r="G12222" s="22">
        <v>71807.224999703496</v>
      </c>
      <c r="H12222" s="23">
        <v>3.84444192984131E-2</v>
      </c>
      <c r="I12222" s="24">
        <v>1.3017596782302665</v>
      </c>
      <c r="J12222" s="27">
        <f t="shared" si="1335"/>
        <v>1.1732832439970289</v>
      </c>
      <c r="K12222" s="27">
        <f t="shared" si="1336"/>
        <v>1185.2639974539011</v>
      </c>
      <c r="L12222" s="27" t="s">
        <v>23</v>
      </c>
      <c r="M12222" s="24"/>
      <c r="N12222" s="27"/>
      <c r="O12222" s="27"/>
      <c r="P12222" s="27"/>
    </row>
    <row r="12223" spans="1:16">
      <c r="A12223" s="27">
        <f t="shared" si="1330"/>
        <v>12220</v>
      </c>
      <c r="B12223" s="27">
        <v>3</v>
      </c>
      <c r="C12223" s="27">
        <f t="shared" si="1331"/>
        <v>0</v>
      </c>
      <c r="D12223" s="27">
        <f t="shared" si="1332"/>
        <v>0</v>
      </c>
      <c r="E12223" s="27">
        <f t="shared" si="1333"/>
        <v>1</v>
      </c>
      <c r="F12223" s="27">
        <f t="shared" si="1334"/>
        <v>0</v>
      </c>
      <c r="G12223" s="22">
        <v>130281.970006466</v>
      </c>
      <c r="H12223" s="23">
        <v>2.0232439641706901E-2</v>
      </c>
      <c r="I12223" s="24">
        <v>1.1844238097794</v>
      </c>
      <c r="J12223" s="27">
        <f t="shared" si="1335"/>
        <v>1.149291909047216</v>
      </c>
      <c r="K12223" s="27">
        <f t="shared" si="1336"/>
        <v>160.80057998438474</v>
      </c>
      <c r="L12223" s="27" t="s">
        <v>23</v>
      </c>
      <c r="M12223" s="24"/>
      <c r="N12223" s="27"/>
      <c r="O12223" s="27"/>
      <c r="P12223" s="27"/>
    </row>
    <row r="12224" spans="1:16">
      <c r="A12224" s="27">
        <f t="shared" si="1330"/>
        <v>12221</v>
      </c>
      <c r="B12224" s="27">
        <v>3</v>
      </c>
      <c r="C12224" s="27">
        <f t="shared" si="1331"/>
        <v>0</v>
      </c>
      <c r="D12224" s="27">
        <f t="shared" si="1332"/>
        <v>0</v>
      </c>
      <c r="E12224" s="27">
        <f t="shared" si="1333"/>
        <v>1</v>
      </c>
      <c r="F12224" s="27">
        <f t="shared" si="1334"/>
        <v>0</v>
      </c>
      <c r="G12224" s="22">
        <v>128185.03000473999</v>
      </c>
      <c r="H12224" s="23">
        <v>3.1496286497813997E-2</v>
      </c>
      <c r="I12224" s="24">
        <v>0.6476206528456655</v>
      </c>
      <c r="J12224" s="27">
        <f t="shared" si="1335"/>
        <v>1.1640716782663132</v>
      </c>
      <c r="K12224" s="27">
        <f t="shared" si="1336"/>
        <v>34189.724202549776</v>
      </c>
      <c r="L12224" s="27" t="s">
        <v>22</v>
      </c>
      <c r="M12224" s="24"/>
      <c r="N12224" s="27"/>
      <c r="O12224" s="27"/>
      <c r="P12224" s="27"/>
    </row>
    <row r="12225" spans="1:16">
      <c r="A12225" s="27">
        <f t="shared" si="1330"/>
        <v>12222</v>
      </c>
      <c r="B12225" s="27">
        <v>3</v>
      </c>
      <c r="C12225" s="27">
        <f t="shared" si="1331"/>
        <v>0</v>
      </c>
      <c r="D12225" s="27">
        <f t="shared" si="1332"/>
        <v>0</v>
      </c>
      <c r="E12225" s="27">
        <f t="shared" si="1333"/>
        <v>1</v>
      </c>
      <c r="F12225" s="27">
        <f t="shared" si="1334"/>
        <v>0</v>
      </c>
      <c r="G12225" s="22">
        <v>111284.3599976</v>
      </c>
      <c r="H12225" s="23">
        <v>0.115250676252307</v>
      </c>
      <c r="I12225" s="24">
        <v>1.1031300419490158</v>
      </c>
      <c r="J12225" s="27">
        <f t="shared" si="1335"/>
        <v>1.280097662355925</v>
      </c>
      <c r="K12225" s="27">
        <f t="shared" si="1336"/>
        <v>3485.1522478674624</v>
      </c>
      <c r="L12225" s="27" t="s">
        <v>22</v>
      </c>
      <c r="M12225" s="24"/>
      <c r="N12225" s="27"/>
      <c r="O12225" s="27"/>
      <c r="P12225" s="27"/>
    </row>
    <row r="12226" spans="1:16">
      <c r="A12226" s="27">
        <f t="shared" si="1330"/>
        <v>12223</v>
      </c>
      <c r="B12226" s="27">
        <v>3</v>
      </c>
      <c r="C12226" s="27">
        <f t="shared" si="1331"/>
        <v>0</v>
      </c>
      <c r="D12226" s="27">
        <f t="shared" si="1332"/>
        <v>0</v>
      </c>
      <c r="E12226" s="27">
        <f t="shared" si="1333"/>
        <v>1</v>
      </c>
      <c r="F12226" s="27">
        <f t="shared" si="1334"/>
        <v>0</v>
      </c>
      <c r="G12226" s="22">
        <v>60232.645003318998</v>
      </c>
      <c r="H12226" s="23">
        <v>3.4504628154292803E-2</v>
      </c>
      <c r="I12226" s="24">
        <v>1.0920019043084981</v>
      </c>
      <c r="J12226" s="27">
        <f t="shared" si="1335"/>
        <v>1.1680511101737945</v>
      </c>
      <c r="K12226" s="27">
        <f t="shared" si="1336"/>
        <v>348.35440088679024</v>
      </c>
      <c r="L12226" s="27" t="s">
        <v>22</v>
      </c>
      <c r="M12226" s="24"/>
      <c r="N12226" s="27"/>
      <c r="O12226" s="27"/>
      <c r="P12226" s="27"/>
    </row>
    <row r="12227" spans="1:16">
      <c r="A12227" s="27">
        <f t="shared" si="1330"/>
        <v>12224</v>
      </c>
      <c r="B12227" s="27">
        <v>3</v>
      </c>
      <c r="C12227" s="27">
        <f t="shared" si="1331"/>
        <v>0</v>
      </c>
      <c r="D12227" s="27">
        <f t="shared" si="1332"/>
        <v>0</v>
      </c>
      <c r="E12227" s="27">
        <f t="shared" si="1333"/>
        <v>1</v>
      </c>
      <c r="F12227" s="27">
        <f t="shared" si="1334"/>
        <v>0</v>
      </c>
      <c r="G12227" s="22">
        <v>61332.695004433503</v>
      </c>
      <c r="H12227" s="23">
        <v>3.10446806143258E-2</v>
      </c>
      <c r="I12227" s="24">
        <v>1.0589533600511123</v>
      </c>
      <c r="J12227" s="27">
        <f t="shared" si="1335"/>
        <v>1.1634754658758362</v>
      </c>
      <c r="K12227" s="27">
        <f t="shared" si="1336"/>
        <v>670.05175684283165</v>
      </c>
      <c r="L12227" s="27" t="s">
        <v>22</v>
      </c>
      <c r="M12227" s="24"/>
      <c r="N12227" s="27"/>
      <c r="O12227" s="27"/>
      <c r="P12227" s="27"/>
    </row>
    <row r="12228" spans="1:16">
      <c r="A12228" s="27">
        <f t="shared" si="1330"/>
        <v>12225</v>
      </c>
      <c r="B12228" s="27">
        <v>3</v>
      </c>
      <c r="C12228" s="27">
        <f t="shared" si="1331"/>
        <v>0</v>
      </c>
      <c r="D12228" s="27">
        <f t="shared" si="1332"/>
        <v>0</v>
      </c>
      <c r="E12228" s="27">
        <f t="shared" si="1333"/>
        <v>1</v>
      </c>
      <c r="F12228" s="27">
        <f t="shared" si="1334"/>
        <v>0</v>
      </c>
      <c r="G12228" s="22">
        <v>222318.960013092</v>
      </c>
      <c r="H12228" s="23">
        <v>0.104547905826542</v>
      </c>
      <c r="I12228" s="24">
        <v>1.2086601819893317</v>
      </c>
      <c r="J12228" s="27">
        <f t="shared" si="1335"/>
        <v>1.264649442802541</v>
      </c>
      <c r="K12228" s="27">
        <f t="shared" si="1336"/>
        <v>696.92488145919833</v>
      </c>
      <c r="L12228" s="27" t="s">
        <v>23</v>
      </c>
      <c r="M12228" s="24"/>
      <c r="N12228" s="27"/>
      <c r="O12228" s="27"/>
      <c r="P12228" s="27"/>
    </row>
    <row r="12229" spans="1:16">
      <c r="A12229" s="27">
        <f t="shared" ref="A12229:A12292" si="1337">A12228+1</f>
        <v>12226</v>
      </c>
      <c r="B12229" s="27">
        <v>3</v>
      </c>
      <c r="C12229" s="27">
        <f t="shared" ref="C12229:C12292" si="1338">IF(B12229=1, 1, 0)</f>
        <v>0</v>
      </c>
      <c r="D12229" s="27">
        <f t="shared" ref="D12229:D12292" si="1339">IF(B12229=2,1,0)</f>
        <v>0</v>
      </c>
      <c r="E12229" s="27">
        <f t="shared" ref="E12229:E12292" si="1340">IF(B12229=3,1,0)</f>
        <v>1</v>
      </c>
      <c r="F12229" s="27">
        <f t="shared" ref="F12229:F12292" si="1341">IF(B12229=4,1,0)</f>
        <v>0</v>
      </c>
      <c r="G12229" s="22">
        <v>235434.45999908401</v>
      </c>
      <c r="H12229" s="23">
        <v>2.3056042797273399E-5</v>
      </c>
      <c r="I12229" s="24">
        <v>0.98770707336313435</v>
      </c>
      <c r="J12229" s="27">
        <f t="shared" ref="J12229:J12292" si="1342">$G$2*EXP(SUMPRODUCT($C$2:$F$2,C12229:F12229)*H12229)</f>
        <v>1.1232431186482479</v>
      </c>
      <c r="K12229" s="27">
        <f t="shared" ref="K12229:K12292" si="1343">G12229*(I12229-J12229)^2</f>
        <v>4324.9356379953806</v>
      </c>
      <c r="L12229" s="27" t="s">
        <v>23</v>
      </c>
      <c r="M12229" s="24"/>
      <c r="N12229" s="27"/>
      <c r="O12229" s="27"/>
      <c r="P12229" s="27"/>
    </row>
    <row r="12230" spans="1:16">
      <c r="A12230" s="27">
        <f t="shared" si="1337"/>
        <v>12227</v>
      </c>
      <c r="B12230" s="27">
        <v>3</v>
      </c>
      <c r="C12230" s="27">
        <f t="shared" si="1338"/>
        <v>0</v>
      </c>
      <c r="D12230" s="27">
        <f t="shared" si="1339"/>
        <v>0</v>
      </c>
      <c r="E12230" s="27">
        <f t="shared" si="1340"/>
        <v>1</v>
      </c>
      <c r="F12230" s="27">
        <f t="shared" si="1341"/>
        <v>0</v>
      </c>
      <c r="G12230" s="22">
        <v>210143.380001068</v>
      </c>
      <c r="H12230" s="23">
        <v>0.10535153583580301</v>
      </c>
      <c r="I12230" s="24">
        <v>1.2328202106503645</v>
      </c>
      <c r="J12230" s="27">
        <f t="shared" si="1342"/>
        <v>1.2658028886384358</v>
      </c>
      <c r="K12230" s="27">
        <f t="shared" si="1343"/>
        <v>228.60595687020742</v>
      </c>
      <c r="L12230" s="27" t="s">
        <v>23</v>
      </c>
      <c r="M12230" s="24"/>
      <c r="N12230" s="27"/>
      <c r="O12230" s="27"/>
      <c r="P12230" s="27"/>
    </row>
    <row r="12231" spans="1:16">
      <c r="A12231" s="27">
        <f t="shared" si="1337"/>
        <v>12228</v>
      </c>
      <c r="B12231" s="27">
        <v>3</v>
      </c>
      <c r="C12231" s="27">
        <f t="shared" si="1338"/>
        <v>0</v>
      </c>
      <c r="D12231" s="27">
        <f t="shared" si="1339"/>
        <v>0</v>
      </c>
      <c r="E12231" s="27">
        <f t="shared" si="1340"/>
        <v>1</v>
      </c>
      <c r="F12231" s="27">
        <f t="shared" si="1341"/>
        <v>0</v>
      </c>
      <c r="G12231" s="22">
        <v>99817.530003369</v>
      </c>
      <c r="H12231" s="23">
        <v>3.7829629963117901E-2</v>
      </c>
      <c r="I12231" s="24">
        <v>1.2645834087699606</v>
      </c>
      <c r="J12231" s="27">
        <f t="shared" si="1342"/>
        <v>1.1724652489334246</v>
      </c>
      <c r="K12231" s="27">
        <f t="shared" si="1343"/>
        <v>847.02714141287811</v>
      </c>
      <c r="L12231" s="27" t="s">
        <v>23</v>
      </c>
      <c r="M12231" s="24"/>
      <c r="N12231" s="27"/>
      <c r="O12231" s="27"/>
      <c r="P12231" s="27"/>
    </row>
    <row r="12232" spans="1:16">
      <c r="A12232" s="27">
        <f t="shared" si="1337"/>
        <v>12229</v>
      </c>
      <c r="B12232" s="27">
        <v>3</v>
      </c>
      <c r="C12232" s="27">
        <f t="shared" si="1338"/>
        <v>0</v>
      </c>
      <c r="D12232" s="27">
        <f t="shared" si="1339"/>
        <v>0</v>
      </c>
      <c r="E12232" s="27">
        <f t="shared" si="1340"/>
        <v>1</v>
      </c>
      <c r="F12232" s="27">
        <f t="shared" si="1341"/>
        <v>0</v>
      </c>
      <c r="G12232" s="22">
        <v>182619.83999204601</v>
      </c>
      <c r="H12232" s="23">
        <v>1.77422927346697E-2</v>
      </c>
      <c r="I12232" s="24">
        <v>1.1711715160796325</v>
      </c>
      <c r="J12232" s="27">
        <f t="shared" si="1342"/>
        <v>1.146049894375784</v>
      </c>
      <c r="K12232" s="27">
        <f t="shared" si="1343"/>
        <v>115.2506280830915</v>
      </c>
      <c r="L12232" s="27" t="s">
        <v>23</v>
      </c>
      <c r="M12232" s="24"/>
      <c r="N12232" s="27"/>
      <c r="O12232" s="27"/>
      <c r="P12232" s="27"/>
    </row>
    <row r="12233" spans="1:16">
      <c r="A12233" s="27">
        <f t="shared" si="1337"/>
        <v>12230</v>
      </c>
      <c r="B12233" s="27">
        <v>3</v>
      </c>
      <c r="C12233" s="27">
        <f t="shared" si="1338"/>
        <v>0</v>
      </c>
      <c r="D12233" s="27">
        <f t="shared" si="1339"/>
        <v>0</v>
      </c>
      <c r="E12233" s="27">
        <f t="shared" si="1340"/>
        <v>1</v>
      </c>
      <c r="F12233" s="27">
        <f t="shared" si="1341"/>
        <v>0</v>
      </c>
      <c r="G12233" s="22">
        <v>193219.67001295101</v>
      </c>
      <c r="H12233" s="23">
        <v>3.1153930336090801E-2</v>
      </c>
      <c r="I12233" s="24">
        <v>1.0380299019425077</v>
      </c>
      <c r="J12233" s="27">
        <f t="shared" si="1342"/>
        <v>1.1636196699088488</v>
      </c>
      <c r="K12233" s="27">
        <f t="shared" si="1343"/>
        <v>3047.613243786564</v>
      </c>
      <c r="L12233" s="27" t="s">
        <v>23</v>
      </c>
      <c r="M12233" s="24"/>
      <c r="N12233" s="27"/>
      <c r="O12233" s="27"/>
      <c r="P12233" s="27"/>
    </row>
    <row r="12234" spans="1:16">
      <c r="A12234" s="27">
        <f t="shared" si="1337"/>
        <v>12231</v>
      </c>
      <c r="B12234" s="27">
        <v>3</v>
      </c>
      <c r="C12234" s="27">
        <f t="shared" si="1338"/>
        <v>0</v>
      </c>
      <c r="D12234" s="27">
        <f t="shared" si="1339"/>
        <v>0</v>
      </c>
      <c r="E12234" s="27">
        <f t="shared" si="1340"/>
        <v>1</v>
      </c>
      <c r="F12234" s="27">
        <f t="shared" si="1341"/>
        <v>0</v>
      </c>
      <c r="G12234" s="22">
        <v>174263.169992924</v>
      </c>
      <c r="H12234" s="23">
        <v>0.11448985754867901</v>
      </c>
      <c r="I12234" s="24">
        <v>1.0423522619489463</v>
      </c>
      <c r="J12234" s="27">
        <f t="shared" si="1342"/>
        <v>1.2789933045463699</v>
      </c>
      <c r="K12234" s="27">
        <f t="shared" si="1343"/>
        <v>9758.5603012084594</v>
      </c>
      <c r="L12234" s="27" t="s">
        <v>22</v>
      </c>
      <c r="M12234" s="24"/>
      <c r="N12234" s="27"/>
      <c r="O12234" s="27"/>
      <c r="P12234" s="27"/>
    </row>
    <row r="12235" spans="1:16">
      <c r="A12235" s="27">
        <f t="shared" si="1337"/>
        <v>12232</v>
      </c>
      <c r="B12235" s="27">
        <v>3</v>
      </c>
      <c r="C12235" s="27">
        <f t="shared" si="1338"/>
        <v>0</v>
      </c>
      <c r="D12235" s="27">
        <f t="shared" si="1339"/>
        <v>0</v>
      </c>
      <c r="E12235" s="27">
        <f t="shared" si="1340"/>
        <v>1</v>
      </c>
      <c r="F12235" s="27">
        <f t="shared" si="1341"/>
        <v>0</v>
      </c>
      <c r="G12235" s="22">
        <v>166159.00000095399</v>
      </c>
      <c r="H12235" s="23">
        <v>0.10533800355211501</v>
      </c>
      <c r="I12235" s="24">
        <v>1.2424355621964887</v>
      </c>
      <c r="J12235" s="27">
        <f t="shared" si="1342"/>
        <v>1.2657834571187232</v>
      </c>
      <c r="K12235" s="27">
        <f t="shared" si="1343"/>
        <v>90.577291499641845</v>
      </c>
      <c r="L12235" s="27" t="s">
        <v>22</v>
      </c>
      <c r="M12235" s="24"/>
      <c r="N12235" s="27"/>
      <c r="O12235" s="27"/>
      <c r="P12235" s="27"/>
    </row>
    <row r="12236" spans="1:16">
      <c r="A12236" s="27">
        <f t="shared" si="1337"/>
        <v>12233</v>
      </c>
      <c r="B12236" s="27">
        <v>3</v>
      </c>
      <c r="C12236" s="27">
        <f t="shared" si="1338"/>
        <v>0</v>
      </c>
      <c r="D12236" s="27">
        <f t="shared" si="1339"/>
        <v>0</v>
      </c>
      <c r="E12236" s="27">
        <f t="shared" si="1340"/>
        <v>1</v>
      </c>
      <c r="F12236" s="27">
        <f t="shared" si="1341"/>
        <v>0</v>
      </c>
      <c r="G12236" s="22">
        <v>177946.79001164401</v>
      </c>
      <c r="H12236" s="23">
        <v>-1.9318350632581801E-4</v>
      </c>
      <c r="I12236" s="24">
        <v>0.9853376261747302</v>
      </c>
      <c r="J12236" s="27">
        <f t="shared" si="1342"/>
        <v>1.1229676142399769</v>
      </c>
      <c r="K12236" s="27">
        <f t="shared" si="1343"/>
        <v>3370.6705191176279</v>
      </c>
      <c r="L12236" s="27" t="s">
        <v>23</v>
      </c>
      <c r="M12236" s="24"/>
      <c r="N12236" s="27"/>
      <c r="O12236" s="27"/>
      <c r="P12236" s="27"/>
    </row>
    <row r="12237" spans="1:16">
      <c r="A12237" s="27">
        <f t="shared" si="1337"/>
        <v>12234</v>
      </c>
      <c r="B12237" s="27">
        <v>3</v>
      </c>
      <c r="C12237" s="27">
        <f t="shared" si="1338"/>
        <v>0</v>
      </c>
      <c r="D12237" s="27">
        <f t="shared" si="1339"/>
        <v>0</v>
      </c>
      <c r="E12237" s="27">
        <f t="shared" si="1340"/>
        <v>1</v>
      </c>
      <c r="F12237" s="27">
        <f t="shared" si="1341"/>
        <v>0</v>
      </c>
      <c r="G12237" s="22">
        <v>160451.38000536</v>
      </c>
      <c r="H12237" s="23">
        <v>0.105924213328353</v>
      </c>
      <c r="I12237" s="24">
        <v>1.2192389414718949</v>
      </c>
      <c r="J12237" s="27">
        <f t="shared" si="1342"/>
        <v>1.2666254914708917</v>
      </c>
      <c r="K12237" s="27">
        <f t="shared" si="1343"/>
        <v>360.29118641505238</v>
      </c>
      <c r="L12237" s="27" t="s">
        <v>22</v>
      </c>
      <c r="M12237" s="24"/>
      <c r="N12237" s="27"/>
      <c r="O12237" s="27"/>
      <c r="P12237" s="27"/>
    </row>
    <row r="12238" spans="1:16">
      <c r="A12238" s="27">
        <f t="shared" si="1337"/>
        <v>12235</v>
      </c>
      <c r="B12238" s="27">
        <v>3</v>
      </c>
      <c r="C12238" s="27">
        <f t="shared" si="1338"/>
        <v>0</v>
      </c>
      <c r="D12238" s="27">
        <f t="shared" si="1339"/>
        <v>0</v>
      </c>
      <c r="E12238" s="27">
        <f t="shared" si="1340"/>
        <v>1</v>
      </c>
      <c r="F12238" s="27">
        <f t="shared" si="1341"/>
        <v>0</v>
      </c>
      <c r="G12238" s="22">
        <v>78801.515001811</v>
      </c>
      <c r="H12238" s="23">
        <v>3.8187100865841803E-2</v>
      </c>
      <c r="I12238" s="24">
        <v>1.2458911027453861</v>
      </c>
      <c r="J12238" s="27">
        <f t="shared" si="1342"/>
        <v>1.1729408049297716</v>
      </c>
      <c r="K12238" s="27">
        <f t="shared" si="1343"/>
        <v>419.36164342403737</v>
      </c>
      <c r="L12238" s="27" t="s">
        <v>23</v>
      </c>
      <c r="M12238" s="24"/>
      <c r="N12238" s="27"/>
      <c r="O12238" s="27"/>
      <c r="P12238" s="27"/>
    </row>
    <row r="12239" spans="1:16">
      <c r="A12239" s="27">
        <f t="shared" si="1337"/>
        <v>12236</v>
      </c>
      <c r="B12239" s="27">
        <v>3</v>
      </c>
      <c r="C12239" s="27">
        <f t="shared" si="1338"/>
        <v>0</v>
      </c>
      <c r="D12239" s="27">
        <f t="shared" si="1339"/>
        <v>0</v>
      </c>
      <c r="E12239" s="27">
        <f t="shared" si="1340"/>
        <v>1</v>
      </c>
      <c r="F12239" s="27">
        <f t="shared" si="1341"/>
        <v>0</v>
      </c>
      <c r="G12239" s="22">
        <v>159339.48999547999</v>
      </c>
      <c r="H12239" s="23">
        <v>1.7060268447221999E-2</v>
      </c>
      <c r="I12239" s="24">
        <v>1.1897096236511975</v>
      </c>
      <c r="J12239" s="27">
        <f t="shared" si="1342"/>
        <v>1.1451635381596255</v>
      </c>
      <c r="K12239" s="27">
        <f t="shared" si="1343"/>
        <v>316.18591172668715</v>
      </c>
      <c r="L12239" s="27" t="s">
        <v>23</v>
      </c>
      <c r="M12239" s="24"/>
      <c r="N12239" s="27"/>
      <c r="O12239" s="27"/>
      <c r="P12239" s="27"/>
    </row>
    <row r="12240" spans="1:16">
      <c r="A12240" s="27">
        <f t="shared" si="1337"/>
        <v>12237</v>
      </c>
      <c r="B12240" s="27">
        <v>3</v>
      </c>
      <c r="C12240" s="27">
        <f t="shared" si="1338"/>
        <v>0</v>
      </c>
      <c r="D12240" s="27">
        <f t="shared" si="1339"/>
        <v>0</v>
      </c>
      <c r="E12240" s="27">
        <f t="shared" si="1340"/>
        <v>1</v>
      </c>
      <c r="F12240" s="27">
        <f t="shared" si="1341"/>
        <v>0</v>
      </c>
      <c r="G12240" s="22">
        <v>171128.04000258399</v>
      </c>
      <c r="H12240" s="23">
        <v>3.09484815339451E-2</v>
      </c>
      <c r="I12240" s="24">
        <v>1.0279263720989007</v>
      </c>
      <c r="J12240" s="27">
        <f t="shared" si="1342"/>
        <v>1.1633485028167108</v>
      </c>
      <c r="K12240" s="27">
        <f t="shared" si="1343"/>
        <v>3138.3433917339412</v>
      </c>
      <c r="L12240" s="27" t="s">
        <v>22</v>
      </c>
      <c r="M12240" s="24"/>
      <c r="N12240" s="27"/>
      <c r="O12240" s="27"/>
      <c r="P12240" s="27"/>
    </row>
    <row r="12241" spans="1:16">
      <c r="A12241" s="27">
        <f t="shared" si="1337"/>
        <v>12238</v>
      </c>
      <c r="B12241" s="27">
        <v>3</v>
      </c>
      <c r="C12241" s="27">
        <f t="shared" si="1338"/>
        <v>0</v>
      </c>
      <c r="D12241" s="27">
        <f t="shared" si="1339"/>
        <v>0</v>
      </c>
      <c r="E12241" s="27">
        <f t="shared" si="1340"/>
        <v>1</v>
      </c>
      <c r="F12241" s="27">
        <f t="shared" si="1341"/>
        <v>0</v>
      </c>
      <c r="G12241" s="22">
        <v>166290.289999962</v>
      </c>
      <c r="H12241" s="23">
        <v>0.11427030344833899</v>
      </c>
      <c r="I12241" s="24">
        <v>1.0837945347630578</v>
      </c>
      <c r="J12241" s="27">
        <f t="shared" si="1342"/>
        <v>1.2786747904443005</v>
      </c>
      <c r="K12241" s="27">
        <f t="shared" si="1343"/>
        <v>6315.4248578135739</v>
      </c>
      <c r="L12241" s="27" t="s">
        <v>23</v>
      </c>
      <c r="M12241" s="24"/>
      <c r="N12241" s="27"/>
      <c r="O12241" s="27"/>
      <c r="P12241" s="27"/>
    </row>
    <row r="12242" spans="1:16">
      <c r="A12242" s="27">
        <f t="shared" si="1337"/>
        <v>12239</v>
      </c>
      <c r="B12242" s="27">
        <v>2</v>
      </c>
      <c r="C12242" s="27">
        <f t="shared" si="1338"/>
        <v>0</v>
      </c>
      <c r="D12242" s="27">
        <f t="shared" si="1339"/>
        <v>1</v>
      </c>
      <c r="E12242" s="27">
        <f t="shared" si="1340"/>
        <v>0</v>
      </c>
      <c r="F12242" s="27">
        <f t="shared" si="1341"/>
        <v>0</v>
      </c>
      <c r="G12242" s="22">
        <v>305108.64998006797</v>
      </c>
      <c r="H12242" s="23">
        <v>1.6368471570229E-3</v>
      </c>
      <c r="I12242" s="24">
        <v>1.3339366803213617</v>
      </c>
      <c r="J12242" s="27">
        <f t="shared" si="1342"/>
        <v>1.1273151863757185</v>
      </c>
      <c r="K12242" s="27">
        <f t="shared" si="1343"/>
        <v>13025.833269846804</v>
      </c>
      <c r="L12242" s="27" t="s">
        <v>22</v>
      </c>
      <c r="M12242" s="24"/>
      <c r="N12242" s="27"/>
      <c r="O12242" s="27"/>
      <c r="P12242" s="27"/>
    </row>
    <row r="12243" spans="1:16">
      <c r="A12243" s="27">
        <f t="shared" si="1337"/>
        <v>12240</v>
      </c>
      <c r="B12243" s="27">
        <v>2</v>
      </c>
      <c r="C12243" s="27">
        <f t="shared" si="1338"/>
        <v>0</v>
      </c>
      <c r="D12243" s="27">
        <f t="shared" si="1339"/>
        <v>1</v>
      </c>
      <c r="E12243" s="27">
        <f t="shared" si="1340"/>
        <v>0</v>
      </c>
      <c r="F12243" s="27">
        <f t="shared" si="1341"/>
        <v>0</v>
      </c>
      <c r="G12243" s="22">
        <v>242306.32006394901</v>
      </c>
      <c r="H12243" s="23">
        <v>0.19801076664622999</v>
      </c>
      <c r="I12243" s="24">
        <v>0.81876496749914474</v>
      </c>
      <c r="J12243" s="27">
        <f t="shared" si="1342"/>
        <v>1.7456339667232277</v>
      </c>
      <c r="K12243" s="27">
        <f t="shared" si="1343"/>
        <v>208162.00161875223</v>
      </c>
      <c r="L12243" s="27" t="s">
        <v>23</v>
      </c>
      <c r="M12243" s="24"/>
      <c r="N12243" s="27"/>
      <c r="O12243" s="27"/>
      <c r="P12243" s="27"/>
    </row>
    <row r="12244" spans="1:16">
      <c r="A12244" s="27">
        <f t="shared" si="1337"/>
        <v>12241</v>
      </c>
      <c r="B12244" s="27">
        <v>2</v>
      </c>
      <c r="C12244" s="27">
        <f t="shared" si="1338"/>
        <v>0</v>
      </c>
      <c r="D12244" s="27">
        <f t="shared" si="1339"/>
        <v>1</v>
      </c>
      <c r="E12244" s="27">
        <f t="shared" si="1340"/>
        <v>0</v>
      </c>
      <c r="F12244" s="27">
        <f t="shared" si="1341"/>
        <v>0</v>
      </c>
      <c r="G12244" s="22">
        <v>438826.89000225102</v>
      </c>
      <c r="H12244" s="23">
        <v>4.0003002882300697E-4</v>
      </c>
      <c r="I12244" s="24">
        <v>1.0095168155386367</v>
      </c>
      <c r="J12244" s="27">
        <f t="shared" si="1342"/>
        <v>1.1242147153082167</v>
      </c>
      <c r="K12244" s="27">
        <f t="shared" si="1343"/>
        <v>5773.0346375637118</v>
      </c>
      <c r="L12244" s="27" t="s">
        <v>22</v>
      </c>
      <c r="M12244" s="24"/>
      <c r="N12244" s="27"/>
      <c r="O12244" s="27"/>
      <c r="P12244" s="27"/>
    </row>
    <row r="12245" spans="1:16">
      <c r="A12245" s="27">
        <f t="shared" si="1337"/>
        <v>12242</v>
      </c>
      <c r="B12245" s="27">
        <v>2</v>
      </c>
      <c r="C12245" s="27">
        <f t="shared" si="1338"/>
        <v>0</v>
      </c>
      <c r="D12245" s="27">
        <f t="shared" si="1339"/>
        <v>1</v>
      </c>
      <c r="E12245" s="27">
        <f t="shared" si="1340"/>
        <v>0</v>
      </c>
      <c r="F12245" s="27">
        <f t="shared" si="1341"/>
        <v>0</v>
      </c>
      <c r="G12245" s="22">
        <v>198644.93997815251</v>
      </c>
      <c r="H12245" s="23">
        <v>8.4087856355741803E-3</v>
      </c>
      <c r="I12245" s="24">
        <v>1.7605608543246107</v>
      </c>
      <c r="J12245" s="27">
        <f t="shared" si="1342"/>
        <v>1.1444433852703351</v>
      </c>
      <c r="K12245" s="27">
        <f t="shared" si="1343"/>
        <v>75405.765353593742</v>
      </c>
      <c r="L12245" s="27" t="s">
        <v>22</v>
      </c>
      <c r="M12245" s="24"/>
      <c r="N12245" s="27"/>
      <c r="O12245" s="27"/>
      <c r="P12245" s="27"/>
    </row>
    <row r="12246" spans="1:16">
      <c r="A12246" s="27">
        <f t="shared" si="1337"/>
        <v>12243</v>
      </c>
      <c r="B12246" s="27">
        <v>2</v>
      </c>
      <c r="C12246" s="27">
        <f t="shared" si="1338"/>
        <v>0</v>
      </c>
      <c r="D12246" s="27">
        <f t="shared" si="1339"/>
        <v>1</v>
      </c>
      <c r="E12246" s="27">
        <f t="shared" si="1340"/>
        <v>0</v>
      </c>
      <c r="F12246" s="27">
        <f t="shared" si="1341"/>
        <v>0</v>
      </c>
      <c r="G12246" s="22">
        <v>400883.28003656899</v>
      </c>
      <c r="H12246" s="23">
        <v>0.118519297963013</v>
      </c>
      <c r="I12246" s="24">
        <v>1.1190968122786304</v>
      </c>
      <c r="J12246" s="27">
        <f t="shared" si="1342"/>
        <v>1.4624437367051486</v>
      </c>
      <c r="K12246" s="27">
        <f t="shared" si="1343"/>
        <v>47258.971536544734</v>
      </c>
      <c r="L12246" s="27" t="s">
        <v>23</v>
      </c>
      <c r="M12246" s="24"/>
      <c r="N12246" s="27"/>
      <c r="O12246" s="27"/>
      <c r="P12246" s="27"/>
    </row>
    <row r="12247" spans="1:16">
      <c r="A12247" s="27">
        <f t="shared" si="1337"/>
        <v>12244</v>
      </c>
      <c r="B12247" s="27">
        <v>2</v>
      </c>
      <c r="C12247" s="27">
        <f t="shared" si="1338"/>
        <v>0</v>
      </c>
      <c r="D12247" s="27">
        <f t="shared" si="1339"/>
        <v>1</v>
      </c>
      <c r="E12247" s="27">
        <f t="shared" si="1340"/>
        <v>0</v>
      </c>
      <c r="F12247" s="27">
        <f t="shared" si="1341"/>
        <v>0</v>
      </c>
      <c r="G12247" s="22">
        <v>307862.47998285299</v>
      </c>
      <c r="H12247" s="23">
        <v>1.2189752042552701E-2</v>
      </c>
      <c r="I12247" s="24">
        <v>2.1995223498881096</v>
      </c>
      <c r="J12247" s="27">
        <f t="shared" si="1342"/>
        <v>1.1541195085386351</v>
      </c>
      <c r="K12247" s="27">
        <f t="shared" si="1343"/>
        <v>336452.77591365093</v>
      </c>
      <c r="L12247" s="27" t="s">
        <v>22</v>
      </c>
      <c r="M12247" s="24"/>
      <c r="N12247" s="27"/>
      <c r="O12247" s="27"/>
      <c r="P12247" s="27"/>
    </row>
    <row r="12248" spans="1:16">
      <c r="A12248" s="27">
        <f t="shared" si="1337"/>
        <v>12245</v>
      </c>
      <c r="B12248" s="27">
        <v>2</v>
      </c>
      <c r="C12248" s="27">
        <f t="shared" si="1338"/>
        <v>0</v>
      </c>
      <c r="D12248" s="27">
        <f t="shared" si="1339"/>
        <v>1</v>
      </c>
      <c r="E12248" s="27">
        <f t="shared" si="1340"/>
        <v>0</v>
      </c>
      <c r="F12248" s="27">
        <f t="shared" si="1341"/>
        <v>0</v>
      </c>
      <c r="G12248" s="22">
        <v>284408.50995588303</v>
      </c>
      <c r="H12248" s="23">
        <v>0.16148412150538399</v>
      </c>
      <c r="I12248" s="24">
        <v>2.1309486716104775</v>
      </c>
      <c r="J12248" s="27">
        <f t="shared" si="1342"/>
        <v>1.6092713076920857</v>
      </c>
      <c r="K12248" s="27">
        <f t="shared" si="1343"/>
        <v>77401.00012514375</v>
      </c>
      <c r="L12248" s="27" t="s">
        <v>22</v>
      </c>
      <c r="M12248" s="24"/>
      <c r="N12248" s="27"/>
      <c r="O12248" s="27"/>
      <c r="P12248" s="27"/>
    </row>
    <row r="12249" spans="1:16">
      <c r="A12249" s="27">
        <f t="shared" si="1337"/>
        <v>12246</v>
      </c>
      <c r="B12249" s="27">
        <v>2</v>
      </c>
      <c r="C12249" s="27">
        <f t="shared" si="1338"/>
        <v>0</v>
      </c>
      <c r="D12249" s="27">
        <f t="shared" si="1339"/>
        <v>1</v>
      </c>
      <c r="E12249" s="27">
        <f t="shared" si="1340"/>
        <v>0</v>
      </c>
      <c r="F12249" s="27">
        <f t="shared" si="1341"/>
        <v>0</v>
      </c>
      <c r="G12249" s="22">
        <v>81657.6649800835</v>
      </c>
      <c r="H12249" s="23">
        <v>1.8724242290388601E-2</v>
      </c>
      <c r="I12249" s="24">
        <v>1.5041001465752881</v>
      </c>
      <c r="J12249" s="27">
        <f t="shared" si="1342"/>
        <v>1.1710356276242335</v>
      </c>
      <c r="K12249" s="27">
        <f t="shared" si="1343"/>
        <v>9058.4459508412328</v>
      </c>
      <c r="L12249" s="27" t="s">
        <v>22</v>
      </c>
      <c r="M12249" s="24"/>
      <c r="N12249" s="27"/>
      <c r="O12249" s="27"/>
      <c r="P12249" s="27"/>
    </row>
    <row r="12250" spans="1:16">
      <c r="A12250" s="27">
        <f t="shared" si="1337"/>
        <v>12247</v>
      </c>
      <c r="B12250" s="27">
        <v>2</v>
      </c>
      <c r="C12250" s="27">
        <f t="shared" si="1338"/>
        <v>0</v>
      </c>
      <c r="D12250" s="27">
        <f t="shared" si="1339"/>
        <v>1</v>
      </c>
      <c r="E12250" s="27">
        <f t="shared" si="1340"/>
        <v>0</v>
      </c>
      <c r="F12250" s="27">
        <f t="shared" si="1341"/>
        <v>0</v>
      </c>
      <c r="G12250" s="22">
        <v>151900.17998316899</v>
      </c>
      <c r="H12250" s="23">
        <v>-3.9728187967415403E-3</v>
      </c>
      <c r="I12250" s="24">
        <v>1.1311952068373057</v>
      </c>
      <c r="J12250" s="27">
        <f t="shared" si="1342"/>
        <v>1.1133210066304213</v>
      </c>
      <c r="K12250" s="27">
        <f t="shared" si="1343"/>
        <v>48.530137820424322</v>
      </c>
      <c r="L12250" s="27" t="s">
        <v>23</v>
      </c>
      <c r="M12250" s="24"/>
      <c r="N12250" s="27"/>
      <c r="O12250" s="27"/>
      <c r="P12250" s="27"/>
    </row>
    <row r="12251" spans="1:16">
      <c r="A12251" s="27">
        <f t="shared" si="1337"/>
        <v>12248</v>
      </c>
      <c r="B12251" s="27">
        <v>2</v>
      </c>
      <c r="C12251" s="27">
        <f t="shared" si="1338"/>
        <v>0</v>
      </c>
      <c r="D12251" s="27">
        <f t="shared" si="1339"/>
        <v>1</v>
      </c>
      <c r="E12251" s="27">
        <f t="shared" si="1340"/>
        <v>0</v>
      </c>
      <c r="F12251" s="27">
        <f t="shared" si="1341"/>
        <v>0</v>
      </c>
      <c r="G12251" s="22">
        <v>213084.81997931001</v>
      </c>
      <c r="H12251" s="23">
        <v>-8.2593091223068401E-4</v>
      </c>
      <c r="I12251" s="24">
        <v>1.1260545070238117</v>
      </c>
      <c r="J12251" s="27">
        <f t="shared" si="1342"/>
        <v>1.1211498740814059</v>
      </c>
      <c r="K12251" s="27">
        <f t="shared" si="1343"/>
        <v>5.1258457564344342</v>
      </c>
      <c r="L12251" s="27" t="s">
        <v>23</v>
      </c>
      <c r="M12251" s="24"/>
      <c r="N12251" s="27"/>
      <c r="O12251" s="27"/>
      <c r="P12251" s="27"/>
    </row>
    <row r="12252" spans="1:16">
      <c r="A12252" s="27">
        <f t="shared" si="1337"/>
        <v>12249</v>
      </c>
      <c r="B12252" s="27">
        <v>2</v>
      </c>
      <c r="C12252" s="27">
        <f t="shared" si="1338"/>
        <v>0</v>
      </c>
      <c r="D12252" s="27">
        <f t="shared" si="1339"/>
        <v>1</v>
      </c>
      <c r="E12252" s="27">
        <f t="shared" si="1340"/>
        <v>0</v>
      </c>
      <c r="F12252" s="27">
        <f t="shared" si="1341"/>
        <v>0</v>
      </c>
      <c r="G12252" s="22">
        <v>288372.28000616998</v>
      </c>
      <c r="H12252" s="23">
        <v>-2.4187623682751201E-3</v>
      </c>
      <c r="I12252" s="24">
        <v>1.1068783999765393</v>
      </c>
      <c r="J12252" s="27">
        <f t="shared" si="1342"/>
        <v>1.1171803515143091</v>
      </c>
      <c r="K12252" s="27">
        <f t="shared" si="1343"/>
        <v>30.605009333681956</v>
      </c>
      <c r="L12252" s="27" t="s">
        <v>23</v>
      </c>
      <c r="M12252" s="24"/>
      <c r="N12252" s="27"/>
      <c r="O12252" s="27"/>
      <c r="P12252" s="27"/>
    </row>
    <row r="12253" spans="1:16">
      <c r="A12253" s="27">
        <f t="shared" si="1337"/>
        <v>12250</v>
      </c>
      <c r="B12253" s="27">
        <v>2</v>
      </c>
      <c r="C12253" s="27">
        <f t="shared" si="1338"/>
        <v>0</v>
      </c>
      <c r="D12253" s="27">
        <f t="shared" si="1339"/>
        <v>1</v>
      </c>
      <c r="E12253" s="27">
        <f t="shared" si="1340"/>
        <v>0</v>
      </c>
      <c r="F12253" s="27">
        <f t="shared" si="1341"/>
        <v>0</v>
      </c>
      <c r="G12253" s="22">
        <v>385867.65001030301</v>
      </c>
      <c r="H12253" s="23">
        <v>1.83842714366255E-2</v>
      </c>
      <c r="I12253" s="24">
        <v>1.3756686253326658</v>
      </c>
      <c r="J12253" s="27">
        <f t="shared" si="1342"/>
        <v>1.1701494471852296</v>
      </c>
      <c r="K12253" s="27">
        <f t="shared" si="1343"/>
        <v>16298.328961936842</v>
      </c>
      <c r="L12253" s="27" t="s">
        <v>23</v>
      </c>
      <c r="M12253" s="24"/>
      <c r="N12253" s="27"/>
      <c r="O12253" s="27"/>
      <c r="P12253" s="27"/>
    </row>
    <row r="12254" spans="1:16">
      <c r="A12254" s="27">
        <f t="shared" si="1337"/>
        <v>12251</v>
      </c>
      <c r="B12254" s="27">
        <v>2</v>
      </c>
      <c r="C12254" s="27">
        <f t="shared" si="1338"/>
        <v>0</v>
      </c>
      <c r="D12254" s="27">
        <f t="shared" si="1339"/>
        <v>1</v>
      </c>
      <c r="E12254" s="27">
        <f t="shared" si="1340"/>
        <v>0</v>
      </c>
      <c r="F12254" s="27">
        <f t="shared" si="1341"/>
        <v>0</v>
      </c>
      <c r="G12254" s="22">
        <v>394422.90999364899</v>
      </c>
      <c r="H12254" s="23">
        <v>4.0710973831743602E-2</v>
      </c>
      <c r="I12254" s="24">
        <v>1.4827302102241275</v>
      </c>
      <c r="J12254" s="27">
        <f t="shared" si="1342"/>
        <v>1.2297954239733619</v>
      </c>
      <c r="K12254" s="27">
        <f t="shared" si="1343"/>
        <v>25233.602494045495</v>
      </c>
      <c r="L12254" s="27" t="s">
        <v>23</v>
      </c>
      <c r="M12254" s="24"/>
      <c r="N12254" s="27"/>
      <c r="O12254" s="27"/>
      <c r="P12254" s="27"/>
    </row>
    <row r="12255" spans="1:16">
      <c r="A12255" s="27">
        <f t="shared" si="1337"/>
        <v>12252</v>
      </c>
      <c r="B12255" s="27">
        <v>2</v>
      </c>
      <c r="C12255" s="27">
        <f t="shared" si="1338"/>
        <v>0</v>
      </c>
      <c r="D12255" s="27">
        <f t="shared" si="1339"/>
        <v>1</v>
      </c>
      <c r="E12255" s="27">
        <f t="shared" si="1340"/>
        <v>0</v>
      </c>
      <c r="F12255" s="27">
        <f t="shared" si="1341"/>
        <v>0</v>
      </c>
      <c r="G12255" s="22">
        <v>158391.18001961699</v>
      </c>
      <c r="H12255" s="23">
        <v>3.1214781456084199E-3</v>
      </c>
      <c r="I12255" s="24">
        <v>0.8937266677487421</v>
      </c>
      <c r="J12255" s="27">
        <f t="shared" si="1342"/>
        <v>1.1310481752255899</v>
      </c>
      <c r="K12255" s="27">
        <f t="shared" si="1343"/>
        <v>8920.8285146089111</v>
      </c>
      <c r="L12255" s="27" t="s">
        <v>22</v>
      </c>
      <c r="M12255" s="24"/>
      <c r="N12255" s="27"/>
      <c r="O12255" s="27"/>
      <c r="P12255" s="27"/>
    </row>
    <row r="12256" spans="1:16">
      <c r="A12256" s="27">
        <f t="shared" si="1337"/>
        <v>12253</v>
      </c>
      <c r="B12256" s="27">
        <v>2</v>
      </c>
      <c r="C12256" s="27">
        <f t="shared" si="1338"/>
        <v>0</v>
      </c>
      <c r="D12256" s="27">
        <f t="shared" si="1339"/>
        <v>1</v>
      </c>
      <c r="E12256" s="27">
        <f t="shared" si="1340"/>
        <v>0</v>
      </c>
      <c r="F12256" s="27">
        <f t="shared" si="1341"/>
        <v>0</v>
      </c>
      <c r="G12256" s="22">
        <v>156126.09998536101</v>
      </c>
      <c r="H12256" s="23">
        <v>-4.7510296042797802E-3</v>
      </c>
      <c r="I12256" s="24">
        <v>0.94074242018261645</v>
      </c>
      <c r="J12256" s="27">
        <f t="shared" si="1342"/>
        <v>1.1113934099673188</v>
      </c>
      <c r="K12256" s="27">
        <f t="shared" si="1343"/>
        <v>4546.6668626111268</v>
      </c>
      <c r="L12256" s="27" t="s">
        <v>22</v>
      </c>
      <c r="M12256" s="24"/>
      <c r="N12256" s="27"/>
      <c r="O12256" s="27"/>
      <c r="P12256" s="27"/>
    </row>
    <row r="12257" spans="1:16">
      <c r="A12257" s="27">
        <f t="shared" si="1337"/>
        <v>12254</v>
      </c>
      <c r="B12257" s="27">
        <v>2</v>
      </c>
      <c r="C12257" s="27">
        <f t="shared" si="1338"/>
        <v>0</v>
      </c>
      <c r="D12257" s="27">
        <f t="shared" si="1339"/>
        <v>1</v>
      </c>
      <c r="E12257" s="27">
        <f t="shared" si="1340"/>
        <v>0</v>
      </c>
      <c r="F12257" s="27">
        <f t="shared" si="1341"/>
        <v>0</v>
      </c>
      <c r="G12257" s="22">
        <v>52759.735004782502</v>
      </c>
      <c r="H12257" s="23">
        <v>6.92971514021248E-3</v>
      </c>
      <c r="I12257" s="24">
        <v>0.8824336688014639</v>
      </c>
      <c r="J12257" s="27">
        <f t="shared" si="1342"/>
        <v>1.1406803096789746</v>
      </c>
      <c r="K12257" s="27">
        <f t="shared" si="1343"/>
        <v>3518.6167673107261</v>
      </c>
      <c r="L12257" s="27" t="s">
        <v>22</v>
      </c>
      <c r="M12257" s="24"/>
      <c r="N12257" s="27"/>
      <c r="O12257" s="27"/>
      <c r="P12257" s="27"/>
    </row>
    <row r="12258" spans="1:16">
      <c r="A12258" s="27">
        <f t="shared" si="1337"/>
        <v>12255</v>
      </c>
      <c r="B12258" s="27">
        <v>2</v>
      </c>
      <c r="C12258" s="27">
        <f t="shared" si="1338"/>
        <v>0</v>
      </c>
      <c r="D12258" s="27">
        <f t="shared" si="1339"/>
        <v>1</v>
      </c>
      <c r="E12258" s="27">
        <f t="shared" si="1340"/>
        <v>0</v>
      </c>
      <c r="F12258" s="27">
        <f t="shared" si="1341"/>
        <v>0</v>
      </c>
      <c r="G12258" s="22">
        <v>204077.74002361301</v>
      </c>
      <c r="H12258" s="23">
        <v>4.7413278959185998E-3</v>
      </c>
      <c r="I12258" s="24">
        <v>1.0972688976191602</v>
      </c>
      <c r="J12258" s="27">
        <f t="shared" si="1342"/>
        <v>1.1351352640040089</v>
      </c>
      <c r="K12258" s="27">
        <f t="shared" si="1343"/>
        <v>292.61925589374925</v>
      </c>
      <c r="L12258" s="27" t="s">
        <v>22</v>
      </c>
      <c r="M12258" s="24"/>
      <c r="N12258" s="27"/>
      <c r="O12258" s="27"/>
      <c r="P12258" s="27"/>
    </row>
    <row r="12259" spans="1:16">
      <c r="A12259" s="27">
        <f t="shared" si="1337"/>
        <v>12256</v>
      </c>
      <c r="B12259" s="27">
        <v>2</v>
      </c>
      <c r="C12259" s="27">
        <f t="shared" si="1338"/>
        <v>0</v>
      </c>
      <c r="D12259" s="27">
        <f t="shared" si="1339"/>
        <v>1</v>
      </c>
      <c r="E12259" s="27">
        <f t="shared" si="1340"/>
        <v>0</v>
      </c>
      <c r="F12259" s="27">
        <f t="shared" si="1341"/>
        <v>0</v>
      </c>
      <c r="G12259" s="22">
        <v>148907.29999160799</v>
      </c>
      <c r="H12259" s="23">
        <v>1.51016348566281E-3</v>
      </c>
      <c r="I12259" s="24">
        <v>1.2516224378333227</v>
      </c>
      <c r="J12259" s="27">
        <f t="shared" si="1342"/>
        <v>1.1269972212517476</v>
      </c>
      <c r="K12259" s="27">
        <f t="shared" si="1343"/>
        <v>2312.7454815471688</v>
      </c>
      <c r="L12259" s="27" t="s">
        <v>23</v>
      </c>
      <c r="M12259" s="24"/>
      <c r="N12259" s="27"/>
      <c r="O12259" s="27"/>
      <c r="P12259" s="27"/>
    </row>
    <row r="12260" spans="1:16">
      <c r="A12260" s="27">
        <f t="shared" si="1337"/>
        <v>12257</v>
      </c>
      <c r="B12260" s="27">
        <v>2</v>
      </c>
      <c r="C12260" s="27">
        <f t="shared" si="1338"/>
        <v>0</v>
      </c>
      <c r="D12260" s="27">
        <f t="shared" si="1339"/>
        <v>1</v>
      </c>
      <c r="E12260" s="27">
        <f t="shared" si="1340"/>
        <v>0</v>
      </c>
      <c r="F12260" s="27">
        <f t="shared" si="1341"/>
        <v>0</v>
      </c>
      <c r="G12260" s="22">
        <v>209035.470028877</v>
      </c>
      <c r="H12260" s="23">
        <v>6.7258602013717398E-3</v>
      </c>
      <c r="I12260" s="24">
        <v>1.260537959944108</v>
      </c>
      <c r="J12260" s="27">
        <f t="shared" si="1342"/>
        <v>1.1401626297131147</v>
      </c>
      <c r="K12260" s="27">
        <f t="shared" si="1343"/>
        <v>3028.9699753245081</v>
      </c>
      <c r="L12260" s="27" t="s">
        <v>23</v>
      </c>
      <c r="M12260" s="24"/>
      <c r="N12260" s="27"/>
      <c r="O12260" s="27"/>
      <c r="P12260" s="27"/>
    </row>
    <row r="12261" spans="1:16">
      <c r="A12261" s="27">
        <f t="shared" si="1337"/>
        <v>12258</v>
      </c>
      <c r="B12261" s="27">
        <v>2</v>
      </c>
      <c r="C12261" s="27">
        <f t="shared" si="1338"/>
        <v>0</v>
      </c>
      <c r="D12261" s="27">
        <f t="shared" si="1339"/>
        <v>1</v>
      </c>
      <c r="E12261" s="27">
        <f t="shared" si="1340"/>
        <v>0</v>
      </c>
      <c r="F12261" s="27">
        <f t="shared" si="1341"/>
        <v>0</v>
      </c>
      <c r="G12261" s="22">
        <v>85483.429993152604</v>
      </c>
      <c r="H12261" s="23">
        <v>-2.7965009363292502E-3</v>
      </c>
      <c r="I12261" s="24">
        <v>1.0383232654259091</v>
      </c>
      <c r="J12261" s="27">
        <f t="shared" si="1342"/>
        <v>1.1162410463194241</v>
      </c>
      <c r="K12261" s="27">
        <f t="shared" si="1343"/>
        <v>518.98534003234658</v>
      </c>
      <c r="L12261" s="27" t="s">
        <v>22</v>
      </c>
      <c r="M12261" s="24"/>
      <c r="N12261" s="27"/>
      <c r="O12261" s="27"/>
      <c r="P12261" s="27"/>
    </row>
    <row r="12262" spans="1:16">
      <c r="A12262" s="27">
        <f t="shared" si="1337"/>
        <v>12259</v>
      </c>
      <c r="B12262" s="27">
        <v>2</v>
      </c>
      <c r="C12262" s="27">
        <f t="shared" si="1338"/>
        <v>0</v>
      </c>
      <c r="D12262" s="27">
        <f t="shared" si="1339"/>
        <v>1</v>
      </c>
      <c r="E12262" s="27">
        <f t="shared" si="1340"/>
        <v>0</v>
      </c>
      <c r="F12262" s="27">
        <f t="shared" si="1341"/>
        <v>0</v>
      </c>
      <c r="G12262" s="22">
        <v>31826.175009172399</v>
      </c>
      <c r="H12262" s="23">
        <v>4.2010145301208203E-2</v>
      </c>
      <c r="I12262" s="24">
        <v>1.1769746524938676</v>
      </c>
      <c r="J12262" s="27">
        <f t="shared" si="1342"/>
        <v>1.233358314172599</v>
      </c>
      <c r="K12262" s="27">
        <f t="shared" si="1343"/>
        <v>101.17914370139262</v>
      </c>
      <c r="L12262" s="27" t="s">
        <v>23</v>
      </c>
      <c r="M12262" s="24"/>
      <c r="N12262" s="27"/>
      <c r="O12262" s="27"/>
      <c r="P12262" s="27"/>
    </row>
    <row r="12263" spans="1:16">
      <c r="A12263" s="27">
        <f t="shared" si="1337"/>
        <v>12260</v>
      </c>
      <c r="B12263" s="27">
        <v>2</v>
      </c>
      <c r="C12263" s="27">
        <f t="shared" si="1338"/>
        <v>0</v>
      </c>
      <c r="D12263" s="27">
        <f t="shared" si="1339"/>
        <v>1</v>
      </c>
      <c r="E12263" s="27">
        <f t="shared" si="1340"/>
        <v>0</v>
      </c>
      <c r="F12263" s="27">
        <f t="shared" si="1341"/>
        <v>0</v>
      </c>
      <c r="G12263" s="22">
        <v>44570.859999656699</v>
      </c>
      <c r="H12263" s="23">
        <v>-4.4954168832685099E-3</v>
      </c>
      <c r="I12263" s="24">
        <v>0.96798915837188648</v>
      </c>
      <c r="J12263" s="27">
        <f t="shared" si="1342"/>
        <v>1.1120261839697014</v>
      </c>
      <c r="K12263" s="27">
        <f t="shared" si="1343"/>
        <v>924.69668972299053</v>
      </c>
      <c r="L12263" s="27" t="s">
        <v>23</v>
      </c>
      <c r="M12263" s="24"/>
      <c r="N12263" s="27"/>
      <c r="O12263" s="27"/>
      <c r="P12263" s="27"/>
    </row>
    <row r="12264" spans="1:16">
      <c r="A12264" s="27">
        <f t="shared" si="1337"/>
        <v>12261</v>
      </c>
      <c r="B12264" s="27">
        <v>2</v>
      </c>
      <c r="C12264" s="27">
        <f t="shared" si="1338"/>
        <v>0</v>
      </c>
      <c r="D12264" s="27">
        <f t="shared" si="1339"/>
        <v>1</v>
      </c>
      <c r="E12264" s="27">
        <f t="shared" si="1340"/>
        <v>0</v>
      </c>
      <c r="F12264" s="27">
        <f t="shared" si="1341"/>
        <v>0</v>
      </c>
      <c r="G12264" s="22">
        <v>50712.980014041103</v>
      </c>
      <c r="H12264" s="23">
        <v>-7.55863332159026E-3</v>
      </c>
      <c r="I12264" s="24">
        <v>1.0325455883555483</v>
      </c>
      <c r="J12264" s="27">
        <f t="shared" si="1342"/>
        <v>1.1044667878025596</v>
      </c>
      <c r="K12264" s="27">
        <f t="shared" si="1343"/>
        <v>262.32094893130619</v>
      </c>
      <c r="L12264" s="27" t="s">
        <v>23</v>
      </c>
      <c r="M12264" s="24"/>
      <c r="N12264" s="27"/>
      <c r="O12264" s="27"/>
      <c r="P12264" s="27"/>
    </row>
    <row r="12265" spans="1:16">
      <c r="A12265" s="27">
        <f t="shared" si="1337"/>
        <v>12262</v>
      </c>
      <c r="B12265" s="27">
        <v>2</v>
      </c>
      <c r="C12265" s="27">
        <f t="shared" si="1338"/>
        <v>0</v>
      </c>
      <c r="D12265" s="27">
        <f t="shared" si="1339"/>
        <v>1</v>
      </c>
      <c r="E12265" s="27">
        <f t="shared" si="1340"/>
        <v>0</v>
      </c>
      <c r="F12265" s="27">
        <f t="shared" si="1341"/>
        <v>0</v>
      </c>
      <c r="G12265" s="22">
        <v>73834.259999752001</v>
      </c>
      <c r="H12265" s="23">
        <v>1.8062623804492901E-4</v>
      </c>
      <c r="I12265" s="24">
        <v>1.1647364433380236</v>
      </c>
      <c r="J12265" s="27">
        <f t="shared" si="1342"/>
        <v>1.1236656018975668</v>
      </c>
      <c r="K12265" s="27">
        <f t="shared" si="1343"/>
        <v>124.54466467487455</v>
      </c>
      <c r="L12265" s="27" t="s">
        <v>22</v>
      </c>
      <c r="M12265" s="24"/>
      <c r="N12265" s="27"/>
      <c r="O12265" s="27"/>
      <c r="P12265" s="27"/>
    </row>
    <row r="12266" spans="1:16">
      <c r="A12266" s="27">
        <f t="shared" si="1337"/>
        <v>12263</v>
      </c>
      <c r="B12266" s="27">
        <v>2</v>
      </c>
      <c r="C12266" s="27">
        <f t="shared" si="1338"/>
        <v>0</v>
      </c>
      <c r="D12266" s="27">
        <f t="shared" si="1339"/>
        <v>1</v>
      </c>
      <c r="E12266" s="27">
        <f t="shared" si="1340"/>
        <v>0</v>
      </c>
      <c r="F12266" s="27">
        <f t="shared" si="1341"/>
        <v>0</v>
      </c>
      <c r="G12266" s="22">
        <v>111131.1999932865</v>
      </c>
      <c r="H12266" s="23">
        <v>2.49289112463872E-3</v>
      </c>
      <c r="I12266" s="24">
        <v>0.21807597984171614</v>
      </c>
      <c r="J12266" s="27">
        <f t="shared" si="1342"/>
        <v>1.1294661356372986</v>
      </c>
      <c r="K12266" s="27">
        <f t="shared" si="1343"/>
        <v>92309.132699935057</v>
      </c>
      <c r="L12266" s="27" t="s">
        <v>23</v>
      </c>
      <c r="M12266" s="24"/>
      <c r="N12266" s="27"/>
      <c r="O12266" s="27"/>
      <c r="P12266" s="27"/>
    </row>
    <row r="12267" spans="1:16">
      <c r="A12267" s="27">
        <f t="shared" si="1337"/>
        <v>12264</v>
      </c>
      <c r="B12267" s="27">
        <v>2</v>
      </c>
      <c r="C12267" s="27">
        <f t="shared" si="1338"/>
        <v>0</v>
      </c>
      <c r="D12267" s="27">
        <f t="shared" si="1339"/>
        <v>1</v>
      </c>
      <c r="E12267" s="27">
        <f t="shared" si="1340"/>
        <v>0</v>
      </c>
      <c r="F12267" s="27">
        <f t="shared" si="1341"/>
        <v>0</v>
      </c>
      <c r="G12267" s="22">
        <v>34245.099999405451</v>
      </c>
      <c r="H12267" s="23">
        <v>4.3175971229269996E-3</v>
      </c>
      <c r="I12267" s="24">
        <v>1.1504795117698343</v>
      </c>
      <c r="J12267" s="27">
        <f t="shared" si="1342"/>
        <v>1.1340647126846641</v>
      </c>
      <c r="K12267" s="27">
        <f t="shared" si="1343"/>
        <v>9.227192509730429</v>
      </c>
      <c r="L12267" s="27" t="s">
        <v>23</v>
      </c>
      <c r="M12267" s="24"/>
      <c r="N12267" s="27"/>
      <c r="O12267" s="27"/>
      <c r="P12267" s="27"/>
    </row>
    <row r="12268" spans="1:16">
      <c r="A12268" s="27">
        <f t="shared" si="1337"/>
        <v>12265</v>
      </c>
      <c r="B12268" s="27">
        <v>2</v>
      </c>
      <c r="C12268" s="27">
        <f t="shared" si="1338"/>
        <v>0</v>
      </c>
      <c r="D12268" s="27">
        <f t="shared" si="1339"/>
        <v>1</v>
      </c>
      <c r="E12268" s="27">
        <f t="shared" si="1340"/>
        <v>0</v>
      </c>
      <c r="F12268" s="27">
        <f t="shared" si="1341"/>
        <v>0</v>
      </c>
      <c r="G12268" s="22">
        <v>130655.08999824501</v>
      </c>
      <c r="H12268" s="23">
        <v>7.2202254231781198E-4</v>
      </c>
      <c r="I12268" s="24">
        <v>0.94501560492013947</v>
      </c>
      <c r="J12268" s="27">
        <f t="shared" si="1342"/>
        <v>1.1250210688306037</v>
      </c>
      <c r="K12268" s="27">
        <f t="shared" si="1343"/>
        <v>4233.4819194205984</v>
      </c>
      <c r="L12268" s="27" t="s">
        <v>22</v>
      </c>
      <c r="M12268" s="24"/>
      <c r="N12268" s="27"/>
      <c r="O12268" s="27"/>
      <c r="P12268" s="27"/>
    </row>
    <row r="12269" spans="1:16">
      <c r="A12269" s="27">
        <f t="shared" si="1337"/>
        <v>12266</v>
      </c>
      <c r="B12269" s="27">
        <v>2</v>
      </c>
      <c r="C12269" s="27">
        <f t="shared" si="1338"/>
        <v>0</v>
      </c>
      <c r="D12269" s="27">
        <f t="shared" si="1339"/>
        <v>1</v>
      </c>
      <c r="E12269" s="27">
        <f t="shared" si="1340"/>
        <v>0</v>
      </c>
      <c r="F12269" s="27">
        <f t="shared" si="1341"/>
        <v>0</v>
      </c>
      <c r="G12269" s="22">
        <v>100802.0099938855</v>
      </c>
      <c r="H12269" s="23">
        <v>2.6765565357005699E-3</v>
      </c>
      <c r="I12269" s="24">
        <v>0.41631553669658905</v>
      </c>
      <c r="J12269" s="27">
        <f t="shared" si="1342"/>
        <v>1.1299281592209851</v>
      </c>
      <c r="K12269" s="27">
        <f t="shared" si="1343"/>
        <v>51332.715457901562</v>
      </c>
      <c r="L12269" s="27" t="s">
        <v>23</v>
      </c>
      <c r="M12269" s="24"/>
      <c r="N12269" s="27"/>
      <c r="O12269" s="27"/>
      <c r="P12269" s="27"/>
    </row>
    <row r="12270" spans="1:16">
      <c r="A12270" s="27">
        <f t="shared" si="1337"/>
        <v>12267</v>
      </c>
      <c r="B12270" s="27">
        <v>2</v>
      </c>
      <c r="C12270" s="27">
        <f t="shared" si="1338"/>
        <v>0</v>
      </c>
      <c r="D12270" s="27">
        <f t="shared" si="1339"/>
        <v>1</v>
      </c>
      <c r="E12270" s="27">
        <f t="shared" si="1340"/>
        <v>0</v>
      </c>
      <c r="F12270" s="27">
        <f t="shared" si="1341"/>
        <v>0</v>
      </c>
      <c r="G12270" s="22">
        <v>90641.130003154307</v>
      </c>
      <c r="H12270" s="23">
        <v>2.0583797489024799E-3</v>
      </c>
      <c r="I12270" s="24">
        <v>1.0220454770469622</v>
      </c>
      <c r="J12270" s="27">
        <f t="shared" si="1342"/>
        <v>1.1283738429572547</v>
      </c>
      <c r="K12270" s="27">
        <f t="shared" si="1343"/>
        <v>1024.7633629387929</v>
      </c>
      <c r="L12270" s="27" t="s">
        <v>23</v>
      </c>
      <c r="M12270" s="24"/>
      <c r="N12270" s="27"/>
      <c r="O12270" s="27"/>
      <c r="P12270" s="27"/>
    </row>
    <row r="12271" spans="1:16">
      <c r="A12271" s="27">
        <f t="shared" si="1337"/>
        <v>12268</v>
      </c>
      <c r="B12271" s="27">
        <v>2</v>
      </c>
      <c r="C12271" s="27">
        <f t="shared" si="1338"/>
        <v>0</v>
      </c>
      <c r="D12271" s="27">
        <f t="shared" si="1339"/>
        <v>1</v>
      </c>
      <c r="E12271" s="27">
        <f t="shared" si="1340"/>
        <v>0</v>
      </c>
      <c r="F12271" s="27">
        <f t="shared" si="1341"/>
        <v>0</v>
      </c>
      <c r="G12271" s="22">
        <v>49111.825004857048</v>
      </c>
      <c r="H12271" s="23">
        <v>-1.63049917993821E-3</v>
      </c>
      <c r="I12271" s="24">
        <v>0.94850734160785266</v>
      </c>
      <c r="J12271" s="27">
        <f t="shared" si="1342"/>
        <v>1.1191430359898176</v>
      </c>
      <c r="K12271" s="27">
        <f t="shared" si="1343"/>
        <v>1429.9664269125253</v>
      </c>
      <c r="L12271" s="27" t="s">
        <v>23</v>
      </c>
      <c r="M12271" s="24"/>
      <c r="N12271" s="27"/>
      <c r="O12271" s="27"/>
      <c r="P12271" s="27"/>
    </row>
    <row r="12272" spans="1:16">
      <c r="A12272" s="27">
        <f t="shared" si="1337"/>
        <v>12269</v>
      </c>
      <c r="B12272" s="27">
        <v>2</v>
      </c>
      <c r="C12272" s="27">
        <f t="shared" si="1338"/>
        <v>0</v>
      </c>
      <c r="D12272" s="27">
        <f t="shared" si="1339"/>
        <v>1</v>
      </c>
      <c r="E12272" s="27">
        <f t="shared" si="1340"/>
        <v>0</v>
      </c>
      <c r="F12272" s="27">
        <f t="shared" si="1341"/>
        <v>0</v>
      </c>
      <c r="G12272" s="22">
        <v>76992.6800024658</v>
      </c>
      <c r="H12272" s="23">
        <v>4.9935134223190003E-4</v>
      </c>
      <c r="I12272" s="24">
        <v>1.1431402261335819</v>
      </c>
      <c r="J12272" s="27">
        <f t="shared" si="1342"/>
        <v>1.1244633802092805</v>
      </c>
      <c r="K12272" s="27">
        <f t="shared" si="1343"/>
        <v>26.856938778348049</v>
      </c>
      <c r="L12272" s="27" t="s">
        <v>23</v>
      </c>
      <c r="M12272" s="24"/>
      <c r="N12272" s="27"/>
      <c r="O12272" s="27"/>
      <c r="P12272" s="27"/>
    </row>
    <row r="12273" spans="1:16">
      <c r="A12273" s="27">
        <f t="shared" si="1337"/>
        <v>12270</v>
      </c>
      <c r="B12273" s="27">
        <v>2</v>
      </c>
      <c r="C12273" s="27">
        <f t="shared" si="1338"/>
        <v>0</v>
      </c>
      <c r="D12273" s="27">
        <f t="shared" si="1339"/>
        <v>1</v>
      </c>
      <c r="E12273" s="27">
        <f t="shared" si="1340"/>
        <v>0</v>
      </c>
      <c r="F12273" s="27">
        <f t="shared" si="1341"/>
        <v>0</v>
      </c>
      <c r="G12273" s="22">
        <v>57204.960010409501</v>
      </c>
      <c r="H12273" s="23">
        <v>-1.0944556500183901E-3</v>
      </c>
      <c r="I12273" s="24">
        <v>0.91061418421167339</v>
      </c>
      <c r="J12273" s="27">
        <f t="shared" si="1342"/>
        <v>1.12047969189216</v>
      </c>
      <c r="K12273" s="27">
        <f t="shared" si="1343"/>
        <v>2519.5084475339245</v>
      </c>
      <c r="L12273" s="27" t="s">
        <v>23</v>
      </c>
      <c r="M12273" s="24"/>
      <c r="N12273" s="27"/>
      <c r="O12273" s="27"/>
      <c r="P12273" s="27"/>
    </row>
    <row r="12274" spans="1:16">
      <c r="A12274" s="27">
        <f t="shared" si="1337"/>
        <v>12271</v>
      </c>
      <c r="B12274" s="27">
        <v>2</v>
      </c>
      <c r="C12274" s="27">
        <f t="shared" si="1338"/>
        <v>0</v>
      </c>
      <c r="D12274" s="27">
        <f t="shared" si="1339"/>
        <v>1</v>
      </c>
      <c r="E12274" s="27">
        <f t="shared" si="1340"/>
        <v>0</v>
      </c>
      <c r="F12274" s="27">
        <f t="shared" si="1341"/>
        <v>0</v>
      </c>
      <c r="G12274" s="22">
        <v>47943.060009475797</v>
      </c>
      <c r="H12274" s="23">
        <v>1.7683992862853101E-3</v>
      </c>
      <c r="I12274" s="24">
        <v>0.76748102713379773</v>
      </c>
      <c r="J12274" s="27">
        <f t="shared" si="1342"/>
        <v>1.1276454658573689</v>
      </c>
      <c r="K12274" s="27">
        <f t="shared" si="1343"/>
        <v>6219.098134439183</v>
      </c>
      <c r="L12274" s="27" t="s">
        <v>22</v>
      </c>
      <c r="M12274" s="24"/>
      <c r="N12274" s="27"/>
      <c r="O12274" s="27"/>
      <c r="P12274" s="27"/>
    </row>
    <row r="12275" spans="1:16">
      <c r="A12275" s="27">
        <f t="shared" si="1337"/>
        <v>12272</v>
      </c>
      <c r="B12275" s="27">
        <v>2</v>
      </c>
      <c r="C12275" s="27">
        <f t="shared" si="1338"/>
        <v>0</v>
      </c>
      <c r="D12275" s="27">
        <f t="shared" si="1339"/>
        <v>1</v>
      </c>
      <c r="E12275" s="27">
        <f t="shared" si="1340"/>
        <v>0</v>
      </c>
      <c r="F12275" s="27">
        <f t="shared" si="1341"/>
        <v>0</v>
      </c>
      <c r="G12275" s="22">
        <v>30300.504995767049</v>
      </c>
      <c r="H12275" s="23">
        <v>7.5038860247281301E-4</v>
      </c>
      <c r="I12275" s="24">
        <v>1.0880643572483992</v>
      </c>
      <c r="J12275" s="27">
        <f t="shared" si="1342"/>
        <v>1.1250921325827836</v>
      </c>
      <c r="K12275" s="27">
        <f t="shared" si="1343"/>
        <v>41.543693607823677</v>
      </c>
      <c r="L12275" s="27" t="s">
        <v>23</v>
      </c>
      <c r="M12275" s="24"/>
      <c r="N12275" s="27"/>
      <c r="O12275" s="27"/>
      <c r="P12275" s="27"/>
    </row>
    <row r="12276" spans="1:16">
      <c r="A12276" s="27">
        <f t="shared" si="1337"/>
        <v>12273</v>
      </c>
      <c r="B12276" s="27">
        <v>2</v>
      </c>
      <c r="C12276" s="27">
        <f t="shared" si="1338"/>
        <v>0</v>
      </c>
      <c r="D12276" s="27">
        <f t="shared" si="1339"/>
        <v>1</v>
      </c>
      <c r="E12276" s="27">
        <f t="shared" si="1340"/>
        <v>0</v>
      </c>
      <c r="F12276" s="27">
        <f t="shared" si="1341"/>
        <v>0</v>
      </c>
      <c r="G12276" s="22">
        <v>39830.030216574698</v>
      </c>
      <c r="H12276" s="23">
        <v>1.50104086462512E-2</v>
      </c>
      <c r="I12276" s="24">
        <v>1.0354659248956886</v>
      </c>
      <c r="J12276" s="27">
        <f t="shared" si="1342"/>
        <v>1.1613912820850194</v>
      </c>
      <c r="K12276" s="27">
        <f t="shared" si="1343"/>
        <v>631.59257923140285</v>
      </c>
      <c r="L12276" s="27" t="s">
        <v>22</v>
      </c>
      <c r="M12276" s="24"/>
      <c r="N12276" s="27"/>
      <c r="O12276" s="27"/>
      <c r="P12276" s="27"/>
    </row>
    <row r="12277" spans="1:16">
      <c r="A12277" s="27">
        <f t="shared" si="1337"/>
        <v>12274</v>
      </c>
      <c r="B12277" s="27">
        <v>2</v>
      </c>
      <c r="C12277" s="27">
        <f t="shared" si="1338"/>
        <v>0</v>
      </c>
      <c r="D12277" s="27">
        <f t="shared" si="1339"/>
        <v>1</v>
      </c>
      <c r="E12277" s="27">
        <f t="shared" si="1340"/>
        <v>0</v>
      </c>
      <c r="F12277" s="27">
        <f t="shared" si="1341"/>
        <v>0</v>
      </c>
      <c r="G12277" s="22">
        <v>53597.799993850298</v>
      </c>
      <c r="H12277" s="23">
        <v>2.7860376839370701E-2</v>
      </c>
      <c r="I12277" s="24">
        <v>1.2461853368068478</v>
      </c>
      <c r="J12277" s="27">
        <f t="shared" si="1342"/>
        <v>1.1951032107305859</v>
      </c>
      <c r="K12277" s="27">
        <f t="shared" si="1343"/>
        <v>139.8572205396753</v>
      </c>
      <c r="L12277" s="27" t="s">
        <v>22</v>
      </c>
      <c r="M12277" s="24"/>
      <c r="N12277" s="27"/>
      <c r="O12277" s="27"/>
      <c r="P12277" s="27"/>
    </row>
    <row r="12278" spans="1:16">
      <c r="A12278" s="27">
        <f t="shared" si="1337"/>
        <v>12275</v>
      </c>
      <c r="B12278" s="27">
        <v>3</v>
      </c>
      <c r="C12278" s="27">
        <f t="shared" si="1338"/>
        <v>0</v>
      </c>
      <c r="D12278" s="27">
        <f t="shared" si="1339"/>
        <v>0</v>
      </c>
      <c r="E12278" s="27">
        <f t="shared" si="1340"/>
        <v>1</v>
      </c>
      <c r="F12278" s="27">
        <f t="shared" si="1341"/>
        <v>0</v>
      </c>
      <c r="G12278" s="22">
        <v>96184.4399909973</v>
      </c>
      <c r="H12278" s="23">
        <v>-5.5770228117772297E-3</v>
      </c>
      <c r="I12278" s="24">
        <v>0.87777577179996391</v>
      </c>
      <c r="J12278" s="27">
        <f t="shared" si="1342"/>
        <v>1.1161299670408489</v>
      </c>
      <c r="K12278" s="27">
        <f t="shared" si="1343"/>
        <v>5464.4998873432178</v>
      </c>
      <c r="L12278" s="27" t="s">
        <v>23</v>
      </c>
      <c r="M12278" s="24"/>
      <c r="N12278" s="27"/>
      <c r="O12278" s="27"/>
      <c r="P12278" s="27"/>
    </row>
    <row r="12279" spans="1:16">
      <c r="A12279" s="27">
        <f t="shared" si="1337"/>
        <v>12276</v>
      </c>
      <c r="B12279" s="27">
        <v>3</v>
      </c>
      <c r="C12279" s="27">
        <f t="shared" si="1338"/>
        <v>0</v>
      </c>
      <c r="D12279" s="27">
        <f t="shared" si="1339"/>
        <v>0</v>
      </c>
      <c r="E12279" s="27">
        <f t="shared" si="1340"/>
        <v>1</v>
      </c>
      <c r="F12279" s="27">
        <f t="shared" si="1341"/>
        <v>0</v>
      </c>
      <c r="G12279" s="22">
        <v>70395.429996490493</v>
      </c>
      <c r="H12279" s="23">
        <v>2.37752648760902E-3</v>
      </c>
      <c r="I12279" s="24">
        <v>1.0667820925055651</v>
      </c>
      <c r="J12279" s="27">
        <f t="shared" si="1342"/>
        <v>1.126247257858666</v>
      </c>
      <c r="K12279" s="27">
        <f t="shared" si="1343"/>
        <v>248.92569467287316</v>
      </c>
      <c r="L12279" s="27" t="s">
        <v>22</v>
      </c>
      <c r="M12279" s="24"/>
      <c r="N12279" s="27"/>
      <c r="O12279" s="27"/>
      <c r="P12279" s="27"/>
    </row>
    <row r="12280" spans="1:16">
      <c r="A12280" s="27">
        <f t="shared" si="1337"/>
        <v>12277</v>
      </c>
      <c r="B12280" s="27">
        <v>3</v>
      </c>
      <c r="C12280" s="27">
        <f t="shared" si="1338"/>
        <v>0</v>
      </c>
      <c r="D12280" s="27">
        <f t="shared" si="1339"/>
        <v>0</v>
      </c>
      <c r="E12280" s="27">
        <f t="shared" si="1340"/>
        <v>1</v>
      </c>
      <c r="F12280" s="27">
        <f t="shared" si="1341"/>
        <v>0</v>
      </c>
      <c r="G12280" s="22">
        <v>49804.060008048997</v>
      </c>
      <c r="H12280" s="23">
        <v>2.61886282008322E-2</v>
      </c>
      <c r="I12280" s="24">
        <v>1</v>
      </c>
      <c r="J12280" s="27">
        <f t="shared" si="1342"/>
        <v>1.1570837442721831</v>
      </c>
      <c r="K12280" s="27">
        <f t="shared" si="1343"/>
        <v>1228.9302571131493</v>
      </c>
      <c r="L12280" s="27" t="s">
        <v>23</v>
      </c>
      <c r="M12280" s="24"/>
      <c r="N12280" s="27"/>
      <c r="O12280" s="27"/>
      <c r="P12280" s="27"/>
    </row>
    <row r="12281" spans="1:16">
      <c r="A12281" s="27">
        <f t="shared" si="1337"/>
        <v>12278</v>
      </c>
      <c r="B12281" s="27">
        <v>3</v>
      </c>
      <c r="C12281" s="27">
        <f t="shared" si="1338"/>
        <v>0</v>
      </c>
      <c r="D12281" s="27">
        <f t="shared" si="1339"/>
        <v>0</v>
      </c>
      <c r="E12281" s="27">
        <f t="shared" si="1340"/>
        <v>1</v>
      </c>
      <c r="F12281" s="27">
        <f t="shared" si="1341"/>
        <v>0</v>
      </c>
      <c r="G12281" s="22">
        <v>159979.91997528099</v>
      </c>
      <c r="H12281" s="23">
        <v>-3.7519019491062599E-3</v>
      </c>
      <c r="I12281" s="24">
        <v>0.89071514096005222</v>
      </c>
      <c r="J12281" s="27">
        <f t="shared" si="1342"/>
        <v>1.1184432512481179</v>
      </c>
      <c r="K12281" s="27">
        <f t="shared" si="1343"/>
        <v>8296.5734025261336</v>
      </c>
      <c r="L12281" s="27" t="s">
        <v>23</v>
      </c>
      <c r="M12281" s="24"/>
      <c r="N12281" s="27"/>
      <c r="O12281" s="27"/>
      <c r="P12281" s="27"/>
    </row>
    <row r="12282" spans="1:16">
      <c r="A12282" s="27">
        <f t="shared" si="1337"/>
        <v>12279</v>
      </c>
      <c r="B12282" s="27">
        <v>3</v>
      </c>
      <c r="C12282" s="27">
        <f t="shared" si="1338"/>
        <v>0</v>
      </c>
      <c r="D12282" s="27">
        <f t="shared" si="1339"/>
        <v>0</v>
      </c>
      <c r="E12282" s="27">
        <f t="shared" si="1340"/>
        <v>1</v>
      </c>
      <c r="F12282" s="27">
        <f t="shared" si="1341"/>
        <v>0</v>
      </c>
      <c r="G12282" s="22">
        <v>125738.49000597</v>
      </c>
      <c r="H12282" s="23">
        <v>3.11058311618418E-3</v>
      </c>
      <c r="I12282" s="24">
        <v>1.0396836409046759</v>
      </c>
      <c r="J12282" s="27">
        <f t="shared" si="1342"/>
        <v>1.1271842259197471</v>
      </c>
      <c r="K12282" s="27">
        <f t="shared" si="1343"/>
        <v>962.69818696078516</v>
      </c>
      <c r="L12282" s="27" t="s">
        <v>22</v>
      </c>
      <c r="M12282" s="24"/>
      <c r="N12282" s="27"/>
      <c r="O12282" s="27"/>
      <c r="P12282" s="27"/>
    </row>
    <row r="12283" spans="1:16">
      <c r="A12283" s="27">
        <f t="shared" si="1337"/>
        <v>12280</v>
      </c>
      <c r="B12283" s="27">
        <v>3</v>
      </c>
      <c r="C12283" s="27">
        <f t="shared" si="1338"/>
        <v>0</v>
      </c>
      <c r="D12283" s="27">
        <f t="shared" si="1339"/>
        <v>0</v>
      </c>
      <c r="E12283" s="27">
        <f t="shared" si="1340"/>
        <v>1</v>
      </c>
      <c r="F12283" s="27">
        <f t="shared" si="1341"/>
        <v>0</v>
      </c>
      <c r="G12283" s="22">
        <v>90243.099988699003</v>
      </c>
      <c r="H12283" s="23">
        <v>8.5709791603618898E-3</v>
      </c>
      <c r="I12283" s="24">
        <v>0.86833556277469903</v>
      </c>
      <c r="J12283" s="27">
        <f t="shared" si="1342"/>
        <v>1.1341880907390423</v>
      </c>
      <c r="K12283" s="27">
        <f t="shared" si="1343"/>
        <v>6378.1627119006889</v>
      </c>
      <c r="L12283" s="27" t="s">
        <v>23</v>
      </c>
      <c r="M12283" s="24"/>
      <c r="N12283" s="27"/>
      <c r="O12283" s="27"/>
      <c r="P12283" s="27"/>
    </row>
    <row r="12284" spans="1:16">
      <c r="A12284" s="27">
        <f t="shared" si="1337"/>
        <v>12281</v>
      </c>
      <c r="B12284" s="27">
        <v>3</v>
      </c>
      <c r="C12284" s="27">
        <f t="shared" si="1338"/>
        <v>0</v>
      </c>
      <c r="D12284" s="27">
        <f t="shared" si="1339"/>
        <v>0</v>
      </c>
      <c r="E12284" s="27">
        <f t="shared" si="1340"/>
        <v>1</v>
      </c>
      <c r="F12284" s="27">
        <f t="shared" si="1341"/>
        <v>0</v>
      </c>
      <c r="G12284" s="22">
        <v>71450.839997291507</v>
      </c>
      <c r="H12284" s="23">
        <v>5.7410213020927499E-3</v>
      </c>
      <c r="I12284" s="24">
        <v>0.94248124388387522</v>
      </c>
      <c r="J12284" s="27">
        <f t="shared" si="1342"/>
        <v>1.1305527841546137</v>
      </c>
      <c r="K12284" s="27">
        <f t="shared" si="1343"/>
        <v>2527.2808208270581</v>
      </c>
      <c r="L12284" s="27" t="s">
        <v>22</v>
      </c>
      <c r="M12284" s="24"/>
      <c r="N12284" s="27"/>
      <c r="O12284" s="27"/>
      <c r="P12284" s="27"/>
    </row>
    <row r="12285" spans="1:16">
      <c r="A12285" s="27">
        <f t="shared" si="1337"/>
        <v>12282</v>
      </c>
      <c r="B12285" s="27">
        <v>3</v>
      </c>
      <c r="C12285" s="27">
        <f t="shared" si="1338"/>
        <v>0</v>
      </c>
      <c r="D12285" s="27">
        <f t="shared" si="1339"/>
        <v>0</v>
      </c>
      <c r="E12285" s="27">
        <f t="shared" si="1340"/>
        <v>1</v>
      </c>
      <c r="F12285" s="27">
        <f t="shared" si="1341"/>
        <v>0</v>
      </c>
      <c r="G12285" s="22">
        <v>123896.809991837</v>
      </c>
      <c r="H12285" s="23">
        <v>-4.5629803292573899E-3</v>
      </c>
      <c r="I12285" s="24">
        <v>0.89194499017681728</v>
      </c>
      <c r="J12285" s="27">
        <f t="shared" si="1342"/>
        <v>1.1174146431926499</v>
      </c>
      <c r="K12285" s="27">
        <f t="shared" si="1343"/>
        <v>6298.488163955295</v>
      </c>
      <c r="L12285" s="27" t="s">
        <v>23</v>
      </c>
      <c r="M12285" s="24"/>
      <c r="N12285" s="27"/>
      <c r="O12285" s="27"/>
      <c r="P12285" s="27"/>
    </row>
    <row r="12286" spans="1:16">
      <c r="A12286" s="27">
        <f t="shared" si="1337"/>
        <v>12283</v>
      </c>
      <c r="B12286" s="27">
        <v>3</v>
      </c>
      <c r="C12286" s="27">
        <f t="shared" si="1338"/>
        <v>0</v>
      </c>
      <c r="D12286" s="27">
        <f t="shared" si="1339"/>
        <v>0</v>
      </c>
      <c r="E12286" s="27">
        <f t="shared" si="1340"/>
        <v>1</v>
      </c>
      <c r="F12286" s="27">
        <f t="shared" si="1341"/>
        <v>0</v>
      </c>
      <c r="G12286" s="22">
        <v>97836.459991455107</v>
      </c>
      <c r="H12286" s="23">
        <v>4.2894412067664799E-4</v>
      </c>
      <c r="I12286" s="24">
        <v>1.0693703308431164</v>
      </c>
      <c r="J12286" s="27">
        <f t="shared" si="1342"/>
        <v>1.1237604311512635</v>
      </c>
      <c r="K12286" s="27">
        <f t="shared" si="1343"/>
        <v>289.42793750098542</v>
      </c>
      <c r="L12286" s="27" t="s">
        <v>23</v>
      </c>
      <c r="M12286" s="24"/>
      <c r="N12286" s="27"/>
      <c r="O12286" s="27"/>
      <c r="P12286" s="27"/>
    </row>
    <row r="12287" spans="1:16">
      <c r="A12287" s="27">
        <f t="shared" si="1337"/>
        <v>12284</v>
      </c>
      <c r="B12287" s="27">
        <v>3</v>
      </c>
      <c r="C12287" s="27">
        <f t="shared" si="1338"/>
        <v>0</v>
      </c>
      <c r="D12287" s="27">
        <f t="shared" si="1339"/>
        <v>0</v>
      </c>
      <c r="E12287" s="27">
        <f t="shared" si="1340"/>
        <v>1</v>
      </c>
      <c r="F12287" s="27">
        <f t="shared" si="1341"/>
        <v>0</v>
      </c>
      <c r="G12287" s="22">
        <v>67413.899996280699</v>
      </c>
      <c r="H12287" s="23">
        <v>2.5833882241896901E-2</v>
      </c>
      <c r="I12287" s="24">
        <v>0.9724630290668026</v>
      </c>
      <c r="J12287" s="27">
        <f t="shared" si="1342"/>
        <v>1.1566181927076777</v>
      </c>
      <c r="K12287" s="27">
        <f t="shared" si="1343"/>
        <v>2286.2159698248474</v>
      </c>
      <c r="L12287" s="27" t="s">
        <v>22</v>
      </c>
      <c r="M12287" s="24"/>
      <c r="N12287" s="27"/>
      <c r="O12287" s="27"/>
      <c r="P12287" s="27"/>
    </row>
    <row r="12288" spans="1:16">
      <c r="A12288" s="27">
        <f t="shared" si="1337"/>
        <v>12285</v>
      </c>
      <c r="B12288" s="27">
        <v>3</v>
      </c>
      <c r="C12288" s="27">
        <f t="shared" si="1338"/>
        <v>0</v>
      </c>
      <c r="D12288" s="27">
        <f t="shared" si="1339"/>
        <v>0</v>
      </c>
      <c r="E12288" s="27">
        <f t="shared" si="1340"/>
        <v>1</v>
      </c>
      <c r="F12288" s="27">
        <f t="shared" si="1341"/>
        <v>0</v>
      </c>
      <c r="G12288" s="22">
        <v>46008.374998569503</v>
      </c>
      <c r="H12288" s="23">
        <v>8.7492036696619792E-3</v>
      </c>
      <c r="I12288" s="24">
        <v>1.0383251730541956</v>
      </c>
      <c r="J12288" s="27">
        <f t="shared" si="1342"/>
        <v>1.1344174252106598</v>
      </c>
      <c r="K12288" s="27">
        <f t="shared" si="1343"/>
        <v>424.82849492660301</v>
      </c>
      <c r="L12288" s="27" t="s">
        <v>22</v>
      </c>
      <c r="M12288" s="24"/>
      <c r="N12288" s="27"/>
      <c r="O12288" s="27"/>
      <c r="P12288" s="27"/>
    </row>
    <row r="12289" spans="1:16">
      <c r="A12289" s="27">
        <f t="shared" si="1337"/>
        <v>12286</v>
      </c>
      <c r="B12289" s="27">
        <v>2</v>
      </c>
      <c r="C12289" s="27">
        <f t="shared" si="1338"/>
        <v>0</v>
      </c>
      <c r="D12289" s="27">
        <f t="shared" si="1339"/>
        <v>1</v>
      </c>
      <c r="E12289" s="27">
        <f t="shared" si="1340"/>
        <v>0</v>
      </c>
      <c r="F12289" s="27">
        <f t="shared" si="1341"/>
        <v>0</v>
      </c>
      <c r="G12289" s="22">
        <v>33408.180000066801</v>
      </c>
      <c r="H12289" s="23">
        <v>0.11627687067424899</v>
      </c>
      <c r="I12289" s="24">
        <v>1.9666130329847145</v>
      </c>
      <c r="J12289" s="27">
        <f t="shared" si="1342"/>
        <v>1.4551594264327514</v>
      </c>
      <c r="K12289" s="27">
        <f t="shared" si="1343"/>
        <v>8739.0718048905528</v>
      </c>
      <c r="L12289" s="27" t="s">
        <v>23</v>
      </c>
      <c r="M12289" s="24"/>
      <c r="N12289" s="27"/>
      <c r="O12289" s="27"/>
      <c r="P12289" s="27"/>
    </row>
    <row r="12290" spans="1:16">
      <c r="A12290" s="27">
        <f t="shared" si="1337"/>
        <v>12287</v>
      </c>
      <c r="B12290" s="27">
        <v>4</v>
      </c>
      <c r="C12290" s="27">
        <f t="shared" si="1338"/>
        <v>0</v>
      </c>
      <c r="D12290" s="27">
        <f t="shared" si="1339"/>
        <v>0</v>
      </c>
      <c r="E12290" s="27">
        <f t="shared" si="1340"/>
        <v>0</v>
      </c>
      <c r="F12290" s="27">
        <f t="shared" si="1341"/>
        <v>1</v>
      </c>
      <c r="G12290" s="22">
        <v>5381.9150007124999</v>
      </c>
      <c r="H12290" s="23">
        <v>6.5115561458630605E-4</v>
      </c>
      <c r="I12290" s="24">
        <v>1.1711545555145704</v>
      </c>
      <c r="J12290" s="27">
        <f t="shared" si="1342"/>
        <v>1.1236614140777683</v>
      </c>
      <c r="K12290" s="27">
        <f t="shared" si="1343"/>
        <v>12.13943931412722</v>
      </c>
      <c r="L12290" s="27" t="s">
        <v>23</v>
      </c>
      <c r="M12290" s="24"/>
      <c r="N12290" s="27"/>
      <c r="O12290" s="27"/>
      <c r="P12290" s="27"/>
    </row>
    <row r="12291" spans="1:16">
      <c r="A12291" s="27">
        <f t="shared" si="1337"/>
        <v>12288</v>
      </c>
      <c r="B12291" s="27">
        <v>2</v>
      </c>
      <c r="C12291" s="27">
        <f t="shared" si="1338"/>
        <v>0</v>
      </c>
      <c r="D12291" s="27">
        <f t="shared" si="1339"/>
        <v>1</v>
      </c>
      <c r="E12291" s="27">
        <f t="shared" si="1340"/>
        <v>0</v>
      </c>
      <c r="F12291" s="27">
        <f t="shared" si="1341"/>
        <v>0</v>
      </c>
      <c r="G12291" s="22">
        <v>309908.77000951802</v>
      </c>
      <c r="H12291" s="23">
        <v>9.4353757195844601E-2</v>
      </c>
      <c r="I12291" s="24">
        <v>1.3430666666666666</v>
      </c>
      <c r="J12291" s="27">
        <f t="shared" si="1342"/>
        <v>1.3858280127951481</v>
      </c>
      <c r="K12291" s="27">
        <f t="shared" si="1343"/>
        <v>566.67832702024771</v>
      </c>
      <c r="L12291" s="27" t="s">
        <v>23</v>
      </c>
      <c r="M12291" s="24"/>
      <c r="N12291" s="27"/>
      <c r="O12291" s="27"/>
      <c r="P12291" s="27"/>
    </row>
    <row r="12292" spans="1:16">
      <c r="A12292" s="27">
        <f t="shared" si="1337"/>
        <v>12289</v>
      </c>
      <c r="B12292" s="27">
        <v>2</v>
      </c>
      <c r="C12292" s="27">
        <f t="shared" si="1338"/>
        <v>0</v>
      </c>
      <c r="D12292" s="27">
        <f t="shared" si="1339"/>
        <v>1</v>
      </c>
      <c r="E12292" s="27">
        <f t="shared" si="1340"/>
        <v>0</v>
      </c>
      <c r="F12292" s="27">
        <f t="shared" si="1341"/>
        <v>0</v>
      </c>
      <c r="G12292" s="22">
        <v>330384.86000013398</v>
      </c>
      <c r="H12292" s="23">
        <v>0.131720888333928</v>
      </c>
      <c r="I12292" s="24">
        <v>0.93633369923161358</v>
      </c>
      <c r="J12292" s="27">
        <f t="shared" si="1342"/>
        <v>1.5060731375062202</v>
      </c>
      <c r="K12292" s="27">
        <f t="shared" si="1343"/>
        <v>107243.92580462014</v>
      </c>
      <c r="L12292" s="27" t="s">
        <v>22</v>
      </c>
      <c r="M12292" s="24"/>
      <c r="N12292" s="27"/>
      <c r="O12292" s="27"/>
      <c r="P12292" s="27"/>
    </row>
    <row r="12293" spans="1:16">
      <c r="A12293" s="27">
        <f t="shared" ref="A12293:A12356" si="1344">A12292+1</f>
        <v>12290</v>
      </c>
      <c r="B12293" s="27">
        <v>2</v>
      </c>
      <c r="C12293" s="27">
        <f t="shared" ref="C12293:C12356" si="1345">IF(B12293=1, 1, 0)</f>
        <v>0</v>
      </c>
      <c r="D12293" s="27">
        <f t="shared" ref="D12293:D12356" si="1346">IF(B12293=2,1,0)</f>
        <v>1</v>
      </c>
      <c r="E12293" s="27">
        <f t="shared" ref="E12293:E12356" si="1347">IF(B12293=3,1,0)</f>
        <v>0</v>
      </c>
      <c r="F12293" s="27">
        <f t="shared" ref="F12293:F12356" si="1348">IF(B12293=4,1,0)</f>
        <v>0</v>
      </c>
      <c r="G12293" s="22">
        <v>16437.240142881848</v>
      </c>
      <c r="H12293" s="23">
        <v>2.3940420222370501E-2</v>
      </c>
      <c r="I12293" s="24">
        <v>1.1482563560639025</v>
      </c>
      <c r="J12293" s="27">
        <f t="shared" ref="J12293:J12356" si="1349">$G$2*EXP(SUMPRODUCT($C$2:$F$2,C12293:F12293)*H12293)</f>
        <v>1.1847167554758782</v>
      </c>
      <c r="K12293" s="27">
        <f t="shared" ref="K12293:K12356" si="1350">G12293*(I12293-J12293)^2</f>
        <v>21.851021477956007</v>
      </c>
      <c r="L12293" s="27" t="s">
        <v>23</v>
      </c>
      <c r="M12293" s="24"/>
      <c r="N12293" s="27"/>
      <c r="O12293" s="27"/>
      <c r="P12293" s="27"/>
    </row>
    <row r="12294" spans="1:16">
      <c r="A12294" s="27">
        <f t="shared" si="1344"/>
        <v>12291</v>
      </c>
      <c r="B12294" s="27">
        <v>2</v>
      </c>
      <c r="C12294" s="27">
        <f t="shared" si="1345"/>
        <v>0</v>
      </c>
      <c r="D12294" s="27">
        <f t="shared" si="1346"/>
        <v>1</v>
      </c>
      <c r="E12294" s="27">
        <f t="shared" si="1347"/>
        <v>0</v>
      </c>
      <c r="F12294" s="27">
        <f t="shared" si="1348"/>
        <v>0</v>
      </c>
      <c r="G12294" s="22">
        <v>23230.430007100102</v>
      </c>
      <c r="H12294" s="23">
        <v>3.04310168795997E-2</v>
      </c>
      <c r="I12294" s="24">
        <v>1.2295719844357977</v>
      </c>
      <c r="J12294" s="27">
        <f t="shared" si="1349"/>
        <v>1.2019638567920681</v>
      </c>
      <c r="K12294" s="27">
        <f t="shared" si="1350"/>
        <v>17.706436134742994</v>
      </c>
      <c r="L12294" s="27" t="s">
        <v>23</v>
      </c>
      <c r="M12294" s="24"/>
      <c r="N12294" s="27"/>
      <c r="O12294" s="27"/>
      <c r="P12294" s="27"/>
    </row>
    <row r="12295" spans="1:16">
      <c r="A12295" s="27">
        <f t="shared" si="1344"/>
        <v>12292</v>
      </c>
      <c r="B12295" s="27">
        <v>2</v>
      </c>
      <c r="C12295" s="27">
        <f t="shared" si="1345"/>
        <v>0</v>
      </c>
      <c r="D12295" s="27">
        <f t="shared" si="1346"/>
        <v>1</v>
      </c>
      <c r="E12295" s="27">
        <f t="shared" si="1347"/>
        <v>0</v>
      </c>
      <c r="F12295" s="27">
        <f t="shared" si="1348"/>
        <v>0</v>
      </c>
      <c r="G12295" s="22">
        <v>11637.26500060225</v>
      </c>
      <c r="H12295" s="23">
        <v>3.3109170312676801E-2</v>
      </c>
      <c r="I12295" s="24">
        <v>1.2415769364362625</v>
      </c>
      <c r="J12295" s="27">
        <f t="shared" si="1349"/>
        <v>1.2091533327217012</v>
      </c>
      <c r="K12295" s="27">
        <f t="shared" si="1350"/>
        <v>12.23414122831522</v>
      </c>
      <c r="L12295" s="27" t="s">
        <v>23</v>
      </c>
      <c r="M12295" s="24"/>
      <c r="N12295" s="27"/>
      <c r="O12295" s="27"/>
      <c r="P12295" s="27"/>
    </row>
    <row r="12296" spans="1:16">
      <c r="A12296" s="27">
        <f t="shared" si="1344"/>
        <v>12293</v>
      </c>
      <c r="B12296" s="27">
        <v>2</v>
      </c>
      <c r="C12296" s="27">
        <f t="shared" si="1345"/>
        <v>0</v>
      </c>
      <c r="D12296" s="27">
        <f t="shared" si="1346"/>
        <v>1</v>
      </c>
      <c r="E12296" s="27">
        <f t="shared" si="1347"/>
        <v>0</v>
      </c>
      <c r="F12296" s="27">
        <f t="shared" si="1348"/>
        <v>0</v>
      </c>
      <c r="G12296" s="22">
        <v>156071.01009857701</v>
      </c>
      <c r="H12296" s="23">
        <v>2.3512622829311601E-3</v>
      </c>
      <c r="I12296" s="24">
        <v>0.73497479963645374</v>
      </c>
      <c r="J12296" s="27">
        <f t="shared" si="1349"/>
        <v>1.1291099870878945</v>
      </c>
      <c r="K12296" s="27">
        <f t="shared" si="1350"/>
        <v>24244.468063535409</v>
      </c>
      <c r="L12296" s="27" t="s">
        <v>22</v>
      </c>
      <c r="M12296" s="24"/>
      <c r="N12296" s="27"/>
      <c r="O12296" s="27"/>
      <c r="P12296" s="27"/>
    </row>
    <row r="12297" spans="1:16">
      <c r="A12297" s="27">
        <f t="shared" si="1344"/>
        <v>12294</v>
      </c>
      <c r="B12297" s="27">
        <v>2</v>
      </c>
      <c r="C12297" s="27">
        <f t="shared" si="1345"/>
        <v>0</v>
      </c>
      <c r="D12297" s="27">
        <f t="shared" si="1346"/>
        <v>1</v>
      </c>
      <c r="E12297" s="27">
        <f t="shared" si="1347"/>
        <v>0</v>
      </c>
      <c r="F12297" s="27">
        <f t="shared" si="1348"/>
        <v>0</v>
      </c>
      <c r="G12297" s="22">
        <v>105924.540129781</v>
      </c>
      <c r="H12297" s="23">
        <v>-4.5815443631568803E-3</v>
      </c>
      <c r="I12297" s="24">
        <v>0.88312840056566233</v>
      </c>
      <c r="J12297" s="27">
        <f t="shared" si="1349"/>
        <v>1.1118129335712732</v>
      </c>
      <c r="K12297" s="27">
        <f t="shared" si="1350"/>
        <v>5539.4949615866135</v>
      </c>
      <c r="L12297" s="27" t="s">
        <v>22</v>
      </c>
      <c r="M12297" s="24"/>
      <c r="N12297" s="27"/>
      <c r="O12297" s="27"/>
      <c r="P12297" s="27"/>
    </row>
    <row r="12298" spans="1:16">
      <c r="A12298" s="27">
        <f t="shared" si="1344"/>
        <v>12295</v>
      </c>
      <c r="B12298" s="27">
        <v>2</v>
      </c>
      <c r="C12298" s="27">
        <f t="shared" si="1345"/>
        <v>0</v>
      </c>
      <c r="D12298" s="27">
        <f t="shared" si="1346"/>
        <v>1</v>
      </c>
      <c r="E12298" s="27">
        <f t="shared" si="1347"/>
        <v>0</v>
      </c>
      <c r="F12298" s="27">
        <f t="shared" si="1348"/>
        <v>0</v>
      </c>
      <c r="G12298" s="22">
        <v>49460.800087243297</v>
      </c>
      <c r="H12298" s="23">
        <v>2.0268137723196801E-3</v>
      </c>
      <c r="I12298" s="24">
        <v>0.81682797780358751</v>
      </c>
      <c r="J12298" s="27">
        <f t="shared" si="1349"/>
        <v>1.1282945322687399</v>
      </c>
      <c r="K12298" s="27">
        <f t="shared" si="1350"/>
        <v>4798.262181257709</v>
      </c>
      <c r="L12298" s="27" t="s">
        <v>23</v>
      </c>
      <c r="M12298" s="24"/>
      <c r="N12298" s="27"/>
      <c r="O12298" s="27"/>
      <c r="P12298" s="27"/>
    </row>
    <row r="12299" spans="1:16">
      <c r="A12299" s="27">
        <f t="shared" si="1344"/>
        <v>12296</v>
      </c>
      <c r="B12299" s="27">
        <v>2</v>
      </c>
      <c r="C12299" s="27">
        <f t="shared" si="1345"/>
        <v>0</v>
      </c>
      <c r="D12299" s="27">
        <f t="shared" si="1346"/>
        <v>1</v>
      </c>
      <c r="E12299" s="27">
        <f t="shared" si="1347"/>
        <v>0</v>
      </c>
      <c r="F12299" s="27">
        <f t="shared" si="1348"/>
        <v>0</v>
      </c>
      <c r="G12299" s="22">
        <v>42568.140073869399</v>
      </c>
      <c r="H12299" s="23">
        <v>2.50498181222195E-2</v>
      </c>
      <c r="I12299" s="24">
        <v>3.3721013626583791</v>
      </c>
      <c r="J12299" s="27">
        <f t="shared" si="1349"/>
        <v>1.1876470627142133</v>
      </c>
      <c r="K12299" s="27">
        <f t="shared" si="1350"/>
        <v>203128.37858334006</v>
      </c>
      <c r="L12299" s="27" t="s">
        <v>22</v>
      </c>
      <c r="M12299" s="24"/>
      <c r="N12299" s="27"/>
      <c r="O12299" s="27"/>
      <c r="P12299" s="27"/>
    </row>
    <row r="12300" spans="1:16">
      <c r="A12300" s="27">
        <f t="shared" si="1344"/>
        <v>12297</v>
      </c>
      <c r="B12300" s="27">
        <v>2</v>
      </c>
      <c r="C12300" s="27">
        <f t="shared" si="1345"/>
        <v>0</v>
      </c>
      <c r="D12300" s="27">
        <f t="shared" si="1346"/>
        <v>1</v>
      </c>
      <c r="E12300" s="27">
        <f t="shared" si="1347"/>
        <v>0</v>
      </c>
      <c r="F12300" s="27">
        <f t="shared" si="1348"/>
        <v>0</v>
      </c>
      <c r="G12300" s="22">
        <v>38849.650089621551</v>
      </c>
      <c r="H12300" s="23">
        <v>1.54436885778679E-2</v>
      </c>
      <c r="I12300" s="24">
        <v>2.3723805805024081</v>
      </c>
      <c r="J12300" s="27">
        <f t="shared" si="1349"/>
        <v>1.1625123486556144</v>
      </c>
      <c r="K12300" s="27">
        <f t="shared" si="1350"/>
        <v>56867.38503587446</v>
      </c>
      <c r="L12300" s="27" t="s">
        <v>23</v>
      </c>
      <c r="M12300" s="24"/>
      <c r="N12300" s="27"/>
      <c r="O12300" s="27"/>
      <c r="P12300" s="27"/>
    </row>
    <row r="12301" spans="1:16">
      <c r="A12301" s="27">
        <f t="shared" si="1344"/>
        <v>12298</v>
      </c>
      <c r="B12301" s="27">
        <v>2</v>
      </c>
      <c r="C12301" s="27">
        <f t="shared" si="1345"/>
        <v>0</v>
      </c>
      <c r="D12301" s="27">
        <f t="shared" si="1346"/>
        <v>1</v>
      </c>
      <c r="E12301" s="27">
        <f t="shared" si="1347"/>
        <v>0</v>
      </c>
      <c r="F12301" s="27">
        <f t="shared" si="1348"/>
        <v>0</v>
      </c>
      <c r="G12301" s="22">
        <v>109283.39013648</v>
      </c>
      <c r="H12301" s="23">
        <v>1.01128259567688E-2</v>
      </c>
      <c r="I12301" s="24">
        <v>1.1827537260468417</v>
      </c>
      <c r="J12301" s="27">
        <f t="shared" si="1349"/>
        <v>1.1487942256371109</v>
      </c>
      <c r="K12301" s="27">
        <f t="shared" si="1350"/>
        <v>126.03081483460946</v>
      </c>
      <c r="L12301" s="27" t="s">
        <v>23</v>
      </c>
      <c r="M12301" s="24"/>
      <c r="N12301" s="27"/>
      <c r="O12301" s="27"/>
      <c r="P12301" s="27"/>
    </row>
    <row r="12302" spans="1:16">
      <c r="A12302" s="27">
        <f t="shared" si="1344"/>
        <v>12299</v>
      </c>
      <c r="B12302" s="27">
        <v>2</v>
      </c>
      <c r="C12302" s="27">
        <f t="shared" si="1345"/>
        <v>0</v>
      </c>
      <c r="D12302" s="27">
        <f t="shared" si="1346"/>
        <v>1</v>
      </c>
      <c r="E12302" s="27">
        <f t="shared" si="1347"/>
        <v>0</v>
      </c>
      <c r="F12302" s="27">
        <f t="shared" si="1348"/>
        <v>0</v>
      </c>
      <c r="G12302" s="22">
        <v>130280.830104589</v>
      </c>
      <c r="H12302" s="23">
        <v>2.5009831768948499E-3</v>
      </c>
      <c r="I12302" s="24">
        <v>0.78888338452392748</v>
      </c>
      <c r="J12302" s="27">
        <f t="shared" si="1349"/>
        <v>1.1294864877992004</v>
      </c>
      <c r="K12302" s="27">
        <f t="shared" si="1350"/>
        <v>15113.940848432823</v>
      </c>
      <c r="L12302" s="27" t="s">
        <v>22</v>
      </c>
      <c r="M12302" s="24"/>
      <c r="N12302" s="27"/>
      <c r="O12302" s="27"/>
      <c r="P12302" s="27"/>
    </row>
    <row r="12303" spans="1:16">
      <c r="A12303" s="27">
        <f t="shared" si="1344"/>
        <v>12300</v>
      </c>
      <c r="B12303" s="27">
        <v>2</v>
      </c>
      <c r="C12303" s="27">
        <f t="shared" si="1345"/>
        <v>0</v>
      </c>
      <c r="D12303" s="27">
        <f t="shared" si="1346"/>
        <v>1</v>
      </c>
      <c r="E12303" s="27">
        <f t="shared" si="1347"/>
        <v>0</v>
      </c>
      <c r="F12303" s="27">
        <f t="shared" si="1348"/>
        <v>0</v>
      </c>
      <c r="G12303" s="22">
        <v>46284.100074946902</v>
      </c>
      <c r="H12303" s="23">
        <v>2.5507759126309801E-2</v>
      </c>
      <c r="I12303" s="24">
        <v>3.034607977991747</v>
      </c>
      <c r="J12303" s="27">
        <f t="shared" si="1349"/>
        <v>1.1888587571794009</v>
      </c>
      <c r="K12303" s="27">
        <f t="shared" si="1350"/>
        <v>157680.21790915931</v>
      </c>
      <c r="L12303" s="27" t="s">
        <v>22</v>
      </c>
      <c r="M12303" s="24"/>
      <c r="N12303" s="27"/>
      <c r="O12303" s="27"/>
      <c r="P12303" s="27"/>
    </row>
    <row r="12304" spans="1:16">
      <c r="A12304" s="27">
        <f t="shared" si="1344"/>
        <v>12301</v>
      </c>
      <c r="B12304" s="27">
        <v>2</v>
      </c>
      <c r="C12304" s="27">
        <f t="shared" si="1345"/>
        <v>0</v>
      </c>
      <c r="D12304" s="27">
        <f t="shared" si="1346"/>
        <v>1</v>
      </c>
      <c r="E12304" s="27">
        <f t="shared" si="1347"/>
        <v>0</v>
      </c>
      <c r="F12304" s="27">
        <f t="shared" si="1348"/>
        <v>0</v>
      </c>
      <c r="G12304" s="22">
        <v>42863.510078728199</v>
      </c>
      <c r="H12304" s="23">
        <v>1.9322362619273E-2</v>
      </c>
      <c r="I12304" s="24">
        <v>2.2248355945257421</v>
      </c>
      <c r="J12304" s="27">
        <f t="shared" si="1349"/>
        <v>1.1725963392298733</v>
      </c>
      <c r="K12304" s="27">
        <f t="shared" si="1350"/>
        <v>47458.797708846316</v>
      </c>
      <c r="L12304" s="27" t="s">
        <v>23</v>
      </c>
      <c r="M12304" s="24"/>
      <c r="N12304" s="27"/>
      <c r="O12304" s="27"/>
      <c r="P12304" s="27"/>
    </row>
    <row r="12305" spans="1:16">
      <c r="A12305" s="27">
        <f t="shared" si="1344"/>
        <v>12302</v>
      </c>
      <c r="B12305" s="27">
        <v>2</v>
      </c>
      <c r="C12305" s="27">
        <f t="shared" si="1345"/>
        <v>0</v>
      </c>
      <c r="D12305" s="27">
        <f t="shared" si="1346"/>
        <v>1</v>
      </c>
      <c r="E12305" s="27">
        <f t="shared" si="1347"/>
        <v>0</v>
      </c>
      <c r="F12305" s="27">
        <f t="shared" si="1348"/>
        <v>0</v>
      </c>
      <c r="G12305" s="22">
        <v>150079.36000800101</v>
      </c>
      <c r="H12305" s="23">
        <v>-3.2688648914141902E-4</v>
      </c>
      <c r="I12305" s="24">
        <v>0.74832400687018674</v>
      </c>
      <c r="J12305" s="27">
        <f t="shared" si="1349"/>
        <v>1.1223964506251602</v>
      </c>
      <c r="K12305" s="27">
        <f t="shared" si="1350"/>
        <v>21000.633837772766</v>
      </c>
      <c r="L12305" s="27" t="s">
        <v>22</v>
      </c>
      <c r="M12305" s="24"/>
      <c r="N12305" s="27"/>
      <c r="O12305" s="27"/>
      <c r="P12305" s="27"/>
    </row>
    <row r="12306" spans="1:16">
      <c r="A12306" s="27">
        <f t="shared" si="1344"/>
        <v>12303</v>
      </c>
      <c r="B12306" s="27">
        <v>2</v>
      </c>
      <c r="C12306" s="27">
        <f t="shared" si="1345"/>
        <v>0</v>
      </c>
      <c r="D12306" s="27">
        <f t="shared" si="1346"/>
        <v>1</v>
      </c>
      <c r="E12306" s="27">
        <f t="shared" si="1347"/>
        <v>0</v>
      </c>
      <c r="F12306" s="27">
        <f t="shared" si="1348"/>
        <v>0</v>
      </c>
      <c r="G12306" s="22">
        <v>76125.579991450504</v>
      </c>
      <c r="H12306" s="23">
        <v>7.5989129849506802E-3</v>
      </c>
      <c r="I12306" s="24">
        <v>1.3495256437691705</v>
      </c>
      <c r="J12306" s="27">
        <f t="shared" si="1349"/>
        <v>1.1423813587543727</v>
      </c>
      <c r="K12306" s="27">
        <f t="shared" si="1350"/>
        <v>3266.4538469489048</v>
      </c>
      <c r="L12306" s="27" t="s">
        <v>23</v>
      </c>
      <c r="M12306" s="24"/>
      <c r="N12306" s="27"/>
      <c r="O12306" s="27"/>
      <c r="P12306" s="27"/>
    </row>
    <row r="12307" spans="1:16">
      <c r="A12307" s="27">
        <f t="shared" si="1344"/>
        <v>12304</v>
      </c>
      <c r="B12307" s="27">
        <v>2</v>
      </c>
      <c r="C12307" s="27">
        <f t="shared" si="1345"/>
        <v>0</v>
      </c>
      <c r="D12307" s="27">
        <f t="shared" si="1346"/>
        <v>1</v>
      </c>
      <c r="E12307" s="27">
        <f t="shared" si="1347"/>
        <v>0</v>
      </c>
      <c r="F12307" s="27">
        <f t="shared" si="1348"/>
        <v>0</v>
      </c>
      <c r="G12307" s="22">
        <v>18668.245000928651</v>
      </c>
      <c r="H12307" s="23">
        <v>5.4339778115690598E-3</v>
      </c>
      <c r="I12307" s="24">
        <v>0.89712648667419048</v>
      </c>
      <c r="J12307" s="27">
        <f t="shared" si="1349"/>
        <v>1.1368874133015965</v>
      </c>
      <c r="K12307" s="27">
        <f t="shared" si="1350"/>
        <v>1073.1497005166123</v>
      </c>
      <c r="L12307" s="27" t="s">
        <v>22</v>
      </c>
      <c r="M12307" s="24"/>
      <c r="N12307" s="27"/>
      <c r="O12307" s="27"/>
      <c r="P12307" s="27"/>
    </row>
    <row r="12308" spans="1:16">
      <c r="A12308" s="27">
        <f t="shared" si="1344"/>
        <v>12305</v>
      </c>
      <c r="B12308" s="27">
        <v>2</v>
      </c>
      <c r="C12308" s="27">
        <f t="shared" si="1345"/>
        <v>0</v>
      </c>
      <c r="D12308" s="27">
        <f t="shared" si="1346"/>
        <v>1</v>
      </c>
      <c r="E12308" s="27">
        <f t="shared" si="1347"/>
        <v>0</v>
      </c>
      <c r="F12308" s="27">
        <f t="shared" si="1348"/>
        <v>0</v>
      </c>
      <c r="G12308" s="22">
        <v>75166.275000041496</v>
      </c>
      <c r="H12308" s="23">
        <v>2.9257010010918E-3</v>
      </c>
      <c r="I12308" s="24">
        <v>1.0591349462650219</v>
      </c>
      <c r="J12308" s="27">
        <f t="shared" si="1349"/>
        <v>1.1305552021792675</v>
      </c>
      <c r="K12308" s="27">
        <f t="shared" si="1350"/>
        <v>383.4121159395055</v>
      </c>
      <c r="L12308" s="27" t="s">
        <v>22</v>
      </c>
      <c r="M12308" s="24"/>
      <c r="N12308" s="27"/>
      <c r="O12308" s="27"/>
      <c r="P12308" s="27"/>
    </row>
    <row r="12309" spans="1:16">
      <c r="A12309" s="27">
        <f t="shared" si="1344"/>
        <v>12306</v>
      </c>
      <c r="B12309" s="27">
        <v>2</v>
      </c>
      <c r="C12309" s="27">
        <f t="shared" si="1345"/>
        <v>0</v>
      </c>
      <c r="D12309" s="27">
        <f t="shared" si="1346"/>
        <v>1</v>
      </c>
      <c r="E12309" s="27">
        <f t="shared" si="1347"/>
        <v>0</v>
      </c>
      <c r="F12309" s="27">
        <f t="shared" si="1348"/>
        <v>0</v>
      </c>
      <c r="G12309" s="22">
        <v>101128.730015315</v>
      </c>
      <c r="H12309" s="23">
        <v>9.5877408003950906E-2</v>
      </c>
      <c r="I12309" s="24">
        <v>1.2382119738001303</v>
      </c>
      <c r="J12309" s="27">
        <f t="shared" si="1349"/>
        <v>1.3905378562685908</v>
      </c>
      <c r="K12309" s="27">
        <f t="shared" si="1350"/>
        <v>2346.507566454175</v>
      </c>
      <c r="L12309" s="27" t="s">
        <v>23</v>
      </c>
      <c r="M12309" s="24"/>
      <c r="N12309" s="27"/>
      <c r="O12309" s="27"/>
      <c r="P12309" s="27"/>
    </row>
    <row r="12310" spans="1:16">
      <c r="A12310" s="27">
        <f t="shared" si="1344"/>
        <v>12307</v>
      </c>
      <c r="B12310" s="27">
        <v>2</v>
      </c>
      <c r="C12310" s="27">
        <f t="shared" si="1345"/>
        <v>0</v>
      </c>
      <c r="D12310" s="27">
        <f t="shared" si="1346"/>
        <v>1</v>
      </c>
      <c r="E12310" s="27">
        <f t="shared" si="1347"/>
        <v>0</v>
      </c>
      <c r="F12310" s="27">
        <f t="shared" si="1348"/>
        <v>0</v>
      </c>
      <c r="G12310" s="22">
        <v>129949.7550021035</v>
      </c>
      <c r="H12310" s="23">
        <v>1.7293256559046801E-3</v>
      </c>
      <c r="I12310" s="24">
        <v>0.70025938943717092</v>
      </c>
      <c r="J12310" s="27">
        <f t="shared" si="1349"/>
        <v>1.1275473561022455</v>
      </c>
      <c r="K12310" s="27">
        <f t="shared" si="1350"/>
        <v>23725.577358565239</v>
      </c>
      <c r="L12310" s="27" t="s">
        <v>23</v>
      </c>
      <c r="M12310" s="24"/>
      <c r="N12310" s="27"/>
      <c r="O12310" s="27"/>
      <c r="P12310" s="27"/>
    </row>
    <row r="12311" spans="1:16">
      <c r="A12311" s="27">
        <f t="shared" si="1344"/>
        <v>12308</v>
      </c>
      <c r="B12311" s="27">
        <v>2</v>
      </c>
      <c r="C12311" s="27">
        <f t="shared" si="1345"/>
        <v>0</v>
      </c>
      <c r="D12311" s="27">
        <f t="shared" si="1346"/>
        <v>1</v>
      </c>
      <c r="E12311" s="27">
        <f t="shared" si="1347"/>
        <v>0</v>
      </c>
      <c r="F12311" s="27">
        <f t="shared" si="1348"/>
        <v>0</v>
      </c>
      <c r="G12311" s="22">
        <v>56734.719990968697</v>
      </c>
      <c r="H12311" s="23">
        <v>0.12600789763343401</v>
      </c>
      <c r="I12311" s="24">
        <v>1.5611586477766868</v>
      </c>
      <c r="J12311" s="27">
        <f t="shared" si="1349"/>
        <v>1.4870349844907129</v>
      </c>
      <c r="K12311" s="27">
        <f t="shared" si="1350"/>
        <v>311.71856257402203</v>
      </c>
      <c r="L12311" s="27" t="s">
        <v>22</v>
      </c>
      <c r="M12311" s="24"/>
      <c r="N12311" s="27"/>
      <c r="O12311" s="27"/>
      <c r="P12311" s="27"/>
    </row>
    <row r="12312" spans="1:16">
      <c r="A12312" s="27">
        <f t="shared" si="1344"/>
        <v>12309</v>
      </c>
      <c r="B12312" s="27">
        <v>2</v>
      </c>
      <c r="C12312" s="27">
        <f t="shared" si="1345"/>
        <v>0</v>
      </c>
      <c r="D12312" s="27">
        <f t="shared" si="1346"/>
        <v>1</v>
      </c>
      <c r="E12312" s="27">
        <f t="shared" si="1347"/>
        <v>0</v>
      </c>
      <c r="F12312" s="27">
        <f t="shared" si="1348"/>
        <v>0</v>
      </c>
      <c r="G12312" s="22">
        <v>69870.560004234299</v>
      </c>
      <c r="H12312" s="23">
        <v>0.12264277742718201</v>
      </c>
      <c r="I12312" s="24">
        <v>1.0736098450319052</v>
      </c>
      <c r="J12312" s="27">
        <f t="shared" si="1349"/>
        <v>1.4759337731687445</v>
      </c>
      <c r="K12312" s="27">
        <f t="shared" si="1350"/>
        <v>11309.566274821826</v>
      </c>
      <c r="L12312" s="27" t="s">
        <v>23</v>
      </c>
      <c r="M12312" s="24"/>
      <c r="N12312" s="27"/>
      <c r="O12312" s="27"/>
      <c r="P12312" s="27"/>
    </row>
    <row r="12313" spans="1:16">
      <c r="A12313" s="27">
        <f t="shared" si="1344"/>
        <v>12310</v>
      </c>
      <c r="B12313" s="27">
        <v>2</v>
      </c>
      <c r="C12313" s="27">
        <f t="shared" si="1345"/>
        <v>0</v>
      </c>
      <c r="D12313" s="27">
        <f t="shared" si="1346"/>
        <v>1</v>
      </c>
      <c r="E12313" s="27">
        <f t="shared" si="1347"/>
        <v>0</v>
      </c>
      <c r="F12313" s="27">
        <f t="shared" si="1348"/>
        <v>0</v>
      </c>
      <c r="G12313" s="22">
        <v>29506.710003852801</v>
      </c>
      <c r="H12313" s="23">
        <v>0.12748322451185301</v>
      </c>
      <c r="I12313" s="24">
        <v>1.7504049676025919</v>
      </c>
      <c r="J12313" s="27">
        <f t="shared" si="1349"/>
        <v>1.4919282384172161</v>
      </c>
      <c r="K12313" s="27">
        <f t="shared" si="1350"/>
        <v>1971.3497729763731</v>
      </c>
      <c r="L12313" s="27" t="s">
        <v>23</v>
      </c>
      <c r="M12313" s="24"/>
      <c r="N12313" s="27"/>
      <c r="O12313" s="27"/>
      <c r="P12313" s="27"/>
    </row>
    <row r="12314" spans="1:16">
      <c r="A12314" s="27">
        <f t="shared" si="1344"/>
        <v>12311</v>
      </c>
      <c r="B12314" s="27">
        <v>2</v>
      </c>
      <c r="C12314" s="27">
        <f t="shared" si="1345"/>
        <v>0</v>
      </c>
      <c r="D12314" s="27">
        <f t="shared" si="1346"/>
        <v>1</v>
      </c>
      <c r="E12314" s="27">
        <f t="shared" si="1347"/>
        <v>0</v>
      </c>
      <c r="F12314" s="27">
        <f t="shared" si="1348"/>
        <v>0</v>
      </c>
      <c r="G12314" s="22">
        <v>40533.350002765699</v>
      </c>
      <c r="H12314" s="23">
        <v>0.122359379704152</v>
      </c>
      <c r="I12314" s="24">
        <v>1.1902611427449441</v>
      </c>
      <c r="J12314" s="27">
        <f t="shared" si="1349"/>
        <v>1.4750026632682951</v>
      </c>
      <c r="K12314" s="27">
        <f t="shared" si="1350"/>
        <v>3286.352149789765</v>
      </c>
      <c r="L12314" s="27" t="s">
        <v>22</v>
      </c>
      <c r="M12314" s="24"/>
      <c r="N12314" s="27"/>
      <c r="O12314" s="27"/>
      <c r="P12314" s="27"/>
    </row>
    <row r="12315" spans="1:16">
      <c r="A12315" s="27">
        <f t="shared" si="1344"/>
        <v>12312</v>
      </c>
      <c r="B12315" s="27">
        <v>2</v>
      </c>
      <c r="C12315" s="27">
        <f t="shared" si="1345"/>
        <v>0</v>
      </c>
      <c r="D12315" s="27">
        <f t="shared" si="1346"/>
        <v>1</v>
      </c>
      <c r="E12315" s="27">
        <f t="shared" si="1347"/>
        <v>0</v>
      </c>
      <c r="F12315" s="27">
        <f t="shared" si="1348"/>
        <v>0</v>
      </c>
      <c r="G12315" s="22">
        <v>33071.320008695096</v>
      </c>
      <c r="H12315" s="23">
        <v>4.4310077411822503E-2</v>
      </c>
      <c r="I12315" s="24">
        <v>1.3174373795761078</v>
      </c>
      <c r="J12315" s="27">
        <f t="shared" si="1349"/>
        <v>1.2396910533427896</v>
      </c>
      <c r="K12315" s="27">
        <f t="shared" si="1350"/>
        <v>199.89930417965135</v>
      </c>
      <c r="L12315" s="27" t="s">
        <v>23</v>
      </c>
      <c r="M12315" s="24"/>
      <c r="N12315" s="27"/>
      <c r="O12315" s="27"/>
      <c r="P12315" s="27"/>
    </row>
    <row r="12316" spans="1:16">
      <c r="A12316" s="27">
        <f t="shared" si="1344"/>
        <v>12313</v>
      </c>
      <c r="B12316" s="27">
        <v>2</v>
      </c>
      <c r="C12316" s="27">
        <f t="shared" si="1345"/>
        <v>0</v>
      </c>
      <c r="D12316" s="27">
        <f t="shared" si="1346"/>
        <v>1</v>
      </c>
      <c r="E12316" s="27">
        <f t="shared" si="1347"/>
        <v>0</v>
      </c>
      <c r="F12316" s="27">
        <f t="shared" si="1348"/>
        <v>0</v>
      </c>
      <c r="G12316" s="22">
        <v>35032.919997692101</v>
      </c>
      <c r="H12316" s="23">
        <v>0.14686523940120999</v>
      </c>
      <c r="I12316" s="24">
        <v>1.1406830855018588</v>
      </c>
      <c r="J12316" s="27">
        <f t="shared" si="1349"/>
        <v>1.5577284384546188</v>
      </c>
      <c r="K12316" s="27">
        <f t="shared" si="1350"/>
        <v>6093.1645954065498</v>
      </c>
      <c r="L12316" s="27" t="s">
        <v>22</v>
      </c>
      <c r="M12316" s="24"/>
      <c r="N12316" s="27"/>
      <c r="O12316" s="27"/>
      <c r="P12316" s="27"/>
    </row>
    <row r="12317" spans="1:16">
      <c r="A12317" s="27">
        <f t="shared" si="1344"/>
        <v>12314</v>
      </c>
      <c r="B12317" s="27">
        <v>2</v>
      </c>
      <c r="C12317" s="27">
        <f t="shared" si="1345"/>
        <v>0</v>
      </c>
      <c r="D12317" s="27">
        <f t="shared" si="1346"/>
        <v>1</v>
      </c>
      <c r="E12317" s="27">
        <f t="shared" si="1347"/>
        <v>0</v>
      </c>
      <c r="F12317" s="27">
        <f t="shared" si="1348"/>
        <v>0</v>
      </c>
      <c r="G12317" s="22">
        <v>28963.380099296599</v>
      </c>
      <c r="H12317" s="23">
        <v>8.0984821342290104E-4</v>
      </c>
      <c r="I12317" s="24">
        <v>1.1494974874371859</v>
      </c>
      <c r="J12317" s="27">
        <f t="shared" si="1349"/>
        <v>1.1252411076689974</v>
      </c>
      <c r="K12317" s="27">
        <f t="shared" si="1350"/>
        <v>17.041240701566917</v>
      </c>
      <c r="L12317" s="27" t="s">
        <v>22</v>
      </c>
      <c r="M12317" s="24"/>
      <c r="N12317" s="27"/>
      <c r="O12317" s="27"/>
      <c r="P12317" s="27"/>
    </row>
    <row r="12318" spans="1:16">
      <c r="A12318" s="27">
        <f t="shared" si="1344"/>
        <v>12315</v>
      </c>
      <c r="B12318" s="27">
        <v>2</v>
      </c>
      <c r="C12318" s="27">
        <f t="shared" si="1345"/>
        <v>0</v>
      </c>
      <c r="D12318" s="27">
        <f t="shared" si="1346"/>
        <v>1</v>
      </c>
      <c r="E12318" s="27">
        <f t="shared" si="1347"/>
        <v>0</v>
      </c>
      <c r="F12318" s="27">
        <f t="shared" si="1348"/>
        <v>0</v>
      </c>
      <c r="G12318" s="22">
        <v>151189.680008411</v>
      </c>
      <c r="H12318" s="23">
        <v>8.9907536426984101E-4</v>
      </c>
      <c r="I12318" s="24">
        <v>1.1756257693885925</v>
      </c>
      <c r="J12318" s="27">
        <f t="shared" si="1349"/>
        <v>1.1254647018534207</v>
      </c>
      <c r="K12318" s="27">
        <f t="shared" si="1350"/>
        <v>380.41329720746933</v>
      </c>
      <c r="L12318" s="27" t="s">
        <v>22</v>
      </c>
      <c r="M12318" s="24"/>
      <c r="N12318" s="27"/>
      <c r="O12318" s="27"/>
      <c r="P12318" s="27"/>
    </row>
    <row r="12319" spans="1:16">
      <c r="A12319" s="27">
        <f t="shared" si="1344"/>
        <v>12316</v>
      </c>
      <c r="B12319" s="27">
        <v>2</v>
      </c>
      <c r="C12319" s="27">
        <f t="shared" si="1345"/>
        <v>0</v>
      </c>
      <c r="D12319" s="27">
        <f t="shared" si="1346"/>
        <v>1</v>
      </c>
      <c r="E12319" s="27">
        <f t="shared" si="1347"/>
        <v>0</v>
      </c>
      <c r="F12319" s="27">
        <f t="shared" si="1348"/>
        <v>0</v>
      </c>
      <c r="G12319" s="22">
        <v>71519.280002474799</v>
      </c>
      <c r="H12319" s="23">
        <v>0.18554613672755099</v>
      </c>
      <c r="I12319" s="24">
        <v>1.338243959929287</v>
      </c>
      <c r="J12319" s="27">
        <f t="shared" si="1349"/>
        <v>1.697848684485358</v>
      </c>
      <c r="K12319" s="27">
        <f t="shared" si="1350"/>
        <v>9248.5555957746947</v>
      </c>
      <c r="L12319" s="27" t="s">
        <v>23</v>
      </c>
      <c r="M12319" s="24"/>
      <c r="N12319" s="27"/>
      <c r="O12319" s="27"/>
      <c r="P12319" s="27"/>
    </row>
    <row r="12320" spans="1:16">
      <c r="A12320" s="27">
        <f t="shared" si="1344"/>
        <v>12317</v>
      </c>
      <c r="B12320" s="27">
        <v>1</v>
      </c>
      <c r="C12320" s="27">
        <f t="shared" si="1345"/>
        <v>1</v>
      </c>
      <c r="D12320" s="27">
        <f t="shared" si="1346"/>
        <v>0</v>
      </c>
      <c r="E12320" s="27">
        <f t="shared" si="1347"/>
        <v>0</v>
      </c>
      <c r="F12320" s="27">
        <f t="shared" si="1348"/>
        <v>0</v>
      </c>
      <c r="G12320" s="22">
        <v>17735.179997563399</v>
      </c>
      <c r="H12320" s="23">
        <v>0.16154706996441501</v>
      </c>
      <c r="I12320" s="24">
        <v>1.1586353944562899</v>
      </c>
      <c r="J12320" s="27">
        <f t="shared" si="1349"/>
        <v>1.3666813484521956</v>
      </c>
      <c r="K12320" s="27">
        <f t="shared" si="1350"/>
        <v>767.63390586102082</v>
      </c>
      <c r="L12320" s="27" t="s">
        <v>23</v>
      </c>
      <c r="M12320" s="24"/>
      <c r="N12320" s="27"/>
      <c r="O12320" s="27"/>
      <c r="P12320" s="27"/>
    </row>
    <row r="12321" spans="1:16">
      <c r="A12321" s="27">
        <f t="shared" si="1344"/>
        <v>12318</v>
      </c>
      <c r="B12321" s="27">
        <v>1</v>
      </c>
      <c r="C12321" s="27">
        <f t="shared" si="1345"/>
        <v>1</v>
      </c>
      <c r="D12321" s="27">
        <f t="shared" si="1346"/>
        <v>0</v>
      </c>
      <c r="E12321" s="27">
        <f t="shared" si="1347"/>
        <v>0</v>
      </c>
      <c r="F12321" s="27">
        <f t="shared" si="1348"/>
        <v>0</v>
      </c>
      <c r="G12321" s="22">
        <v>18848.8300042152</v>
      </c>
      <c r="H12321" s="23">
        <v>0.15834121905444401</v>
      </c>
      <c r="I12321" s="24">
        <v>1.2122905027932962</v>
      </c>
      <c r="J12321" s="27">
        <f t="shared" si="1349"/>
        <v>1.3613707140896751</v>
      </c>
      <c r="K12321" s="27">
        <f t="shared" si="1350"/>
        <v>418.91353914294513</v>
      </c>
      <c r="L12321" s="27" t="s">
        <v>23</v>
      </c>
      <c r="M12321" s="24"/>
      <c r="N12321" s="27"/>
      <c r="O12321" s="27"/>
      <c r="P12321" s="27"/>
    </row>
    <row r="12322" spans="1:16">
      <c r="A12322" s="27">
        <f t="shared" si="1344"/>
        <v>12319</v>
      </c>
      <c r="B12322" s="27">
        <v>1</v>
      </c>
      <c r="C12322" s="27">
        <f t="shared" si="1345"/>
        <v>1</v>
      </c>
      <c r="D12322" s="27">
        <f t="shared" si="1346"/>
        <v>0</v>
      </c>
      <c r="E12322" s="27">
        <f t="shared" si="1347"/>
        <v>0</v>
      </c>
      <c r="F12322" s="27">
        <f t="shared" si="1348"/>
        <v>0</v>
      </c>
      <c r="G12322" s="22">
        <v>17147.869995214001</v>
      </c>
      <c r="H12322" s="23">
        <v>0.16641182266099599</v>
      </c>
      <c r="I12322" s="24">
        <v>1.1815384615384616</v>
      </c>
      <c r="J12322" s="27">
        <f t="shared" si="1349"/>
        <v>1.3747796239322343</v>
      </c>
      <c r="K12322" s="27">
        <f t="shared" si="1350"/>
        <v>640.33827941103777</v>
      </c>
      <c r="L12322" s="27" t="s">
        <v>22</v>
      </c>
      <c r="M12322" s="24"/>
      <c r="N12322" s="27"/>
      <c r="O12322" s="27"/>
      <c r="P12322" s="27"/>
    </row>
    <row r="12323" spans="1:16">
      <c r="A12323" s="27">
        <f t="shared" si="1344"/>
        <v>12320</v>
      </c>
      <c r="B12323" s="27">
        <v>2</v>
      </c>
      <c r="C12323" s="27">
        <f t="shared" si="1345"/>
        <v>0</v>
      </c>
      <c r="D12323" s="27">
        <f t="shared" si="1346"/>
        <v>1</v>
      </c>
      <c r="E12323" s="27">
        <f t="shared" si="1347"/>
        <v>0</v>
      </c>
      <c r="F12323" s="27">
        <f t="shared" si="1348"/>
        <v>0</v>
      </c>
      <c r="G12323" s="22">
        <v>199041.65002787099</v>
      </c>
      <c r="H12323" s="23">
        <v>9.5533764351750697E-4</v>
      </c>
      <c r="I12323" s="24">
        <v>1.0192326030766141</v>
      </c>
      <c r="J12323" s="27">
        <f t="shared" si="1349"/>
        <v>1.1256057122548504</v>
      </c>
      <c r="K12323" s="27">
        <f t="shared" si="1350"/>
        <v>2252.2037128856546</v>
      </c>
      <c r="L12323" s="27" t="s">
        <v>23</v>
      </c>
      <c r="M12323" s="24"/>
      <c r="N12323" s="27"/>
      <c r="O12323" s="27"/>
      <c r="P12323" s="27"/>
    </row>
    <row r="12324" spans="1:16">
      <c r="A12324" s="27">
        <f t="shared" si="1344"/>
        <v>12321</v>
      </c>
      <c r="B12324" s="27">
        <v>2</v>
      </c>
      <c r="C12324" s="27">
        <f t="shared" si="1345"/>
        <v>0</v>
      </c>
      <c r="D12324" s="27">
        <f t="shared" si="1346"/>
        <v>1</v>
      </c>
      <c r="E12324" s="27">
        <f t="shared" si="1347"/>
        <v>0</v>
      </c>
      <c r="F12324" s="27">
        <f t="shared" si="1348"/>
        <v>0</v>
      </c>
      <c r="G12324" s="22">
        <v>90322.845003217502</v>
      </c>
      <c r="H12324" s="23">
        <v>7.8547386122659803E-4</v>
      </c>
      <c r="I12324" s="24">
        <v>1.4508052660085997</v>
      </c>
      <c r="J12324" s="27">
        <f t="shared" si="1349"/>
        <v>1.1251800357412116</v>
      </c>
      <c r="K12324" s="27">
        <f t="shared" si="1350"/>
        <v>9577.0929865751732</v>
      </c>
      <c r="L12324" s="27" t="s">
        <v>23</v>
      </c>
      <c r="M12324" s="24"/>
      <c r="N12324" s="27"/>
      <c r="O12324" s="27"/>
      <c r="P12324" s="27"/>
    </row>
    <row r="12325" spans="1:16">
      <c r="A12325" s="27">
        <f t="shared" si="1344"/>
        <v>12322</v>
      </c>
      <c r="B12325" s="27">
        <v>2</v>
      </c>
      <c r="C12325" s="27">
        <f t="shared" si="1345"/>
        <v>0</v>
      </c>
      <c r="D12325" s="27">
        <f t="shared" si="1346"/>
        <v>1</v>
      </c>
      <c r="E12325" s="27">
        <f t="shared" si="1347"/>
        <v>0</v>
      </c>
      <c r="F12325" s="27">
        <f t="shared" si="1348"/>
        <v>0</v>
      </c>
      <c r="G12325" s="22">
        <v>85146.674999714</v>
      </c>
      <c r="H12325" s="23">
        <v>1.10732958259517E-3</v>
      </c>
      <c r="I12325" s="24">
        <v>1.1399307000932206</v>
      </c>
      <c r="J12325" s="27">
        <f t="shared" si="1349"/>
        <v>1.1259867386684035</v>
      </c>
      <c r="K12325" s="27">
        <f t="shared" si="1350"/>
        <v>16.555413734153685</v>
      </c>
      <c r="L12325" s="27" t="s">
        <v>22</v>
      </c>
      <c r="M12325" s="24"/>
      <c r="N12325" s="27"/>
      <c r="O12325" s="27"/>
      <c r="P12325" s="27"/>
    </row>
    <row r="12326" spans="1:16">
      <c r="A12326" s="27">
        <f t="shared" si="1344"/>
        <v>12323</v>
      </c>
      <c r="B12326" s="27">
        <v>2</v>
      </c>
      <c r="C12326" s="27">
        <f t="shared" si="1345"/>
        <v>0</v>
      </c>
      <c r="D12326" s="27">
        <f t="shared" si="1346"/>
        <v>1</v>
      </c>
      <c r="E12326" s="27">
        <f t="shared" si="1347"/>
        <v>0</v>
      </c>
      <c r="F12326" s="27">
        <f t="shared" si="1348"/>
        <v>0</v>
      </c>
      <c r="G12326" s="22">
        <v>163820.27999723001</v>
      </c>
      <c r="H12326" s="23">
        <v>1.0035574942265E-3</v>
      </c>
      <c r="I12326" s="24">
        <v>1.0402543018585004</v>
      </c>
      <c r="J12326" s="27">
        <f t="shared" si="1349"/>
        <v>1.1257265799413003</v>
      </c>
      <c r="K12326" s="27">
        <f t="shared" si="1350"/>
        <v>1196.7907462537439</v>
      </c>
      <c r="L12326" s="27" t="s">
        <v>22</v>
      </c>
      <c r="M12326" s="24"/>
      <c r="N12326" s="27"/>
      <c r="O12326" s="27"/>
      <c r="P12326" s="27"/>
    </row>
    <row r="12327" spans="1:16">
      <c r="A12327" s="27">
        <f t="shared" si="1344"/>
        <v>12324</v>
      </c>
      <c r="B12327" s="27">
        <v>2</v>
      </c>
      <c r="C12327" s="27">
        <f t="shared" si="1345"/>
        <v>0</v>
      </c>
      <c r="D12327" s="27">
        <f t="shared" si="1346"/>
        <v>1</v>
      </c>
      <c r="E12327" s="27">
        <f t="shared" si="1347"/>
        <v>0</v>
      </c>
      <c r="F12327" s="27">
        <f t="shared" si="1348"/>
        <v>0</v>
      </c>
      <c r="G12327" s="22">
        <v>171086.969980717</v>
      </c>
      <c r="H12327" s="23">
        <v>4.2749000670540098E-3</v>
      </c>
      <c r="I12327" s="24">
        <v>1.0518313470672223</v>
      </c>
      <c r="J12327" s="27">
        <f t="shared" si="1349"/>
        <v>1.1339568950338976</v>
      </c>
      <c r="K12327" s="27">
        <f t="shared" si="1350"/>
        <v>1153.914140750848</v>
      </c>
      <c r="L12327" s="27" t="s">
        <v>22</v>
      </c>
      <c r="M12327" s="24"/>
      <c r="N12327" s="27"/>
      <c r="O12327" s="27"/>
      <c r="P12327" s="27"/>
    </row>
    <row r="12328" spans="1:16">
      <c r="A12328" s="27">
        <f t="shared" si="1344"/>
        <v>12325</v>
      </c>
      <c r="B12328" s="27">
        <v>2</v>
      </c>
      <c r="C12328" s="27">
        <f t="shared" si="1345"/>
        <v>0</v>
      </c>
      <c r="D12328" s="27">
        <f t="shared" si="1346"/>
        <v>1</v>
      </c>
      <c r="E12328" s="27">
        <f t="shared" si="1347"/>
        <v>0</v>
      </c>
      <c r="F12328" s="27">
        <f t="shared" si="1348"/>
        <v>0</v>
      </c>
      <c r="G12328" s="22">
        <v>81334.330006777993</v>
      </c>
      <c r="H12328" s="23">
        <v>5.8415427731010395E-4</v>
      </c>
      <c r="I12328" s="24">
        <v>1.1423249430161027</v>
      </c>
      <c r="J12328" s="27">
        <f t="shared" si="1349"/>
        <v>1.1246757398340943</v>
      </c>
      <c r="K12328" s="27">
        <f t="shared" si="1350"/>
        <v>25.335186125567883</v>
      </c>
      <c r="L12328" s="27" t="s">
        <v>23</v>
      </c>
      <c r="M12328" s="24"/>
      <c r="N12328" s="27"/>
      <c r="O12328" s="27"/>
      <c r="P12328" s="27"/>
    </row>
    <row r="12329" spans="1:16">
      <c r="A12329" s="27">
        <f t="shared" si="1344"/>
        <v>12326</v>
      </c>
      <c r="B12329" s="27">
        <v>2</v>
      </c>
      <c r="C12329" s="27">
        <f t="shared" si="1345"/>
        <v>0</v>
      </c>
      <c r="D12329" s="27">
        <f t="shared" si="1346"/>
        <v>1</v>
      </c>
      <c r="E12329" s="27">
        <f t="shared" si="1347"/>
        <v>0</v>
      </c>
      <c r="F12329" s="27">
        <f t="shared" si="1348"/>
        <v>0</v>
      </c>
      <c r="G12329" s="22">
        <v>75981.864991783994</v>
      </c>
      <c r="H12329" s="23">
        <v>-1.7440488083190001E-3</v>
      </c>
      <c r="I12329" s="24">
        <v>0.9716152050158714</v>
      </c>
      <c r="J12329" s="27">
        <f t="shared" si="1349"/>
        <v>1.1188600980722461</v>
      </c>
      <c r="K12329" s="27">
        <f t="shared" si="1350"/>
        <v>1647.3672621953297</v>
      </c>
      <c r="L12329" s="27" t="s">
        <v>22</v>
      </c>
      <c r="M12329" s="24"/>
      <c r="N12329" s="27"/>
      <c r="O12329" s="27"/>
      <c r="P12329" s="27"/>
    </row>
    <row r="12330" spans="1:16">
      <c r="A12330" s="27">
        <f t="shared" si="1344"/>
        <v>12327</v>
      </c>
      <c r="B12330" s="27">
        <v>2</v>
      </c>
      <c r="C12330" s="27">
        <f t="shared" si="1345"/>
        <v>0</v>
      </c>
      <c r="D12330" s="27">
        <f t="shared" si="1346"/>
        <v>1</v>
      </c>
      <c r="E12330" s="27">
        <f t="shared" si="1347"/>
        <v>0</v>
      </c>
      <c r="F12330" s="27">
        <f t="shared" si="1348"/>
        <v>0</v>
      </c>
      <c r="G12330" s="22">
        <v>71165.365005072003</v>
      </c>
      <c r="H12330" s="23">
        <v>2.72582654551815E-3</v>
      </c>
      <c r="I12330" s="24">
        <v>1.1151851540380679</v>
      </c>
      <c r="J12330" s="27">
        <f t="shared" si="1349"/>
        <v>1.1300521336303682</v>
      </c>
      <c r="K12330" s="27">
        <f t="shared" si="1350"/>
        <v>15.729472980617539</v>
      </c>
      <c r="L12330" s="27" t="s">
        <v>23</v>
      </c>
      <c r="M12330" s="24"/>
      <c r="N12330" s="27"/>
      <c r="O12330" s="27"/>
      <c r="P12330" s="27"/>
    </row>
    <row r="12331" spans="1:16">
      <c r="A12331" s="27">
        <f t="shared" si="1344"/>
        <v>12328</v>
      </c>
      <c r="B12331" s="27">
        <v>2</v>
      </c>
      <c r="C12331" s="27">
        <f t="shared" si="1345"/>
        <v>0</v>
      </c>
      <c r="D12331" s="27">
        <f t="shared" si="1346"/>
        <v>1</v>
      </c>
      <c r="E12331" s="27">
        <f t="shared" si="1347"/>
        <v>0</v>
      </c>
      <c r="F12331" s="27">
        <f t="shared" si="1348"/>
        <v>0</v>
      </c>
      <c r="G12331" s="22">
        <v>80743.199997484495</v>
      </c>
      <c r="H12331" s="23">
        <v>3.0317368754441501E-3</v>
      </c>
      <c r="I12331" s="24">
        <v>1.5473137086456987</v>
      </c>
      <c r="J12331" s="27">
        <f t="shared" si="1349"/>
        <v>1.1308221771889473</v>
      </c>
      <c r="K12331" s="27">
        <f t="shared" si="1350"/>
        <v>14006.134995078983</v>
      </c>
      <c r="L12331" s="27" t="s">
        <v>22</v>
      </c>
      <c r="M12331" s="24"/>
      <c r="N12331" s="27"/>
      <c r="O12331" s="27"/>
      <c r="P12331" s="27"/>
    </row>
    <row r="12332" spans="1:16">
      <c r="A12332" s="27">
        <f t="shared" si="1344"/>
        <v>12329</v>
      </c>
      <c r="B12332" s="27">
        <v>2</v>
      </c>
      <c r="C12332" s="27">
        <f t="shared" si="1345"/>
        <v>0</v>
      </c>
      <c r="D12332" s="27">
        <f t="shared" si="1346"/>
        <v>1</v>
      </c>
      <c r="E12332" s="27">
        <f t="shared" si="1347"/>
        <v>0</v>
      </c>
      <c r="F12332" s="27">
        <f t="shared" si="1348"/>
        <v>0</v>
      </c>
      <c r="G12332" s="22">
        <v>147879.600005746</v>
      </c>
      <c r="H12332" s="23">
        <v>2.2740165434413399E-3</v>
      </c>
      <c r="I12332" s="24">
        <v>1.072677304126461</v>
      </c>
      <c r="J12332" s="27">
        <f t="shared" si="1349"/>
        <v>1.1289157875569926</v>
      </c>
      <c r="K12332" s="27">
        <f t="shared" si="1350"/>
        <v>467.70872161693245</v>
      </c>
      <c r="L12332" s="27" t="s">
        <v>23</v>
      </c>
      <c r="M12332" s="24"/>
      <c r="N12332" s="27"/>
      <c r="O12332" s="27"/>
      <c r="P12332" s="27"/>
    </row>
    <row r="12333" spans="1:16">
      <c r="A12333" s="27">
        <f t="shared" si="1344"/>
        <v>12330</v>
      </c>
      <c r="B12333" s="27">
        <v>2</v>
      </c>
      <c r="C12333" s="27">
        <f t="shared" si="1345"/>
        <v>0</v>
      </c>
      <c r="D12333" s="27">
        <f t="shared" si="1346"/>
        <v>1</v>
      </c>
      <c r="E12333" s="27">
        <f t="shared" si="1347"/>
        <v>0</v>
      </c>
      <c r="F12333" s="27">
        <f t="shared" si="1348"/>
        <v>0</v>
      </c>
      <c r="G12333" s="22">
        <v>67547.019996673</v>
      </c>
      <c r="H12333" s="23">
        <v>7.7636301602989797E-4</v>
      </c>
      <c r="I12333" s="24">
        <v>0.97636078350485089</v>
      </c>
      <c r="J12333" s="27">
        <f t="shared" si="1349"/>
        <v>1.1251572086264026</v>
      </c>
      <c r="K12333" s="27">
        <f t="shared" si="1350"/>
        <v>1495.5164291162857</v>
      </c>
      <c r="L12333" s="27" t="s">
        <v>23</v>
      </c>
      <c r="M12333" s="24"/>
      <c r="N12333" s="27"/>
      <c r="O12333" s="27"/>
      <c r="P12333" s="27"/>
    </row>
    <row r="12334" spans="1:16">
      <c r="A12334" s="27">
        <f t="shared" si="1344"/>
        <v>12331</v>
      </c>
      <c r="B12334" s="27">
        <v>2</v>
      </c>
      <c r="C12334" s="27">
        <f t="shared" si="1345"/>
        <v>0</v>
      </c>
      <c r="D12334" s="27">
        <f t="shared" si="1346"/>
        <v>1</v>
      </c>
      <c r="E12334" s="27">
        <f t="shared" si="1347"/>
        <v>0</v>
      </c>
      <c r="F12334" s="27">
        <f t="shared" si="1348"/>
        <v>0</v>
      </c>
      <c r="G12334" s="22">
        <v>143701.61996579199</v>
      </c>
      <c r="H12334" s="23">
        <v>-2.9284014135536598E-3</v>
      </c>
      <c r="I12334" s="24">
        <v>1.0453036610835258</v>
      </c>
      <c r="J12334" s="27">
        <f t="shared" si="1349"/>
        <v>1.1159132415098811</v>
      </c>
      <c r="K12334" s="27">
        <f t="shared" si="1350"/>
        <v>716.45501293984262</v>
      </c>
      <c r="L12334" s="27" t="s">
        <v>22</v>
      </c>
      <c r="M12334" s="24"/>
      <c r="N12334" s="27"/>
      <c r="O12334" s="27"/>
      <c r="P12334" s="27"/>
    </row>
    <row r="12335" spans="1:16">
      <c r="A12335" s="27">
        <f t="shared" si="1344"/>
        <v>12332</v>
      </c>
      <c r="B12335" s="27">
        <v>2</v>
      </c>
      <c r="C12335" s="27">
        <f t="shared" si="1345"/>
        <v>0</v>
      </c>
      <c r="D12335" s="27">
        <f t="shared" si="1346"/>
        <v>1</v>
      </c>
      <c r="E12335" s="27">
        <f t="shared" si="1347"/>
        <v>0</v>
      </c>
      <c r="F12335" s="27">
        <f t="shared" si="1348"/>
        <v>0</v>
      </c>
      <c r="G12335" s="22">
        <v>274960.35502028448</v>
      </c>
      <c r="H12335" s="23">
        <v>6.4741387165513E-3</v>
      </c>
      <c r="I12335" s="24">
        <v>1.1575044708413906</v>
      </c>
      <c r="J12335" s="27">
        <f t="shared" si="1349"/>
        <v>1.1395237190746934</v>
      </c>
      <c r="K12335" s="27">
        <f t="shared" si="1350"/>
        <v>88.896726859619363</v>
      </c>
      <c r="L12335" s="27" t="s">
        <v>22</v>
      </c>
      <c r="M12335" s="24"/>
      <c r="N12335" s="27"/>
      <c r="O12335" s="27"/>
      <c r="P12335" s="27"/>
    </row>
    <row r="12336" spans="1:16">
      <c r="A12336" s="27">
        <f t="shared" si="1344"/>
        <v>12333</v>
      </c>
      <c r="B12336" s="27">
        <v>2</v>
      </c>
      <c r="C12336" s="27">
        <f t="shared" si="1345"/>
        <v>0</v>
      </c>
      <c r="D12336" s="27">
        <f t="shared" si="1346"/>
        <v>1</v>
      </c>
      <c r="E12336" s="27">
        <f t="shared" si="1347"/>
        <v>0</v>
      </c>
      <c r="F12336" s="27">
        <f t="shared" si="1348"/>
        <v>0</v>
      </c>
      <c r="G12336" s="22">
        <v>541047.67997550999</v>
      </c>
      <c r="H12336" s="23">
        <v>-7.8061950200661199E-3</v>
      </c>
      <c r="I12336" s="24">
        <v>1.1350300653165122</v>
      </c>
      <c r="J12336" s="27">
        <f t="shared" si="1349"/>
        <v>1.103858104822693</v>
      </c>
      <c r="K12336" s="27">
        <f t="shared" si="1350"/>
        <v>525.73122668512383</v>
      </c>
      <c r="L12336" s="27" t="s">
        <v>22</v>
      </c>
      <c r="M12336" s="24"/>
      <c r="N12336" s="27"/>
      <c r="O12336" s="27"/>
      <c r="P12336" s="27"/>
    </row>
    <row r="12337" spans="1:16">
      <c r="A12337" s="27">
        <f t="shared" si="1344"/>
        <v>12334</v>
      </c>
      <c r="B12337" s="27">
        <v>2</v>
      </c>
      <c r="C12337" s="27">
        <f t="shared" si="1345"/>
        <v>0</v>
      </c>
      <c r="D12337" s="27">
        <f t="shared" si="1346"/>
        <v>1</v>
      </c>
      <c r="E12337" s="27">
        <f t="shared" si="1347"/>
        <v>0</v>
      </c>
      <c r="F12337" s="27">
        <f t="shared" si="1348"/>
        <v>0</v>
      </c>
      <c r="G12337" s="22">
        <v>517090.82005047798</v>
      </c>
      <c r="H12337" s="23">
        <v>5.7246719891418699E-4</v>
      </c>
      <c r="I12337" s="24">
        <v>1.1264781053977773</v>
      </c>
      <c r="J12337" s="27">
        <f t="shared" si="1349"/>
        <v>1.1246464712053119</v>
      </c>
      <c r="K12337" s="27">
        <f t="shared" si="1350"/>
        <v>1.7347796230766594</v>
      </c>
      <c r="L12337" s="27" t="s">
        <v>22</v>
      </c>
      <c r="M12337" s="24"/>
      <c r="N12337" s="27"/>
      <c r="O12337" s="27"/>
      <c r="P12337" s="27"/>
    </row>
    <row r="12338" spans="1:16">
      <c r="A12338" s="27">
        <f t="shared" si="1344"/>
        <v>12335</v>
      </c>
      <c r="B12338" s="27">
        <v>2</v>
      </c>
      <c r="C12338" s="27">
        <f t="shared" si="1345"/>
        <v>0</v>
      </c>
      <c r="D12338" s="27">
        <f t="shared" si="1346"/>
        <v>1</v>
      </c>
      <c r="E12338" s="27">
        <f t="shared" si="1347"/>
        <v>0</v>
      </c>
      <c r="F12338" s="27">
        <f t="shared" si="1348"/>
        <v>0</v>
      </c>
      <c r="G12338" s="22">
        <v>409473.429989636</v>
      </c>
      <c r="H12338" s="23">
        <v>1.4811109474849699E-3</v>
      </c>
      <c r="I12338" s="24">
        <v>1.209960072878582</v>
      </c>
      <c r="J12338" s="27">
        <f t="shared" si="1349"/>
        <v>1.1269243145215249</v>
      </c>
      <c r="K12338" s="27">
        <f t="shared" si="1350"/>
        <v>2823.2935708970244</v>
      </c>
      <c r="L12338" s="27" t="s">
        <v>23</v>
      </c>
      <c r="M12338" s="24"/>
      <c r="N12338" s="27"/>
      <c r="O12338" s="27"/>
      <c r="P12338" s="27"/>
    </row>
    <row r="12339" spans="1:16">
      <c r="A12339" s="27">
        <f t="shared" si="1344"/>
        <v>12336</v>
      </c>
      <c r="B12339" s="27">
        <v>2</v>
      </c>
      <c r="C12339" s="27">
        <f t="shared" si="1345"/>
        <v>0</v>
      </c>
      <c r="D12339" s="27">
        <f t="shared" si="1346"/>
        <v>1</v>
      </c>
      <c r="E12339" s="27">
        <f t="shared" si="1347"/>
        <v>0</v>
      </c>
      <c r="F12339" s="27">
        <f t="shared" si="1348"/>
        <v>0</v>
      </c>
      <c r="G12339" s="22">
        <v>189742.800003946</v>
      </c>
      <c r="H12339" s="23">
        <v>-3.9500125117886999E-4</v>
      </c>
      <c r="I12339" s="24">
        <v>1.136451683272927</v>
      </c>
      <c r="J12339" s="27">
        <f t="shared" si="1349"/>
        <v>1.1222262232760818</v>
      </c>
      <c r="K12339" s="27">
        <f t="shared" si="1350"/>
        <v>38.397057357191038</v>
      </c>
      <c r="L12339" s="27" t="s">
        <v>23</v>
      </c>
      <c r="M12339" s="24"/>
      <c r="N12339" s="27"/>
      <c r="O12339" s="27"/>
      <c r="P12339" s="27"/>
    </row>
    <row r="12340" spans="1:16">
      <c r="A12340" s="27">
        <f t="shared" si="1344"/>
        <v>12337</v>
      </c>
      <c r="B12340" s="27">
        <v>2</v>
      </c>
      <c r="C12340" s="27">
        <f t="shared" si="1345"/>
        <v>0</v>
      </c>
      <c r="D12340" s="27">
        <f t="shared" si="1346"/>
        <v>1</v>
      </c>
      <c r="E12340" s="27">
        <f t="shared" si="1347"/>
        <v>0</v>
      </c>
      <c r="F12340" s="27">
        <f t="shared" si="1348"/>
        <v>0</v>
      </c>
      <c r="G12340" s="22">
        <v>341734.27994316799</v>
      </c>
      <c r="H12340" s="23">
        <v>4.3815565618514499E-3</v>
      </c>
      <c r="I12340" s="24">
        <v>1.1300105939313991</v>
      </c>
      <c r="J12340" s="27">
        <f t="shared" si="1349"/>
        <v>1.134226240810009</v>
      </c>
      <c r="K12340" s="27">
        <f t="shared" si="1350"/>
        <v>6.0731917915065736</v>
      </c>
      <c r="L12340" s="27" t="s">
        <v>23</v>
      </c>
      <c r="M12340" s="24"/>
      <c r="N12340" s="27"/>
      <c r="O12340" s="27"/>
      <c r="P12340" s="27"/>
    </row>
    <row r="12341" spans="1:16">
      <c r="A12341" s="27">
        <f t="shared" si="1344"/>
        <v>12338</v>
      </c>
      <c r="B12341" s="27">
        <v>2</v>
      </c>
      <c r="C12341" s="27">
        <f t="shared" si="1345"/>
        <v>0</v>
      </c>
      <c r="D12341" s="27">
        <f t="shared" si="1346"/>
        <v>1</v>
      </c>
      <c r="E12341" s="27">
        <f t="shared" si="1347"/>
        <v>0</v>
      </c>
      <c r="F12341" s="27">
        <f t="shared" si="1348"/>
        <v>0</v>
      </c>
      <c r="G12341" s="22">
        <v>152199.65002426499</v>
      </c>
      <c r="H12341" s="23">
        <v>-3.5303033903025202E-3</v>
      </c>
      <c r="I12341" s="24">
        <v>0.9951041911783931</v>
      </c>
      <c r="J12341" s="27">
        <f t="shared" si="1349"/>
        <v>1.1144185900355652</v>
      </c>
      <c r="K12341" s="27">
        <f t="shared" si="1350"/>
        <v>2166.7029206728926</v>
      </c>
      <c r="L12341" s="27" t="s">
        <v>22</v>
      </c>
      <c r="M12341" s="24"/>
      <c r="N12341" s="27"/>
      <c r="O12341" s="27"/>
      <c r="P12341" s="27"/>
    </row>
    <row r="12342" spans="1:16">
      <c r="A12342" s="27">
        <f t="shared" si="1344"/>
        <v>12339</v>
      </c>
      <c r="B12342" s="27">
        <v>2</v>
      </c>
      <c r="C12342" s="27">
        <f t="shared" si="1345"/>
        <v>0</v>
      </c>
      <c r="D12342" s="27">
        <f t="shared" si="1346"/>
        <v>1</v>
      </c>
      <c r="E12342" s="27">
        <f t="shared" si="1347"/>
        <v>0</v>
      </c>
      <c r="F12342" s="27">
        <f t="shared" si="1348"/>
        <v>0</v>
      </c>
      <c r="G12342" s="22">
        <v>826151.95008587802</v>
      </c>
      <c r="H12342" s="23">
        <v>3.2441520156407499E-4</v>
      </c>
      <c r="I12342" s="24">
        <v>1.0036779093531227</v>
      </c>
      <c r="J12342" s="27">
        <f t="shared" si="1349"/>
        <v>1.1240254398042637</v>
      </c>
      <c r="K12342" s="27">
        <f t="shared" si="1350"/>
        <v>11965.594972114981</v>
      </c>
      <c r="L12342" s="27" t="s">
        <v>22</v>
      </c>
      <c r="M12342" s="24"/>
      <c r="N12342" s="27"/>
      <c r="O12342" s="27"/>
      <c r="P12342" s="27"/>
    </row>
    <row r="12343" spans="1:16">
      <c r="A12343" s="27">
        <f t="shared" si="1344"/>
        <v>12340</v>
      </c>
      <c r="B12343" s="27">
        <v>2</v>
      </c>
      <c r="C12343" s="27">
        <f t="shared" si="1345"/>
        <v>0</v>
      </c>
      <c r="D12343" s="27">
        <f t="shared" si="1346"/>
        <v>1</v>
      </c>
      <c r="E12343" s="27">
        <f t="shared" si="1347"/>
        <v>0</v>
      </c>
      <c r="F12343" s="27">
        <f t="shared" si="1348"/>
        <v>0</v>
      </c>
      <c r="G12343" s="22">
        <v>343035.004973531</v>
      </c>
      <c r="H12343" s="23">
        <v>4.65429833595353E-3</v>
      </c>
      <c r="I12343" s="24">
        <v>1.2503281340618417</v>
      </c>
      <c r="J12343" s="27">
        <f t="shared" si="1349"/>
        <v>1.1349153023051795</v>
      </c>
      <c r="K12343" s="27">
        <f t="shared" si="1350"/>
        <v>4569.2680253021617</v>
      </c>
      <c r="L12343" s="27" t="s">
        <v>22</v>
      </c>
      <c r="M12343" s="24"/>
      <c r="N12343" s="27"/>
      <c r="O12343" s="27"/>
      <c r="P12343" s="27"/>
    </row>
    <row r="12344" spans="1:16">
      <c r="A12344" s="27">
        <f t="shared" si="1344"/>
        <v>12341</v>
      </c>
      <c r="B12344" s="27">
        <v>2</v>
      </c>
      <c r="C12344" s="27">
        <f t="shared" si="1345"/>
        <v>0</v>
      </c>
      <c r="D12344" s="27">
        <f t="shared" si="1346"/>
        <v>1</v>
      </c>
      <c r="E12344" s="27">
        <f t="shared" si="1347"/>
        <v>0</v>
      </c>
      <c r="F12344" s="27">
        <f t="shared" si="1348"/>
        <v>0</v>
      </c>
      <c r="G12344" s="22">
        <v>812281.959856153</v>
      </c>
      <c r="H12344" s="23">
        <v>-1.5722573924485199E-3</v>
      </c>
      <c r="I12344" s="24">
        <v>1.0184056504136596</v>
      </c>
      <c r="J12344" s="27">
        <f t="shared" si="1349"/>
        <v>1.1192881880477272</v>
      </c>
      <c r="K12344" s="27">
        <f t="shared" si="1350"/>
        <v>8266.8261425943529</v>
      </c>
      <c r="L12344" s="27" t="s">
        <v>23</v>
      </c>
      <c r="M12344" s="24"/>
      <c r="N12344" s="27"/>
      <c r="O12344" s="27"/>
      <c r="P12344" s="27"/>
    </row>
    <row r="12345" spans="1:16">
      <c r="A12345" s="27">
        <f t="shared" si="1344"/>
        <v>12342</v>
      </c>
      <c r="B12345" s="27">
        <v>2</v>
      </c>
      <c r="C12345" s="27">
        <f t="shared" si="1345"/>
        <v>0</v>
      </c>
      <c r="D12345" s="27">
        <f t="shared" si="1346"/>
        <v>1</v>
      </c>
      <c r="E12345" s="27">
        <f t="shared" si="1347"/>
        <v>0</v>
      </c>
      <c r="F12345" s="27">
        <f t="shared" si="1348"/>
        <v>0</v>
      </c>
      <c r="G12345" s="22">
        <v>293725.16001260298</v>
      </c>
      <c r="H12345" s="23">
        <v>1.64494331993248E-4</v>
      </c>
      <c r="I12345" s="24">
        <v>1.0700680919956194</v>
      </c>
      <c r="J12345" s="27">
        <f t="shared" si="1349"/>
        <v>1.1236252383143404</v>
      </c>
      <c r="K12345" s="27">
        <f t="shared" si="1350"/>
        <v>842.51182680715863</v>
      </c>
      <c r="L12345" s="27" t="s">
        <v>22</v>
      </c>
      <c r="M12345" s="24"/>
      <c r="N12345" s="27"/>
      <c r="O12345" s="27"/>
      <c r="P12345" s="27"/>
    </row>
    <row r="12346" spans="1:16">
      <c r="A12346" s="27">
        <f t="shared" si="1344"/>
        <v>12343</v>
      </c>
      <c r="B12346" s="27">
        <v>2</v>
      </c>
      <c r="C12346" s="27">
        <f t="shared" si="1345"/>
        <v>0</v>
      </c>
      <c r="D12346" s="27">
        <f t="shared" si="1346"/>
        <v>1</v>
      </c>
      <c r="E12346" s="27">
        <f t="shared" si="1347"/>
        <v>0</v>
      </c>
      <c r="F12346" s="27">
        <f t="shared" si="1348"/>
        <v>0</v>
      </c>
      <c r="G12346" s="22">
        <v>132833.6349684</v>
      </c>
      <c r="H12346" s="23">
        <v>-9.6879698195006896E-4</v>
      </c>
      <c r="I12346" s="24">
        <v>1.2804992059111746</v>
      </c>
      <c r="J12346" s="27">
        <f t="shared" si="1349"/>
        <v>1.120793260044336</v>
      </c>
      <c r="K12346" s="27">
        <f t="shared" si="1350"/>
        <v>3388.053251624337</v>
      </c>
      <c r="L12346" s="27" t="s">
        <v>23</v>
      </c>
      <c r="M12346" s="24"/>
      <c r="N12346" s="27"/>
      <c r="O12346" s="27"/>
      <c r="P12346" s="27"/>
    </row>
    <row r="12347" spans="1:16">
      <c r="A12347" s="27">
        <f t="shared" si="1344"/>
        <v>12344</v>
      </c>
      <c r="B12347" s="27">
        <v>2</v>
      </c>
      <c r="C12347" s="27">
        <f t="shared" si="1345"/>
        <v>0</v>
      </c>
      <c r="D12347" s="27">
        <f t="shared" si="1346"/>
        <v>1</v>
      </c>
      <c r="E12347" s="27">
        <f t="shared" si="1347"/>
        <v>0</v>
      </c>
      <c r="F12347" s="27">
        <f t="shared" si="1348"/>
        <v>0</v>
      </c>
      <c r="G12347" s="22">
        <v>153250.80501484851</v>
      </c>
      <c r="H12347" s="23">
        <v>3.9557194991532999E-4</v>
      </c>
      <c r="I12347" s="24">
        <v>0.98196239966890331</v>
      </c>
      <c r="J12347" s="27">
        <f t="shared" si="1349"/>
        <v>1.1242035551692016</v>
      </c>
      <c r="K12347" s="27">
        <f t="shared" si="1350"/>
        <v>3100.6540107429087</v>
      </c>
      <c r="L12347" s="27" t="s">
        <v>22</v>
      </c>
      <c r="M12347" s="24"/>
      <c r="N12347" s="27"/>
      <c r="O12347" s="27"/>
      <c r="P12347" s="27"/>
    </row>
    <row r="12348" spans="1:16">
      <c r="A12348" s="27">
        <f t="shared" si="1344"/>
        <v>12345</v>
      </c>
      <c r="B12348" s="27">
        <v>2</v>
      </c>
      <c r="C12348" s="27">
        <f t="shared" si="1345"/>
        <v>0</v>
      </c>
      <c r="D12348" s="27">
        <f t="shared" si="1346"/>
        <v>1</v>
      </c>
      <c r="E12348" s="27">
        <f t="shared" si="1347"/>
        <v>0</v>
      </c>
      <c r="F12348" s="27">
        <f t="shared" si="1348"/>
        <v>0</v>
      </c>
      <c r="G12348" s="22">
        <v>337079.38000798202</v>
      </c>
      <c r="H12348" s="23">
        <v>1.2466749393879901E-3</v>
      </c>
      <c r="I12348" s="24">
        <v>0.86238024018598869</v>
      </c>
      <c r="J12348" s="27">
        <f t="shared" si="1349"/>
        <v>1.1263361748741061</v>
      </c>
      <c r="K12348" s="27">
        <f t="shared" si="1350"/>
        <v>23485.242471331894</v>
      </c>
      <c r="L12348" s="27" t="s">
        <v>22</v>
      </c>
      <c r="M12348" s="24"/>
      <c r="N12348" s="27"/>
      <c r="O12348" s="27"/>
      <c r="P12348" s="27"/>
    </row>
    <row r="12349" spans="1:16">
      <c r="A12349" s="27">
        <f t="shared" si="1344"/>
        <v>12346</v>
      </c>
      <c r="B12349" s="27">
        <v>2</v>
      </c>
      <c r="C12349" s="27">
        <f t="shared" si="1345"/>
        <v>0</v>
      </c>
      <c r="D12349" s="27">
        <f t="shared" si="1346"/>
        <v>1</v>
      </c>
      <c r="E12349" s="27">
        <f t="shared" si="1347"/>
        <v>0</v>
      </c>
      <c r="F12349" s="27">
        <f t="shared" si="1348"/>
        <v>0</v>
      </c>
      <c r="G12349" s="22">
        <v>165038.93999004349</v>
      </c>
      <c r="H12349" s="23">
        <v>1.1037873166779601E-3</v>
      </c>
      <c r="I12349" s="24">
        <v>0.90773492693312685</v>
      </c>
      <c r="J12349" s="27">
        <f t="shared" si="1349"/>
        <v>1.1259778571449603</v>
      </c>
      <c r="K12349" s="27">
        <f t="shared" si="1350"/>
        <v>7860.8008477428793</v>
      </c>
      <c r="L12349" s="27" t="s">
        <v>22</v>
      </c>
      <c r="M12349" s="24"/>
      <c r="N12349" s="27"/>
      <c r="O12349" s="27"/>
      <c r="P12349" s="27"/>
    </row>
    <row r="12350" spans="1:16">
      <c r="A12350" s="27">
        <f t="shared" si="1344"/>
        <v>12347</v>
      </c>
      <c r="B12350" s="27">
        <v>2</v>
      </c>
      <c r="C12350" s="27">
        <f t="shared" si="1345"/>
        <v>0</v>
      </c>
      <c r="D12350" s="27">
        <f t="shared" si="1346"/>
        <v>1</v>
      </c>
      <c r="E12350" s="27">
        <f t="shared" si="1347"/>
        <v>0</v>
      </c>
      <c r="F12350" s="27">
        <f t="shared" si="1348"/>
        <v>0</v>
      </c>
      <c r="G12350" s="22">
        <v>321443.93999719602</v>
      </c>
      <c r="H12350" s="23">
        <v>-2.1125404302740201E-5</v>
      </c>
      <c r="I12350" s="24">
        <v>1.0947573189642046</v>
      </c>
      <c r="J12350" s="27">
        <f t="shared" si="1349"/>
        <v>1.1231609041603348</v>
      </c>
      <c r="K12350" s="27">
        <f t="shared" si="1350"/>
        <v>259.32928694342189</v>
      </c>
      <c r="L12350" s="27" t="s">
        <v>22</v>
      </c>
      <c r="M12350" s="24"/>
      <c r="N12350" s="27"/>
      <c r="O12350" s="27"/>
      <c r="P12350" s="27"/>
    </row>
    <row r="12351" spans="1:16">
      <c r="A12351" s="27">
        <f t="shared" si="1344"/>
        <v>12348</v>
      </c>
      <c r="B12351" s="27">
        <v>2</v>
      </c>
      <c r="C12351" s="27">
        <f t="shared" si="1345"/>
        <v>0</v>
      </c>
      <c r="D12351" s="27">
        <f t="shared" si="1346"/>
        <v>1</v>
      </c>
      <c r="E12351" s="27">
        <f t="shared" si="1347"/>
        <v>0</v>
      </c>
      <c r="F12351" s="27">
        <f t="shared" si="1348"/>
        <v>0</v>
      </c>
      <c r="G12351" s="22">
        <v>185998.79996112001</v>
      </c>
      <c r="H12351" s="23">
        <v>-5.1352003881720001E-3</v>
      </c>
      <c r="I12351" s="24">
        <v>0.96557199566943341</v>
      </c>
      <c r="J12351" s="27">
        <f t="shared" si="1349"/>
        <v>1.1104430652893096</v>
      </c>
      <c r="K12351" s="27">
        <f t="shared" si="1350"/>
        <v>3903.6734012139295</v>
      </c>
      <c r="L12351" s="27" t="s">
        <v>23</v>
      </c>
      <c r="M12351" s="24"/>
      <c r="N12351" s="27"/>
      <c r="O12351" s="27"/>
      <c r="P12351" s="27"/>
    </row>
    <row r="12352" spans="1:16">
      <c r="A12352" s="27">
        <f t="shared" si="1344"/>
        <v>12349</v>
      </c>
      <c r="B12352" s="27">
        <v>2</v>
      </c>
      <c r="C12352" s="27">
        <f t="shared" si="1345"/>
        <v>0</v>
      </c>
      <c r="D12352" s="27">
        <f t="shared" si="1346"/>
        <v>1</v>
      </c>
      <c r="E12352" s="27">
        <f t="shared" si="1347"/>
        <v>0</v>
      </c>
      <c r="F12352" s="27">
        <f t="shared" si="1348"/>
        <v>0</v>
      </c>
      <c r="G12352" s="22">
        <v>181206.34000977851</v>
      </c>
      <c r="H12352" s="23">
        <v>-4.3962377655750503E-3</v>
      </c>
      <c r="I12352" s="24">
        <v>1.0080946143686256</v>
      </c>
      <c r="J12352" s="27">
        <f t="shared" si="1349"/>
        <v>1.1122718007050336</v>
      </c>
      <c r="K12352" s="27">
        <f t="shared" si="1350"/>
        <v>1966.6117783226227</v>
      </c>
      <c r="L12352" s="27" t="s">
        <v>23</v>
      </c>
      <c r="M12352" s="24"/>
      <c r="N12352" s="27"/>
      <c r="O12352" s="27"/>
      <c r="P12352" s="27"/>
    </row>
    <row r="12353" spans="1:16">
      <c r="A12353" s="27">
        <f t="shared" si="1344"/>
        <v>12350</v>
      </c>
      <c r="B12353" s="27">
        <v>2</v>
      </c>
      <c r="C12353" s="27">
        <f t="shared" si="1345"/>
        <v>0</v>
      </c>
      <c r="D12353" s="27">
        <f t="shared" si="1346"/>
        <v>1</v>
      </c>
      <c r="E12353" s="27">
        <f t="shared" si="1347"/>
        <v>0</v>
      </c>
      <c r="F12353" s="27">
        <f t="shared" si="1348"/>
        <v>0</v>
      </c>
      <c r="G12353" s="22">
        <v>112043.50999110899</v>
      </c>
      <c r="H12353" s="23">
        <v>8.8346013795723003E-4</v>
      </c>
      <c r="I12353" s="24">
        <v>1.374063549470421</v>
      </c>
      <c r="J12353" s="27">
        <f t="shared" si="1349"/>
        <v>1.125425568473948</v>
      </c>
      <c r="K12353" s="27">
        <f t="shared" si="1350"/>
        <v>6926.6245309704182</v>
      </c>
      <c r="L12353" s="27" t="s">
        <v>23</v>
      </c>
      <c r="M12353" s="24"/>
      <c r="N12353" s="27"/>
      <c r="O12353" s="27"/>
      <c r="P12353" s="27"/>
    </row>
    <row r="12354" spans="1:16">
      <c r="A12354" s="27">
        <f t="shared" si="1344"/>
        <v>12351</v>
      </c>
      <c r="B12354" s="27">
        <v>2</v>
      </c>
      <c r="C12354" s="27">
        <f t="shared" si="1345"/>
        <v>0</v>
      </c>
      <c r="D12354" s="27">
        <f t="shared" si="1346"/>
        <v>1</v>
      </c>
      <c r="E12354" s="27">
        <f t="shared" si="1347"/>
        <v>0</v>
      </c>
      <c r="F12354" s="27">
        <f t="shared" si="1348"/>
        <v>0</v>
      </c>
      <c r="G12354" s="22">
        <v>55446.955000788003</v>
      </c>
      <c r="H12354" s="23">
        <v>6.3912415687702204E-4</v>
      </c>
      <c r="I12354" s="24">
        <v>1.121905567503847</v>
      </c>
      <c r="J12354" s="27">
        <f t="shared" si="1349"/>
        <v>1.1248134143113027</v>
      </c>
      <c r="K12354" s="27">
        <f t="shared" si="1350"/>
        <v>0.46883577872141075</v>
      </c>
      <c r="L12354" s="27" t="s">
        <v>23</v>
      </c>
      <c r="M12354" s="24"/>
      <c r="N12354" s="27"/>
      <c r="O12354" s="27"/>
      <c r="P12354" s="27"/>
    </row>
    <row r="12355" spans="1:16">
      <c r="A12355" s="27">
        <f t="shared" si="1344"/>
        <v>12352</v>
      </c>
      <c r="B12355" s="27">
        <v>2</v>
      </c>
      <c r="C12355" s="27">
        <f t="shared" si="1345"/>
        <v>0</v>
      </c>
      <c r="D12355" s="27">
        <f t="shared" si="1346"/>
        <v>1</v>
      </c>
      <c r="E12355" s="27">
        <f t="shared" si="1347"/>
        <v>0</v>
      </c>
      <c r="F12355" s="27">
        <f t="shared" si="1348"/>
        <v>0</v>
      </c>
      <c r="G12355" s="22">
        <v>75280.075002759506</v>
      </c>
      <c r="H12355" s="23">
        <v>2.34498962566359E-3</v>
      </c>
      <c r="I12355" s="24">
        <v>0.74126874768138218</v>
      </c>
      <c r="J12355" s="27">
        <f t="shared" si="1349"/>
        <v>1.1290942160775124</v>
      </c>
      <c r="K12355" s="27">
        <f t="shared" si="1350"/>
        <v>11322.770232612702</v>
      </c>
      <c r="L12355" s="27" t="s">
        <v>23</v>
      </c>
      <c r="M12355" s="24"/>
      <c r="N12355" s="27"/>
      <c r="O12355" s="27"/>
      <c r="P12355" s="27"/>
    </row>
    <row r="12356" spans="1:16">
      <c r="A12356" s="27">
        <f t="shared" si="1344"/>
        <v>12353</v>
      </c>
      <c r="B12356" s="27">
        <v>2</v>
      </c>
      <c r="C12356" s="27">
        <f t="shared" si="1345"/>
        <v>0</v>
      </c>
      <c r="D12356" s="27">
        <f t="shared" si="1346"/>
        <v>1</v>
      </c>
      <c r="E12356" s="27">
        <f t="shared" si="1347"/>
        <v>0</v>
      </c>
      <c r="F12356" s="27">
        <f t="shared" si="1348"/>
        <v>0</v>
      </c>
      <c r="G12356" s="22">
        <v>96945.889997541904</v>
      </c>
      <c r="H12356" s="23">
        <v>4.3098644844108701E-4</v>
      </c>
      <c r="I12356" s="24">
        <v>1.1278405288248678</v>
      </c>
      <c r="J12356" s="27">
        <f t="shared" si="1349"/>
        <v>1.1242922131668245</v>
      </c>
      <c r="K12356" s="27">
        <f t="shared" si="1350"/>
        <v>1.2206014945169434</v>
      </c>
      <c r="L12356" s="27" t="s">
        <v>23</v>
      </c>
      <c r="M12356" s="24"/>
      <c r="N12356" s="27"/>
      <c r="O12356" s="27"/>
      <c r="P12356" s="27"/>
    </row>
    <row r="12357" spans="1:16">
      <c r="A12357" s="27">
        <f t="shared" ref="A12357:A12420" si="1351">A12356+1</f>
        <v>12354</v>
      </c>
      <c r="B12357" s="27">
        <v>2</v>
      </c>
      <c r="C12357" s="27">
        <f t="shared" ref="C12357:C12420" si="1352">IF(B12357=1, 1, 0)</f>
        <v>0</v>
      </c>
      <c r="D12357" s="27">
        <f t="shared" ref="D12357:D12420" si="1353">IF(B12357=2,1,0)</f>
        <v>1</v>
      </c>
      <c r="E12357" s="27">
        <f t="shared" ref="E12357:E12420" si="1354">IF(B12357=3,1,0)</f>
        <v>0</v>
      </c>
      <c r="F12357" s="27">
        <f t="shared" ref="F12357:F12420" si="1355">IF(B12357=4,1,0)</f>
        <v>0</v>
      </c>
      <c r="G12357" s="22">
        <v>137676.70995092401</v>
      </c>
      <c r="H12357" s="23">
        <v>-7.2502840749770806E-5</v>
      </c>
      <c r="I12357" s="24">
        <v>0.69471129464609138</v>
      </c>
      <c r="J12357" s="27">
        <f t="shared" ref="J12357:J12420" si="1356">$G$2*EXP(SUMPRODUCT($C$2:$F$2,C12357:F12357)*H12357)</f>
        <v>1.123032415645556</v>
      </c>
      <c r="K12357" s="27">
        <f t="shared" ref="K12357:K12420" si="1357">G12357*(I12357-J12357)^2</f>
        <v>25258.029148286194</v>
      </c>
      <c r="L12357" s="27" t="s">
        <v>23</v>
      </c>
      <c r="M12357" s="24"/>
      <c r="N12357" s="27"/>
      <c r="O12357" s="27"/>
      <c r="P12357" s="27"/>
    </row>
    <row r="12358" spans="1:16">
      <c r="A12358" s="27">
        <f t="shared" si="1351"/>
        <v>12355</v>
      </c>
      <c r="B12358" s="27">
        <v>2</v>
      </c>
      <c r="C12358" s="27">
        <f t="shared" si="1352"/>
        <v>0</v>
      </c>
      <c r="D12358" s="27">
        <f t="shared" si="1353"/>
        <v>1</v>
      </c>
      <c r="E12358" s="27">
        <f t="shared" si="1354"/>
        <v>0</v>
      </c>
      <c r="F12358" s="27">
        <f t="shared" si="1355"/>
        <v>0</v>
      </c>
      <c r="G12358" s="22">
        <v>89344.700024128004</v>
      </c>
      <c r="H12358" s="23">
        <v>1.1340612015742E-3</v>
      </c>
      <c r="I12358" s="24">
        <v>0.95998215480704885</v>
      </c>
      <c r="J12358" s="27">
        <f t="shared" si="1356"/>
        <v>1.1260537651166858</v>
      </c>
      <c r="K12358" s="27">
        <f t="shared" si="1357"/>
        <v>2464.1071485699531</v>
      </c>
      <c r="L12358" s="27" t="s">
        <v>23</v>
      </c>
      <c r="M12358" s="24"/>
      <c r="N12358" s="27"/>
      <c r="O12358" s="27"/>
      <c r="P12358" s="27"/>
    </row>
    <row r="12359" spans="1:16">
      <c r="A12359" s="27">
        <f t="shared" si="1351"/>
        <v>12356</v>
      </c>
      <c r="B12359" s="27">
        <v>2</v>
      </c>
      <c r="C12359" s="27">
        <f t="shared" si="1352"/>
        <v>0</v>
      </c>
      <c r="D12359" s="27">
        <f t="shared" si="1353"/>
        <v>1</v>
      </c>
      <c r="E12359" s="27">
        <f t="shared" si="1354"/>
        <v>0</v>
      </c>
      <c r="F12359" s="27">
        <f t="shared" si="1355"/>
        <v>0</v>
      </c>
      <c r="G12359" s="22">
        <v>34319.869999609902</v>
      </c>
      <c r="H12359" s="23">
        <v>-6.2005071186287098E-4</v>
      </c>
      <c r="I12359" s="24">
        <v>1.0469061150922279</v>
      </c>
      <c r="J12359" s="27">
        <f t="shared" si="1356"/>
        <v>1.1216639799391328</v>
      </c>
      <c r="K12359" s="27">
        <f t="shared" si="1357"/>
        <v>191.80477385581889</v>
      </c>
      <c r="L12359" s="27" t="s">
        <v>23</v>
      </c>
      <c r="M12359" s="24"/>
      <c r="N12359" s="27"/>
      <c r="O12359" s="27"/>
      <c r="P12359" s="27"/>
    </row>
    <row r="12360" spans="1:16">
      <c r="A12360" s="27">
        <f t="shared" si="1351"/>
        <v>12357</v>
      </c>
      <c r="B12360" s="27">
        <v>2</v>
      </c>
      <c r="C12360" s="27">
        <f t="shared" si="1352"/>
        <v>0</v>
      </c>
      <c r="D12360" s="27">
        <f t="shared" si="1353"/>
        <v>1</v>
      </c>
      <c r="E12360" s="27">
        <f t="shared" si="1354"/>
        <v>0</v>
      </c>
      <c r="F12360" s="27">
        <f t="shared" si="1355"/>
        <v>0</v>
      </c>
      <c r="G12360" s="22">
        <v>98414.579973429398</v>
      </c>
      <c r="H12360" s="23">
        <v>7.1694094039460702E-4</v>
      </c>
      <c r="I12360" s="24">
        <v>0.88325480062826167</v>
      </c>
      <c r="J12360" s="27">
        <f t="shared" si="1356"/>
        <v>1.1250083386787983</v>
      </c>
      <c r="K12360" s="27">
        <f t="shared" si="1357"/>
        <v>5751.8178021790645</v>
      </c>
      <c r="L12360" s="27" t="s">
        <v>22</v>
      </c>
      <c r="M12360" s="24"/>
      <c r="N12360" s="27"/>
      <c r="O12360" s="27"/>
      <c r="P12360" s="27"/>
    </row>
    <row r="12361" spans="1:16">
      <c r="A12361" s="27">
        <f t="shared" si="1351"/>
        <v>12358</v>
      </c>
      <c r="B12361" s="27">
        <v>2</v>
      </c>
      <c r="C12361" s="27">
        <f t="shared" si="1352"/>
        <v>0</v>
      </c>
      <c r="D12361" s="27">
        <f t="shared" si="1353"/>
        <v>1</v>
      </c>
      <c r="E12361" s="27">
        <f t="shared" si="1354"/>
        <v>0</v>
      </c>
      <c r="F12361" s="27">
        <f t="shared" si="1355"/>
        <v>0</v>
      </c>
      <c r="G12361" s="22">
        <v>74597.180000007196</v>
      </c>
      <c r="H12361" s="23">
        <v>5.6500683417150201E-4</v>
      </c>
      <c r="I12361" s="24">
        <v>1.0761045601167132</v>
      </c>
      <c r="J12361" s="27">
        <f t="shared" si="1356"/>
        <v>1.1246277881791606</v>
      </c>
      <c r="K12361" s="27">
        <f t="shared" si="1357"/>
        <v>175.6393334550728</v>
      </c>
      <c r="L12361" s="27" t="s">
        <v>23</v>
      </c>
      <c r="M12361" s="24"/>
      <c r="N12361" s="27"/>
      <c r="O12361" s="27"/>
      <c r="P12361" s="27"/>
    </row>
    <row r="12362" spans="1:16">
      <c r="A12362" s="27">
        <f t="shared" si="1351"/>
        <v>12359</v>
      </c>
      <c r="B12362" s="27">
        <v>2</v>
      </c>
      <c r="C12362" s="27">
        <f t="shared" si="1352"/>
        <v>0</v>
      </c>
      <c r="D12362" s="27">
        <f t="shared" si="1353"/>
        <v>1</v>
      </c>
      <c r="E12362" s="27">
        <f t="shared" si="1354"/>
        <v>0</v>
      </c>
      <c r="F12362" s="27">
        <f t="shared" si="1355"/>
        <v>0</v>
      </c>
      <c r="G12362" s="22">
        <v>167362.72993004299</v>
      </c>
      <c r="H12362" s="23">
        <v>-4.2056279615773498E-4</v>
      </c>
      <c r="I12362" s="24">
        <v>0.66296245538560539</v>
      </c>
      <c r="J12362" s="27">
        <f t="shared" si="1356"/>
        <v>1.1221623484257204</v>
      </c>
      <c r="K12362" s="27">
        <f t="shared" si="1357"/>
        <v>35290.865355748931</v>
      </c>
      <c r="L12362" s="27" t="s">
        <v>22</v>
      </c>
      <c r="M12362" s="24"/>
      <c r="N12362" s="27"/>
      <c r="O12362" s="27"/>
      <c r="P12362" s="27"/>
    </row>
    <row r="12363" spans="1:16">
      <c r="A12363" s="27">
        <f t="shared" si="1351"/>
        <v>12360</v>
      </c>
      <c r="B12363" s="27">
        <v>4</v>
      </c>
      <c r="C12363" s="27">
        <f t="shared" si="1352"/>
        <v>0</v>
      </c>
      <c r="D12363" s="27">
        <f t="shared" si="1353"/>
        <v>0</v>
      </c>
      <c r="E12363" s="27">
        <f t="shared" si="1354"/>
        <v>0</v>
      </c>
      <c r="F12363" s="27">
        <f t="shared" si="1355"/>
        <v>1</v>
      </c>
      <c r="G12363" s="22">
        <v>91390.839885473295</v>
      </c>
      <c r="H12363" s="23">
        <v>1.67006713987627E-3</v>
      </c>
      <c r="I12363" s="24">
        <v>1.1134864300626304</v>
      </c>
      <c r="J12363" s="27">
        <f t="shared" si="1356"/>
        <v>1.1243622803668043</v>
      </c>
      <c r="K12363" s="27">
        <f t="shared" si="1357"/>
        <v>10.810085057181919</v>
      </c>
      <c r="L12363" s="27" t="s">
        <v>22</v>
      </c>
      <c r="M12363" s="24"/>
      <c r="N12363" s="27"/>
      <c r="O12363" s="27"/>
      <c r="P12363" s="27"/>
    </row>
    <row r="12364" spans="1:16">
      <c r="A12364" s="27">
        <f t="shared" si="1351"/>
        <v>12361</v>
      </c>
      <c r="B12364" s="27">
        <v>4</v>
      </c>
      <c r="C12364" s="27">
        <f t="shared" si="1352"/>
        <v>0</v>
      </c>
      <c r="D12364" s="27">
        <f t="shared" si="1353"/>
        <v>0</v>
      </c>
      <c r="E12364" s="27">
        <f t="shared" si="1354"/>
        <v>0</v>
      </c>
      <c r="F12364" s="27">
        <f t="shared" si="1355"/>
        <v>1</v>
      </c>
      <c r="G12364" s="22">
        <v>76804.289900183707</v>
      </c>
      <c r="H12364" s="23">
        <v>2.7337310319848203E-4</v>
      </c>
      <c r="I12364" s="24">
        <v>1.2242036698705219</v>
      </c>
      <c r="J12364" s="27">
        <f t="shared" si="1356"/>
        <v>1.1234016644477873</v>
      </c>
      <c r="K12364" s="27">
        <f t="shared" si="1357"/>
        <v>780.41179189421371</v>
      </c>
      <c r="L12364" s="27" t="s">
        <v>23</v>
      </c>
      <c r="M12364" s="24"/>
      <c r="N12364" s="27"/>
      <c r="O12364" s="27"/>
      <c r="P12364" s="27"/>
    </row>
    <row r="12365" spans="1:16">
      <c r="A12365" s="27">
        <f t="shared" si="1351"/>
        <v>12362</v>
      </c>
      <c r="B12365" s="27">
        <v>4</v>
      </c>
      <c r="C12365" s="27">
        <f t="shared" si="1352"/>
        <v>0</v>
      </c>
      <c r="D12365" s="27">
        <f t="shared" si="1353"/>
        <v>0</v>
      </c>
      <c r="E12365" s="27">
        <f t="shared" si="1354"/>
        <v>0</v>
      </c>
      <c r="F12365" s="27">
        <f t="shared" si="1355"/>
        <v>1</v>
      </c>
      <c r="G12365" s="22">
        <v>83239.419890403704</v>
      </c>
      <c r="H12365" s="23">
        <v>8.3825263497742605E-4</v>
      </c>
      <c r="I12365" s="24">
        <v>1.2092451618820508</v>
      </c>
      <c r="J12365" s="27">
        <f t="shared" si="1356"/>
        <v>1.1237900774778</v>
      </c>
      <c r="K12365" s="27">
        <f t="shared" si="1357"/>
        <v>607.86181125097551</v>
      </c>
      <c r="L12365" s="27" t="s">
        <v>22</v>
      </c>
      <c r="M12365" s="24"/>
      <c r="N12365" s="27"/>
      <c r="O12365" s="27"/>
      <c r="P12365" s="27"/>
    </row>
    <row r="12366" spans="1:16">
      <c r="A12366" s="27">
        <f t="shared" si="1351"/>
        <v>12363</v>
      </c>
      <c r="B12366" s="27">
        <v>4</v>
      </c>
      <c r="C12366" s="27">
        <f t="shared" si="1352"/>
        <v>0</v>
      </c>
      <c r="D12366" s="27">
        <f t="shared" si="1353"/>
        <v>0</v>
      </c>
      <c r="E12366" s="27">
        <f t="shared" si="1354"/>
        <v>0</v>
      </c>
      <c r="F12366" s="27">
        <f t="shared" si="1355"/>
        <v>1</v>
      </c>
      <c r="G12366" s="22">
        <v>69554.029897242799</v>
      </c>
      <c r="H12366" s="23">
        <v>2.3551720953580899E-3</v>
      </c>
      <c r="I12366" s="24">
        <v>1.1503202035266251</v>
      </c>
      <c r="J12366" s="27">
        <f t="shared" si="1356"/>
        <v>1.1248337809595819</v>
      </c>
      <c r="K12366" s="27">
        <f t="shared" si="1357"/>
        <v>45.179358138669151</v>
      </c>
      <c r="L12366" s="27" t="s">
        <v>23</v>
      </c>
      <c r="M12366" s="24"/>
      <c r="N12366" s="27"/>
      <c r="O12366" s="27"/>
      <c r="P12366" s="27"/>
    </row>
    <row r="12367" spans="1:16">
      <c r="A12367" s="27">
        <f t="shared" si="1351"/>
        <v>12364</v>
      </c>
      <c r="B12367" s="27">
        <v>2</v>
      </c>
      <c r="C12367" s="27">
        <f t="shared" si="1352"/>
        <v>0</v>
      </c>
      <c r="D12367" s="27">
        <f t="shared" si="1353"/>
        <v>1</v>
      </c>
      <c r="E12367" s="27">
        <f t="shared" si="1354"/>
        <v>0</v>
      </c>
      <c r="F12367" s="27">
        <f t="shared" si="1355"/>
        <v>0</v>
      </c>
      <c r="G12367" s="22">
        <v>85524.870002212003</v>
      </c>
      <c r="H12367" s="23">
        <v>1.5011866092036301E-3</v>
      </c>
      <c r="I12367" s="24">
        <v>0.80927128363990641</v>
      </c>
      <c r="J12367" s="27">
        <f t="shared" si="1356"/>
        <v>1.1269746934665652</v>
      </c>
      <c r="K12367" s="27">
        <f t="shared" si="1357"/>
        <v>8632.4918056533425</v>
      </c>
      <c r="L12367" s="27" t="s">
        <v>23</v>
      </c>
      <c r="M12367" s="24"/>
      <c r="N12367" s="27"/>
      <c r="O12367" s="27"/>
      <c r="P12367" s="27"/>
    </row>
    <row r="12368" spans="1:16">
      <c r="A12368" s="27">
        <f t="shared" si="1351"/>
        <v>12365</v>
      </c>
      <c r="B12368" s="27">
        <v>2</v>
      </c>
      <c r="C12368" s="27">
        <f t="shared" si="1352"/>
        <v>0</v>
      </c>
      <c r="D12368" s="27">
        <f t="shared" si="1353"/>
        <v>1</v>
      </c>
      <c r="E12368" s="27">
        <f t="shared" si="1354"/>
        <v>0</v>
      </c>
      <c r="F12368" s="27">
        <f t="shared" si="1355"/>
        <v>0</v>
      </c>
      <c r="G12368" s="22">
        <v>91257.284979969496</v>
      </c>
      <c r="H12368" s="23">
        <v>1.0522105564728999E-3</v>
      </c>
      <c r="I12368" s="24">
        <v>0.74110359683124583</v>
      </c>
      <c r="J12368" s="27">
        <f t="shared" si="1356"/>
        <v>1.1258485466682899</v>
      </c>
      <c r="K12368" s="27">
        <f t="shared" si="1357"/>
        <v>13508.695109733917</v>
      </c>
      <c r="L12368" s="27" t="s">
        <v>23</v>
      </c>
      <c r="M12368" s="24"/>
      <c r="N12368" s="27"/>
      <c r="O12368" s="27"/>
      <c r="P12368" s="27"/>
    </row>
    <row r="12369" spans="1:16">
      <c r="A12369" s="27">
        <f t="shared" si="1351"/>
        <v>12366</v>
      </c>
      <c r="B12369" s="27">
        <v>2</v>
      </c>
      <c r="C12369" s="27">
        <f t="shared" si="1352"/>
        <v>0</v>
      </c>
      <c r="D12369" s="27">
        <f t="shared" si="1353"/>
        <v>1</v>
      </c>
      <c r="E12369" s="27">
        <f t="shared" si="1354"/>
        <v>0</v>
      </c>
      <c r="F12369" s="27">
        <f t="shared" si="1355"/>
        <v>0</v>
      </c>
      <c r="G12369" s="22">
        <v>53633.340002477002</v>
      </c>
      <c r="H12369" s="23">
        <v>1.5460823965268999E-3</v>
      </c>
      <c r="I12369" s="24">
        <v>1.0400238059812528</v>
      </c>
      <c r="J12369" s="27">
        <f t="shared" si="1356"/>
        <v>1.1270873655196736</v>
      </c>
      <c r="K12369" s="27">
        <f t="shared" si="1357"/>
        <v>406.54411754572305</v>
      </c>
      <c r="L12369" s="27" t="s">
        <v>23</v>
      </c>
      <c r="M12369" s="24"/>
      <c r="N12369" s="27"/>
      <c r="O12369" s="27"/>
      <c r="P12369" s="27"/>
    </row>
    <row r="12370" spans="1:16">
      <c r="A12370" s="27">
        <f t="shared" si="1351"/>
        <v>12367</v>
      </c>
      <c r="B12370" s="27">
        <v>2</v>
      </c>
      <c r="C12370" s="27">
        <f t="shared" si="1352"/>
        <v>0</v>
      </c>
      <c r="D12370" s="27">
        <f t="shared" si="1353"/>
        <v>1</v>
      </c>
      <c r="E12370" s="27">
        <f t="shared" si="1354"/>
        <v>0</v>
      </c>
      <c r="F12370" s="27">
        <f t="shared" si="1355"/>
        <v>0</v>
      </c>
      <c r="G12370" s="22">
        <v>287382.80998075003</v>
      </c>
      <c r="H12370" s="23">
        <v>6.1706048343768399E-4</v>
      </c>
      <c r="I12370" s="24">
        <v>1.0169119078746072</v>
      </c>
      <c r="J12370" s="27">
        <f t="shared" si="1356"/>
        <v>1.1247581528477548</v>
      </c>
      <c r="K12370" s="27">
        <f t="shared" si="1357"/>
        <v>3342.4955943601599</v>
      </c>
      <c r="L12370" s="27" t="s">
        <v>22</v>
      </c>
      <c r="M12370" s="24"/>
      <c r="N12370" s="27"/>
      <c r="O12370" s="27"/>
      <c r="P12370" s="27"/>
    </row>
    <row r="12371" spans="1:16">
      <c r="A12371" s="27">
        <f t="shared" si="1351"/>
        <v>12368</v>
      </c>
      <c r="B12371" s="27">
        <v>2</v>
      </c>
      <c r="C12371" s="27">
        <f t="shared" si="1352"/>
        <v>0</v>
      </c>
      <c r="D12371" s="27">
        <f t="shared" si="1353"/>
        <v>1</v>
      </c>
      <c r="E12371" s="27">
        <f t="shared" si="1354"/>
        <v>0</v>
      </c>
      <c r="F12371" s="27">
        <f t="shared" si="1355"/>
        <v>0</v>
      </c>
      <c r="G12371" s="22">
        <v>281371.98997497599</v>
      </c>
      <c r="H12371" s="23">
        <v>-1.34293724313225E-3</v>
      </c>
      <c r="I12371" s="24">
        <v>1.0800297666507201</v>
      </c>
      <c r="J12371" s="27">
        <f t="shared" si="1356"/>
        <v>1.1198598901234194</v>
      </c>
      <c r="K12371" s="27">
        <f t="shared" si="1357"/>
        <v>446.3794240796305</v>
      </c>
      <c r="L12371" s="27" t="s">
        <v>22</v>
      </c>
      <c r="M12371" s="24"/>
      <c r="N12371" s="27"/>
      <c r="O12371" s="27"/>
      <c r="P12371" s="27"/>
    </row>
    <row r="12372" spans="1:16">
      <c r="A12372" s="27">
        <f t="shared" si="1351"/>
        <v>12369</v>
      </c>
      <c r="B12372" s="27">
        <v>2</v>
      </c>
      <c r="C12372" s="27">
        <f t="shared" si="1352"/>
        <v>0</v>
      </c>
      <c r="D12372" s="27">
        <f t="shared" si="1353"/>
        <v>1</v>
      </c>
      <c r="E12372" s="27">
        <f t="shared" si="1354"/>
        <v>0</v>
      </c>
      <c r="F12372" s="27">
        <f t="shared" si="1355"/>
        <v>0</v>
      </c>
      <c r="G12372" s="22">
        <v>127552.9549910725</v>
      </c>
      <c r="H12372" s="23">
        <v>6.8209650281761001E-4</v>
      </c>
      <c r="I12372" s="24">
        <v>1.1078006967004579</v>
      </c>
      <c r="J12372" s="27">
        <f t="shared" si="1356"/>
        <v>1.1249210521756561</v>
      </c>
      <c r="K12372" s="27">
        <f t="shared" si="1357"/>
        <v>37.386609334518667</v>
      </c>
      <c r="L12372" s="27" t="s">
        <v>22</v>
      </c>
      <c r="M12372" s="24"/>
      <c r="N12372" s="27"/>
      <c r="O12372" s="27"/>
      <c r="P12372" s="27"/>
    </row>
    <row r="12373" spans="1:16">
      <c r="A12373" s="27">
        <f t="shared" si="1351"/>
        <v>12370</v>
      </c>
      <c r="B12373" s="27">
        <v>2</v>
      </c>
      <c r="C12373" s="27">
        <f t="shared" si="1352"/>
        <v>0</v>
      </c>
      <c r="D12373" s="27">
        <f t="shared" si="1353"/>
        <v>1</v>
      </c>
      <c r="E12373" s="27">
        <f t="shared" si="1354"/>
        <v>0</v>
      </c>
      <c r="F12373" s="27">
        <f t="shared" si="1355"/>
        <v>0</v>
      </c>
      <c r="G12373" s="22">
        <v>125005.090002924</v>
      </c>
      <c r="H12373" s="23">
        <v>-4.97942727933015E-4</v>
      </c>
      <c r="I12373" s="24">
        <v>0.97937650645681362</v>
      </c>
      <c r="J12373" s="27">
        <f t="shared" si="1356"/>
        <v>1.1219690085820748</v>
      </c>
      <c r="K12373" s="27">
        <f t="shared" si="1357"/>
        <v>2541.6812008965417</v>
      </c>
      <c r="L12373" s="27" t="s">
        <v>23</v>
      </c>
      <c r="M12373" s="24"/>
      <c r="N12373" s="27"/>
      <c r="O12373" s="27"/>
      <c r="P12373" s="27"/>
    </row>
    <row r="12374" spans="1:16">
      <c r="A12374" s="27">
        <f t="shared" si="1351"/>
        <v>12371</v>
      </c>
      <c r="B12374" s="27">
        <v>2</v>
      </c>
      <c r="C12374" s="27">
        <f t="shared" si="1352"/>
        <v>0</v>
      </c>
      <c r="D12374" s="27">
        <f t="shared" si="1353"/>
        <v>1</v>
      </c>
      <c r="E12374" s="27">
        <f t="shared" si="1354"/>
        <v>0</v>
      </c>
      <c r="F12374" s="27">
        <f t="shared" si="1355"/>
        <v>0</v>
      </c>
      <c r="G12374" s="22">
        <v>161608.4550138395</v>
      </c>
      <c r="H12374" s="23">
        <v>1.66205193722689E-3</v>
      </c>
      <c r="I12374" s="24">
        <v>0.70156075911471594</v>
      </c>
      <c r="J12374" s="27">
        <f t="shared" si="1356"/>
        <v>1.1273784589060627</v>
      </c>
      <c r="K12374" s="27">
        <f t="shared" si="1357"/>
        <v>29302.960363565566</v>
      </c>
      <c r="L12374" s="27" t="s">
        <v>22</v>
      </c>
      <c r="M12374" s="24"/>
      <c r="N12374" s="27"/>
      <c r="O12374" s="27"/>
      <c r="P12374" s="27"/>
    </row>
    <row r="12375" spans="1:16">
      <c r="A12375" s="27">
        <f t="shared" si="1351"/>
        <v>12372</v>
      </c>
      <c r="B12375" s="27">
        <v>2</v>
      </c>
      <c r="C12375" s="27">
        <f t="shared" si="1352"/>
        <v>0</v>
      </c>
      <c r="D12375" s="27">
        <f t="shared" si="1353"/>
        <v>1</v>
      </c>
      <c r="E12375" s="27">
        <f t="shared" si="1354"/>
        <v>0</v>
      </c>
      <c r="F12375" s="27">
        <f t="shared" si="1355"/>
        <v>0</v>
      </c>
      <c r="G12375" s="22">
        <v>235287.34998422899</v>
      </c>
      <c r="H12375" s="23">
        <v>3.4766736487915301E-4</v>
      </c>
      <c r="I12375" s="24">
        <v>1.165224256263768</v>
      </c>
      <c r="J12375" s="27">
        <f t="shared" si="1356"/>
        <v>1.1240836401402416</v>
      </c>
      <c r="K12375" s="27">
        <f t="shared" si="1357"/>
        <v>398.23567363107094</v>
      </c>
      <c r="L12375" s="27" t="s">
        <v>23</v>
      </c>
      <c r="M12375" s="24"/>
      <c r="N12375" s="27"/>
      <c r="O12375" s="27"/>
      <c r="P12375" s="27"/>
    </row>
    <row r="12376" spans="1:16">
      <c r="A12376" s="27">
        <f t="shared" si="1351"/>
        <v>12373</v>
      </c>
      <c r="B12376" s="27">
        <v>2</v>
      </c>
      <c r="C12376" s="27">
        <f t="shared" si="1352"/>
        <v>0</v>
      </c>
      <c r="D12376" s="27">
        <f t="shared" si="1353"/>
        <v>1</v>
      </c>
      <c r="E12376" s="27">
        <f t="shared" si="1354"/>
        <v>0</v>
      </c>
      <c r="F12376" s="27">
        <f t="shared" si="1355"/>
        <v>0</v>
      </c>
      <c r="G12376" s="22">
        <v>126337.88499850051</v>
      </c>
      <c r="H12376" s="23">
        <v>-1.57188260432301E-3</v>
      </c>
      <c r="I12376" s="24">
        <v>0.97730177514792904</v>
      </c>
      <c r="J12376" s="27">
        <f t="shared" si="1356"/>
        <v>1.1192891221677206</v>
      </c>
      <c r="K12376" s="27">
        <f t="shared" si="1357"/>
        <v>2547.0231449207918</v>
      </c>
      <c r="L12376" s="27" t="s">
        <v>22</v>
      </c>
      <c r="M12376" s="24"/>
      <c r="N12376" s="27"/>
      <c r="O12376" s="27"/>
      <c r="P12376" s="27"/>
    </row>
    <row r="12377" spans="1:16">
      <c r="A12377" s="27">
        <f t="shared" si="1351"/>
        <v>12374</v>
      </c>
      <c r="B12377" s="27">
        <v>2</v>
      </c>
      <c r="C12377" s="27">
        <f t="shared" si="1352"/>
        <v>0</v>
      </c>
      <c r="D12377" s="27">
        <f t="shared" si="1353"/>
        <v>1</v>
      </c>
      <c r="E12377" s="27">
        <f t="shared" si="1354"/>
        <v>0</v>
      </c>
      <c r="F12377" s="27">
        <f t="shared" si="1355"/>
        <v>0</v>
      </c>
      <c r="G12377" s="22">
        <v>378180.16992163699</v>
      </c>
      <c r="H12377" s="23">
        <v>-1.3710846680733699E-3</v>
      </c>
      <c r="I12377" s="24">
        <v>0.71491657971564382</v>
      </c>
      <c r="J12377" s="27">
        <f t="shared" si="1356"/>
        <v>1.1197897020223961</v>
      </c>
      <c r="K12377" s="27">
        <f t="shared" si="1357"/>
        <v>61992.142530972356</v>
      </c>
      <c r="L12377" s="27" t="s">
        <v>23</v>
      </c>
      <c r="M12377" s="24"/>
      <c r="N12377" s="27"/>
      <c r="O12377" s="27"/>
      <c r="P12377" s="27"/>
    </row>
    <row r="12378" spans="1:16">
      <c r="A12378" s="27">
        <f t="shared" si="1351"/>
        <v>12375</v>
      </c>
      <c r="B12378" s="27">
        <v>2</v>
      </c>
      <c r="C12378" s="27">
        <f t="shared" si="1352"/>
        <v>0</v>
      </c>
      <c r="D12378" s="27">
        <f t="shared" si="1353"/>
        <v>1</v>
      </c>
      <c r="E12378" s="27">
        <f t="shared" si="1354"/>
        <v>0</v>
      </c>
      <c r="F12378" s="27">
        <f t="shared" si="1355"/>
        <v>0</v>
      </c>
      <c r="G12378" s="22">
        <v>104270.77499647799</v>
      </c>
      <c r="H12378" s="23">
        <v>1.08931292884385E-3</v>
      </c>
      <c r="I12378" s="24">
        <v>1.0949871858623723</v>
      </c>
      <c r="J12378" s="27">
        <f t="shared" si="1356"/>
        <v>1.1259415662398802</v>
      </c>
      <c r="K12378" s="27">
        <f t="shared" si="1357"/>
        <v>99.909510584411464</v>
      </c>
      <c r="L12378" s="27" t="s">
        <v>23</v>
      </c>
      <c r="M12378" s="24"/>
      <c r="N12378" s="27"/>
      <c r="O12378" s="27"/>
      <c r="P12378" s="27"/>
    </row>
    <row r="12379" spans="1:16">
      <c r="A12379" s="27">
        <f t="shared" si="1351"/>
        <v>12376</v>
      </c>
      <c r="B12379" s="27">
        <v>2</v>
      </c>
      <c r="C12379" s="27">
        <f t="shared" si="1352"/>
        <v>0</v>
      </c>
      <c r="D12379" s="27">
        <f t="shared" si="1353"/>
        <v>1</v>
      </c>
      <c r="E12379" s="27">
        <f t="shared" si="1354"/>
        <v>0</v>
      </c>
      <c r="F12379" s="27">
        <f t="shared" si="1355"/>
        <v>0</v>
      </c>
      <c r="G12379" s="22">
        <v>244950.599999875</v>
      </c>
      <c r="H12379" s="23">
        <v>-1.6204621443541001E-3</v>
      </c>
      <c r="I12379" s="24">
        <v>0.90269972183701108</v>
      </c>
      <c r="J12379" s="27">
        <f t="shared" si="1356"/>
        <v>1.1191680492705234</v>
      </c>
      <c r="K12379" s="27">
        <f t="shared" si="1357"/>
        <v>11478.026699833379</v>
      </c>
      <c r="L12379" s="27" t="s">
        <v>22</v>
      </c>
      <c r="M12379" s="24"/>
      <c r="N12379" s="27"/>
      <c r="O12379" s="27"/>
      <c r="P12379" s="27"/>
    </row>
    <row r="12380" spans="1:16">
      <c r="A12380" s="27">
        <f t="shared" si="1351"/>
        <v>12377</v>
      </c>
      <c r="B12380" s="27">
        <v>2</v>
      </c>
      <c r="C12380" s="27">
        <f t="shared" si="1352"/>
        <v>0</v>
      </c>
      <c r="D12380" s="27">
        <f t="shared" si="1353"/>
        <v>1</v>
      </c>
      <c r="E12380" s="27">
        <f t="shared" si="1354"/>
        <v>0</v>
      </c>
      <c r="F12380" s="27">
        <f t="shared" si="1355"/>
        <v>0</v>
      </c>
      <c r="G12380" s="22">
        <v>223070.56997567401</v>
      </c>
      <c r="H12380" s="23">
        <v>2.0766994056181901E-3</v>
      </c>
      <c r="I12380" s="24">
        <v>1.1265734234575437</v>
      </c>
      <c r="J12380" s="27">
        <f t="shared" si="1356"/>
        <v>1.1284198743317293</v>
      </c>
      <c r="K12380" s="27">
        <f t="shared" si="1357"/>
        <v>0.76053252518636683</v>
      </c>
      <c r="L12380" s="27" t="s">
        <v>23</v>
      </c>
      <c r="M12380" s="24"/>
      <c r="N12380" s="27"/>
      <c r="O12380" s="27"/>
      <c r="P12380" s="27"/>
    </row>
    <row r="12381" spans="1:16">
      <c r="A12381" s="27">
        <f t="shared" si="1351"/>
        <v>12378</v>
      </c>
      <c r="B12381" s="27">
        <v>2</v>
      </c>
      <c r="C12381" s="27">
        <f t="shared" si="1352"/>
        <v>0</v>
      </c>
      <c r="D12381" s="27">
        <f t="shared" si="1353"/>
        <v>1</v>
      </c>
      <c r="E12381" s="27">
        <f t="shared" si="1354"/>
        <v>0</v>
      </c>
      <c r="F12381" s="27">
        <f t="shared" si="1355"/>
        <v>0</v>
      </c>
      <c r="G12381" s="22">
        <v>201399.510008991</v>
      </c>
      <c r="H12381" s="23">
        <v>2.2249694025845302E-3</v>
      </c>
      <c r="I12381" s="24">
        <v>1.1026105192351445</v>
      </c>
      <c r="J12381" s="27">
        <f t="shared" si="1356"/>
        <v>1.1287924980063584</v>
      </c>
      <c r="K12381" s="27">
        <f t="shared" si="1357"/>
        <v>138.05856100570276</v>
      </c>
      <c r="L12381" s="27" t="s">
        <v>23</v>
      </c>
      <c r="M12381" s="24"/>
      <c r="N12381" s="27"/>
      <c r="O12381" s="27"/>
      <c r="P12381" s="27"/>
    </row>
    <row r="12382" spans="1:16">
      <c r="A12382" s="27">
        <f t="shared" si="1351"/>
        <v>12379</v>
      </c>
      <c r="B12382" s="27">
        <v>2</v>
      </c>
      <c r="C12382" s="27">
        <f t="shared" si="1352"/>
        <v>0</v>
      </c>
      <c r="D12382" s="27">
        <f t="shared" si="1353"/>
        <v>1</v>
      </c>
      <c r="E12382" s="27">
        <f t="shared" si="1354"/>
        <v>0</v>
      </c>
      <c r="F12382" s="27">
        <f t="shared" si="1355"/>
        <v>0</v>
      </c>
      <c r="G12382" s="22">
        <v>98427.430022924993</v>
      </c>
      <c r="H12382" s="23">
        <v>5.9217241812749798E-4</v>
      </c>
      <c r="I12382" s="24">
        <v>1.0617204311913198</v>
      </c>
      <c r="J12382" s="27">
        <f t="shared" si="1356"/>
        <v>1.1246958205700976</v>
      </c>
      <c r="K12382" s="27">
        <f t="shared" si="1357"/>
        <v>390.35331199181041</v>
      </c>
      <c r="L12382" s="27" t="s">
        <v>23</v>
      </c>
      <c r="M12382" s="24"/>
      <c r="N12382" s="27"/>
      <c r="O12382" s="27"/>
      <c r="P12382" s="27"/>
    </row>
    <row r="12383" spans="1:16">
      <c r="A12383" s="27">
        <f t="shared" si="1351"/>
        <v>12380</v>
      </c>
      <c r="B12383" s="27">
        <v>2</v>
      </c>
      <c r="C12383" s="27">
        <f t="shared" si="1352"/>
        <v>0</v>
      </c>
      <c r="D12383" s="27">
        <f t="shared" si="1353"/>
        <v>1</v>
      </c>
      <c r="E12383" s="27">
        <f t="shared" si="1354"/>
        <v>0</v>
      </c>
      <c r="F12383" s="27">
        <f t="shared" si="1355"/>
        <v>0</v>
      </c>
      <c r="G12383" s="22">
        <v>40558.145002186298</v>
      </c>
      <c r="H12383" s="23">
        <v>5.0245332481961796E-4</v>
      </c>
      <c r="I12383" s="24">
        <v>0.99544334975369453</v>
      </c>
      <c r="J12383" s="27">
        <f t="shared" si="1356"/>
        <v>1.1244711473453834</v>
      </c>
      <c r="K12383" s="27">
        <f t="shared" si="1357"/>
        <v>675.21899635955151</v>
      </c>
      <c r="L12383" s="27" t="s">
        <v>23</v>
      </c>
      <c r="M12383" s="24"/>
      <c r="N12383" s="27"/>
      <c r="O12383" s="27"/>
      <c r="P12383" s="27"/>
    </row>
    <row r="12384" spans="1:16">
      <c r="A12384" s="27">
        <f t="shared" si="1351"/>
        <v>12381</v>
      </c>
      <c r="B12384" s="27">
        <v>2</v>
      </c>
      <c r="C12384" s="27">
        <f t="shared" si="1352"/>
        <v>0</v>
      </c>
      <c r="D12384" s="27">
        <f t="shared" si="1353"/>
        <v>1</v>
      </c>
      <c r="E12384" s="27">
        <f t="shared" si="1354"/>
        <v>0</v>
      </c>
      <c r="F12384" s="27">
        <f t="shared" si="1355"/>
        <v>0</v>
      </c>
      <c r="G12384" s="22">
        <v>100572.630005121</v>
      </c>
      <c r="H12384" s="23">
        <v>5.0414956306182705E-4</v>
      </c>
      <c r="I12384" s="24">
        <v>1.0422500223571378</v>
      </c>
      <c r="J12384" s="27">
        <f t="shared" si="1356"/>
        <v>1.124475394623794</v>
      </c>
      <c r="K12384" s="27">
        <f t="shared" si="1357"/>
        <v>679.9727426860951</v>
      </c>
      <c r="L12384" s="27" t="s">
        <v>22</v>
      </c>
      <c r="M12384" s="24"/>
      <c r="N12384" s="27"/>
      <c r="O12384" s="27"/>
      <c r="P12384" s="27"/>
    </row>
    <row r="12385" spans="1:16">
      <c r="A12385" s="27">
        <f t="shared" si="1351"/>
        <v>12382</v>
      </c>
      <c r="B12385" s="27">
        <v>2</v>
      </c>
      <c r="C12385" s="27">
        <f t="shared" si="1352"/>
        <v>0</v>
      </c>
      <c r="D12385" s="27">
        <f t="shared" si="1353"/>
        <v>1</v>
      </c>
      <c r="E12385" s="27">
        <f t="shared" si="1354"/>
        <v>0</v>
      </c>
      <c r="F12385" s="27">
        <f t="shared" si="1355"/>
        <v>0</v>
      </c>
      <c r="G12385" s="22">
        <v>97761.690002143398</v>
      </c>
      <c r="H12385" s="23">
        <v>-1.1839112699748701E-3</v>
      </c>
      <c r="I12385" s="24">
        <v>1.3103515126779246</v>
      </c>
      <c r="J12385" s="27">
        <f t="shared" si="1356"/>
        <v>1.1202565181435291</v>
      </c>
      <c r="K12385" s="27">
        <f t="shared" si="1357"/>
        <v>3532.726885240028</v>
      </c>
      <c r="L12385" s="27" t="s">
        <v>22</v>
      </c>
      <c r="M12385" s="24"/>
      <c r="N12385" s="27"/>
      <c r="O12385" s="27"/>
      <c r="P12385" s="27"/>
    </row>
    <row r="12386" spans="1:16">
      <c r="A12386" s="27">
        <f t="shared" si="1351"/>
        <v>12383</v>
      </c>
      <c r="B12386" s="27">
        <v>2</v>
      </c>
      <c r="C12386" s="27">
        <f t="shared" si="1352"/>
        <v>0</v>
      </c>
      <c r="D12386" s="27">
        <f t="shared" si="1353"/>
        <v>1</v>
      </c>
      <c r="E12386" s="27">
        <f t="shared" si="1354"/>
        <v>0</v>
      </c>
      <c r="F12386" s="27">
        <f t="shared" si="1355"/>
        <v>0</v>
      </c>
      <c r="G12386" s="22">
        <v>67322.030001878506</v>
      </c>
      <c r="H12386" s="23">
        <v>1.5977944710086299E-3</v>
      </c>
      <c r="I12386" s="24">
        <v>0.58521110056925996</v>
      </c>
      <c r="J12386" s="27">
        <f t="shared" si="1356"/>
        <v>1.1272171579276578</v>
      </c>
      <c r="K12386" s="27">
        <f t="shared" si="1357"/>
        <v>19777.230872273536</v>
      </c>
      <c r="L12386" s="27" t="s">
        <v>22</v>
      </c>
      <c r="M12386" s="24"/>
      <c r="N12386" s="27"/>
      <c r="O12386" s="27"/>
      <c r="P12386" s="27"/>
    </row>
    <row r="12387" spans="1:16">
      <c r="A12387" s="27">
        <f t="shared" si="1351"/>
        <v>12384</v>
      </c>
      <c r="B12387" s="27">
        <v>2</v>
      </c>
      <c r="C12387" s="27">
        <f t="shared" si="1352"/>
        <v>0</v>
      </c>
      <c r="D12387" s="27">
        <f t="shared" si="1353"/>
        <v>1</v>
      </c>
      <c r="E12387" s="27">
        <f t="shared" si="1354"/>
        <v>0</v>
      </c>
      <c r="F12387" s="27">
        <f t="shared" si="1355"/>
        <v>0</v>
      </c>
      <c r="G12387" s="22">
        <v>60852.315001547497</v>
      </c>
      <c r="H12387" s="23">
        <v>1.4970723678377901E-3</v>
      </c>
      <c r="I12387" s="24">
        <v>0.60126826307024672</v>
      </c>
      <c r="J12387" s="27">
        <f t="shared" si="1356"/>
        <v>1.1269643687845683</v>
      </c>
      <c r="K12387" s="27">
        <f t="shared" si="1357"/>
        <v>16816.926435504301</v>
      </c>
      <c r="L12387" s="27" t="s">
        <v>22</v>
      </c>
      <c r="M12387" s="24"/>
      <c r="N12387" s="27"/>
      <c r="O12387" s="27"/>
      <c r="P12387" s="27"/>
    </row>
    <row r="12388" spans="1:16">
      <c r="A12388" s="27">
        <f t="shared" si="1351"/>
        <v>12385</v>
      </c>
      <c r="B12388" s="27">
        <v>2</v>
      </c>
      <c r="C12388" s="27">
        <f t="shared" si="1352"/>
        <v>0</v>
      </c>
      <c r="D12388" s="27">
        <f t="shared" si="1353"/>
        <v>1</v>
      </c>
      <c r="E12388" s="27">
        <f t="shared" si="1354"/>
        <v>0</v>
      </c>
      <c r="F12388" s="27">
        <f t="shared" si="1355"/>
        <v>0</v>
      </c>
      <c r="G12388" s="22">
        <v>63597.639999389598</v>
      </c>
      <c r="H12388" s="23">
        <v>-8.0383546389131997E-6</v>
      </c>
      <c r="I12388" s="24">
        <v>1.0614838436042036</v>
      </c>
      <c r="J12388" s="27">
        <f t="shared" si="1356"/>
        <v>1.1231936355767682</v>
      </c>
      <c r="K12388" s="27">
        <f t="shared" si="1357"/>
        <v>242.18607273429404</v>
      </c>
      <c r="L12388" s="27" t="s">
        <v>22</v>
      </c>
      <c r="M12388" s="24"/>
      <c r="N12388" s="27"/>
      <c r="O12388" s="27"/>
      <c r="P12388" s="27"/>
    </row>
    <row r="12389" spans="1:16">
      <c r="A12389" s="27">
        <f t="shared" si="1351"/>
        <v>12386</v>
      </c>
      <c r="B12389" s="27">
        <v>2</v>
      </c>
      <c r="C12389" s="27">
        <f t="shared" si="1352"/>
        <v>0</v>
      </c>
      <c r="D12389" s="27">
        <f t="shared" si="1353"/>
        <v>1</v>
      </c>
      <c r="E12389" s="27">
        <f t="shared" si="1354"/>
        <v>0</v>
      </c>
      <c r="F12389" s="27">
        <f t="shared" si="1355"/>
        <v>0</v>
      </c>
      <c r="G12389" s="22">
        <v>91428.939981043295</v>
      </c>
      <c r="H12389" s="23">
        <v>-1.3190976374810801E-3</v>
      </c>
      <c r="I12389" s="24">
        <v>0.53643380429094711</v>
      </c>
      <c r="J12389" s="27">
        <f t="shared" si="1356"/>
        <v>1.1199193397358307</v>
      </c>
      <c r="K12389" s="27">
        <f t="shared" si="1357"/>
        <v>31127.473596665001</v>
      </c>
      <c r="L12389" s="27" t="s">
        <v>22</v>
      </c>
      <c r="M12389" s="24"/>
      <c r="N12389" s="27"/>
      <c r="O12389" s="27"/>
      <c r="P12389" s="27"/>
    </row>
    <row r="12390" spans="1:16">
      <c r="A12390" s="27">
        <f t="shared" si="1351"/>
        <v>12387</v>
      </c>
      <c r="B12390" s="27">
        <v>2</v>
      </c>
      <c r="C12390" s="27">
        <f t="shared" si="1352"/>
        <v>0</v>
      </c>
      <c r="D12390" s="27">
        <f t="shared" si="1353"/>
        <v>1</v>
      </c>
      <c r="E12390" s="27">
        <f t="shared" si="1354"/>
        <v>0</v>
      </c>
      <c r="F12390" s="27">
        <f t="shared" si="1355"/>
        <v>0</v>
      </c>
      <c r="G12390" s="22">
        <v>33038.354998607203</v>
      </c>
      <c r="H12390" s="23">
        <v>2.1745966124134602E-3</v>
      </c>
      <c r="I12390" s="24">
        <v>1.0482529118136439</v>
      </c>
      <c r="J12390" s="27">
        <f t="shared" si="1356"/>
        <v>1.1286658901930358</v>
      </c>
      <c r="K12390" s="27">
        <f t="shared" si="1357"/>
        <v>213.63416692907154</v>
      </c>
      <c r="L12390" s="27" t="s">
        <v>22</v>
      </c>
      <c r="M12390" s="24"/>
      <c r="N12390" s="27"/>
      <c r="O12390" s="27"/>
      <c r="P12390" s="27"/>
    </row>
    <row r="12391" spans="1:16">
      <c r="A12391" s="27">
        <f t="shared" si="1351"/>
        <v>12388</v>
      </c>
      <c r="B12391" s="27">
        <v>2</v>
      </c>
      <c r="C12391" s="27">
        <f t="shared" si="1352"/>
        <v>0</v>
      </c>
      <c r="D12391" s="27">
        <f t="shared" si="1353"/>
        <v>1</v>
      </c>
      <c r="E12391" s="27">
        <f t="shared" si="1354"/>
        <v>0</v>
      </c>
      <c r="F12391" s="27">
        <f t="shared" si="1355"/>
        <v>0</v>
      </c>
      <c r="G12391" s="22">
        <v>37813.194999814048</v>
      </c>
      <c r="H12391" s="23">
        <v>4.3211771786662596E-3</v>
      </c>
      <c r="I12391" s="24">
        <v>1.1357027889917939</v>
      </c>
      <c r="J12391" s="27">
        <f t="shared" si="1356"/>
        <v>1.1340737534271668</v>
      </c>
      <c r="K12391" s="27">
        <f t="shared" si="1357"/>
        <v>0.10034702603841344</v>
      </c>
      <c r="L12391" s="27" t="s">
        <v>23</v>
      </c>
      <c r="M12391" s="24"/>
      <c r="N12391" s="27"/>
      <c r="O12391" s="27"/>
      <c r="P12391" s="27"/>
    </row>
    <row r="12392" spans="1:16">
      <c r="A12392" s="27">
        <f t="shared" si="1351"/>
        <v>12389</v>
      </c>
      <c r="B12392" s="27">
        <v>2</v>
      </c>
      <c r="C12392" s="27">
        <f t="shared" si="1352"/>
        <v>0</v>
      </c>
      <c r="D12392" s="27">
        <f t="shared" si="1353"/>
        <v>1</v>
      </c>
      <c r="E12392" s="27">
        <f t="shared" si="1354"/>
        <v>0</v>
      </c>
      <c r="F12392" s="27">
        <f t="shared" si="1355"/>
        <v>0</v>
      </c>
      <c r="G12392" s="22">
        <v>73321.119997143702</v>
      </c>
      <c r="H12392" s="23">
        <v>1.51785613780133E-3</v>
      </c>
      <c r="I12392" s="24">
        <v>0.931398022064725</v>
      </c>
      <c r="J12392" s="27">
        <f t="shared" si="1356"/>
        <v>1.1270165265894141</v>
      </c>
      <c r="K12392" s="27">
        <f t="shared" si="1357"/>
        <v>2805.7499200726552</v>
      </c>
      <c r="L12392" s="27" t="s">
        <v>23</v>
      </c>
      <c r="M12392" s="24"/>
      <c r="N12392" s="27"/>
      <c r="O12392" s="27"/>
      <c r="P12392" s="27"/>
    </row>
    <row r="12393" spans="1:16">
      <c r="A12393" s="27">
        <f t="shared" si="1351"/>
        <v>12390</v>
      </c>
      <c r="B12393" s="27">
        <v>2</v>
      </c>
      <c r="C12393" s="27">
        <f t="shared" si="1352"/>
        <v>0</v>
      </c>
      <c r="D12393" s="27">
        <f t="shared" si="1353"/>
        <v>1</v>
      </c>
      <c r="E12393" s="27">
        <f t="shared" si="1354"/>
        <v>0</v>
      </c>
      <c r="F12393" s="27">
        <f t="shared" si="1355"/>
        <v>0</v>
      </c>
      <c r="G12393" s="22">
        <v>23887.885000586499</v>
      </c>
      <c r="H12393" s="23">
        <v>4.7431369362503699E-4</v>
      </c>
      <c r="I12393" s="24">
        <v>0.99368649914286911</v>
      </c>
      <c r="J12393" s="27">
        <f t="shared" si="1356"/>
        <v>1.1244006897439927</v>
      </c>
      <c r="K12393" s="27">
        <f t="shared" si="1357"/>
        <v>408.15317172728396</v>
      </c>
      <c r="L12393" s="27" t="s">
        <v>22</v>
      </c>
      <c r="M12393" s="24"/>
      <c r="N12393" s="27"/>
      <c r="O12393" s="27"/>
      <c r="P12393" s="27"/>
    </row>
    <row r="12394" spans="1:16">
      <c r="A12394" s="27">
        <f t="shared" si="1351"/>
        <v>12391</v>
      </c>
      <c r="B12394" s="27">
        <v>2</v>
      </c>
      <c r="C12394" s="27">
        <f t="shared" si="1352"/>
        <v>0</v>
      </c>
      <c r="D12394" s="27">
        <f t="shared" si="1353"/>
        <v>1</v>
      </c>
      <c r="E12394" s="27">
        <f t="shared" si="1354"/>
        <v>0</v>
      </c>
      <c r="F12394" s="27">
        <f t="shared" si="1355"/>
        <v>0</v>
      </c>
      <c r="G12394" s="22">
        <v>27330.45000144095</v>
      </c>
      <c r="H12394" s="23">
        <v>4.0309421476628499E-3</v>
      </c>
      <c r="I12394" s="24">
        <v>1.1095880422894642</v>
      </c>
      <c r="J12394" s="27">
        <f t="shared" si="1356"/>
        <v>1.133341054524623</v>
      </c>
      <c r="K12394" s="27">
        <f t="shared" si="1357"/>
        <v>15.419992674686288</v>
      </c>
      <c r="L12394" s="27" t="s">
        <v>23</v>
      </c>
      <c r="M12394" s="24"/>
      <c r="N12394" s="27"/>
      <c r="O12394" s="27"/>
      <c r="P12394" s="27"/>
    </row>
    <row r="12395" spans="1:16">
      <c r="A12395" s="27">
        <f t="shared" si="1351"/>
        <v>12392</v>
      </c>
      <c r="B12395" s="27">
        <v>2</v>
      </c>
      <c r="C12395" s="27">
        <f t="shared" si="1352"/>
        <v>0</v>
      </c>
      <c r="D12395" s="27">
        <f t="shared" si="1353"/>
        <v>1</v>
      </c>
      <c r="E12395" s="27">
        <f t="shared" si="1354"/>
        <v>0</v>
      </c>
      <c r="F12395" s="27">
        <f t="shared" si="1355"/>
        <v>0</v>
      </c>
      <c r="G12395" s="22">
        <v>30134.780005142999</v>
      </c>
      <c r="H12395" s="23">
        <v>2.5138053500889102E-3</v>
      </c>
      <c r="I12395" s="24">
        <v>2.4158553087560644</v>
      </c>
      <c r="J12395" s="27">
        <f t="shared" si="1356"/>
        <v>1.1295187373464306</v>
      </c>
      <c r="K12395" s="27">
        <f t="shared" si="1357"/>
        <v>49862.868570913888</v>
      </c>
      <c r="L12395" s="27" t="s">
        <v>22</v>
      </c>
      <c r="M12395" s="24"/>
      <c r="N12395" s="27"/>
      <c r="O12395" s="27"/>
      <c r="P12395" s="27"/>
    </row>
    <row r="12396" spans="1:16">
      <c r="A12396" s="27">
        <f t="shared" si="1351"/>
        <v>12393</v>
      </c>
      <c r="B12396" s="27">
        <v>2</v>
      </c>
      <c r="C12396" s="27">
        <f t="shared" si="1352"/>
        <v>0</v>
      </c>
      <c r="D12396" s="27">
        <f t="shared" si="1353"/>
        <v>1</v>
      </c>
      <c r="E12396" s="27">
        <f t="shared" si="1354"/>
        <v>0</v>
      </c>
      <c r="F12396" s="27">
        <f t="shared" si="1355"/>
        <v>0</v>
      </c>
      <c r="G12396" s="22">
        <v>61534.460349917397</v>
      </c>
      <c r="H12396" s="23">
        <v>7.8171472672261305E-4</v>
      </c>
      <c r="I12396" s="24">
        <v>1.1992458622530699</v>
      </c>
      <c r="J12396" s="27">
        <f t="shared" si="1356"/>
        <v>1.1251706172180831</v>
      </c>
      <c r="K12396" s="27">
        <f t="shared" si="1357"/>
        <v>337.64831734094133</v>
      </c>
      <c r="L12396" s="27" t="s">
        <v>22</v>
      </c>
      <c r="M12396" s="24"/>
      <c r="N12396" s="27"/>
      <c r="O12396" s="27"/>
      <c r="P12396" s="27"/>
    </row>
    <row r="12397" spans="1:16">
      <c r="A12397" s="27">
        <f t="shared" si="1351"/>
        <v>12394</v>
      </c>
      <c r="B12397" s="27">
        <v>2</v>
      </c>
      <c r="C12397" s="27">
        <f t="shared" si="1352"/>
        <v>0</v>
      </c>
      <c r="D12397" s="27">
        <f t="shared" si="1353"/>
        <v>1</v>
      </c>
      <c r="E12397" s="27">
        <f t="shared" si="1354"/>
        <v>0</v>
      </c>
      <c r="F12397" s="27">
        <f t="shared" si="1355"/>
        <v>0</v>
      </c>
      <c r="G12397" s="22">
        <v>24174.600174307801</v>
      </c>
      <c r="H12397" s="23">
        <v>2.56940190113247E-2</v>
      </c>
      <c r="I12397" s="24">
        <v>1.1565652284479104</v>
      </c>
      <c r="J12397" s="27">
        <f t="shared" si="1356"/>
        <v>1.189351947337459</v>
      </c>
      <c r="K12397" s="27">
        <f t="shared" si="1357"/>
        <v>25.98694421653585</v>
      </c>
      <c r="L12397" s="27" t="s">
        <v>23</v>
      </c>
      <c r="M12397" s="24"/>
      <c r="N12397" s="27"/>
      <c r="O12397" s="27"/>
      <c r="P12397" s="27"/>
    </row>
    <row r="12398" spans="1:16">
      <c r="A12398" s="27">
        <f t="shared" si="1351"/>
        <v>12395</v>
      </c>
      <c r="B12398" s="27">
        <v>2</v>
      </c>
      <c r="C12398" s="27">
        <f t="shared" si="1352"/>
        <v>0</v>
      </c>
      <c r="D12398" s="27">
        <f t="shared" si="1353"/>
        <v>1</v>
      </c>
      <c r="E12398" s="27">
        <f t="shared" si="1354"/>
        <v>0</v>
      </c>
      <c r="F12398" s="27">
        <f t="shared" si="1355"/>
        <v>0</v>
      </c>
      <c r="G12398" s="22">
        <v>46316.990323901198</v>
      </c>
      <c r="H12398" s="23">
        <v>-1.81408959514619E-4</v>
      </c>
      <c r="I12398" s="24">
        <v>1.2081285695311463</v>
      </c>
      <c r="J12398" s="27">
        <f t="shared" si="1356"/>
        <v>1.1227601037225645</v>
      </c>
      <c r="K12398" s="27">
        <f t="shared" si="1357"/>
        <v>337.54780205085558</v>
      </c>
      <c r="L12398" s="27" t="s">
        <v>23</v>
      </c>
      <c r="M12398" s="24"/>
      <c r="N12398" s="27"/>
      <c r="O12398" s="27"/>
      <c r="P12398" s="27"/>
    </row>
    <row r="12399" spans="1:16">
      <c r="A12399" s="27">
        <f t="shared" si="1351"/>
        <v>12396</v>
      </c>
      <c r="B12399" s="27">
        <v>2</v>
      </c>
      <c r="C12399" s="27">
        <f t="shared" si="1352"/>
        <v>0</v>
      </c>
      <c r="D12399" s="27">
        <f t="shared" si="1353"/>
        <v>1</v>
      </c>
      <c r="E12399" s="27">
        <f t="shared" si="1354"/>
        <v>0</v>
      </c>
      <c r="F12399" s="27">
        <f t="shared" si="1355"/>
        <v>0</v>
      </c>
      <c r="G12399" s="22">
        <v>18345.345144867901</v>
      </c>
      <c r="H12399" s="23">
        <v>2.3352751836954701E-2</v>
      </c>
      <c r="I12399" s="24">
        <v>1.0949352967425257</v>
      </c>
      <c r="J12399" s="27">
        <f t="shared" si="1356"/>
        <v>1.1831674485094574</v>
      </c>
      <c r="K12399" s="27">
        <f t="shared" si="1357"/>
        <v>142.81690866911561</v>
      </c>
      <c r="L12399" s="27" t="s">
        <v>23</v>
      </c>
      <c r="M12399" s="24"/>
      <c r="N12399" s="27"/>
      <c r="O12399" s="27"/>
      <c r="P12399" s="27"/>
    </row>
    <row r="12400" spans="1:16">
      <c r="A12400" s="27">
        <f t="shared" si="1351"/>
        <v>12397</v>
      </c>
      <c r="B12400" s="27">
        <v>2</v>
      </c>
      <c r="C12400" s="27">
        <f t="shared" si="1352"/>
        <v>0</v>
      </c>
      <c r="D12400" s="27">
        <f t="shared" si="1353"/>
        <v>1</v>
      </c>
      <c r="E12400" s="27">
        <f t="shared" si="1354"/>
        <v>0</v>
      </c>
      <c r="F12400" s="27">
        <f t="shared" si="1355"/>
        <v>0</v>
      </c>
      <c r="G12400" s="22">
        <v>11918.9300932884</v>
      </c>
      <c r="H12400" s="23">
        <v>-2.0153540833599401E-3</v>
      </c>
      <c r="I12400" s="24">
        <v>1.1396036161335188</v>
      </c>
      <c r="J12400" s="27">
        <f t="shared" si="1356"/>
        <v>1.1181843612461366</v>
      </c>
      <c r="K12400" s="27">
        <f t="shared" si="1357"/>
        <v>5.4682201441790301</v>
      </c>
      <c r="L12400" s="27" t="s">
        <v>23</v>
      </c>
      <c r="M12400" s="24"/>
      <c r="N12400" s="27"/>
      <c r="O12400" s="27"/>
      <c r="P12400" s="27"/>
    </row>
    <row r="12401" spans="1:16">
      <c r="A12401" s="27">
        <f t="shared" si="1351"/>
        <v>12398</v>
      </c>
      <c r="B12401" s="27">
        <v>2</v>
      </c>
      <c r="C12401" s="27">
        <f t="shared" si="1352"/>
        <v>0</v>
      </c>
      <c r="D12401" s="27">
        <f t="shared" si="1353"/>
        <v>1</v>
      </c>
      <c r="E12401" s="27">
        <f t="shared" si="1354"/>
        <v>0</v>
      </c>
      <c r="F12401" s="27">
        <f t="shared" si="1355"/>
        <v>0</v>
      </c>
      <c r="G12401" s="22">
        <v>125299.47012722499</v>
      </c>
      <c r="H12401" s="23">
        <v>4.9889853648730402E-4</v>
      </c>
      <c r="I12401" s="24">
        <v>1.1613409648405559</v>
      </c>
      <c r="J12401" s="27">
        <f t="shared" si="1356"/>
        <v>1.1244622464215086</v>
      </c>
      <c r="K12401" s="27">
        <f t="shared" si="1357"/>
        <v>170.4122753424908</v>
      </c>
      <c r="L12401" s="27" t="s">
        <v>22</v>
      </c>
      <c r="M12401" s="24"/>
      <c r="N12401" s="27"/>
      <c r="O12401" s="27"/>
      <c r="P12401" s="27"/>
    </row>
    <row r="12402" spans="1:16">
      <c r="A12402" s="27">
        <f t="shared" si="1351"/>
        <v>12399</v>
      </c>
      <c r="B12402" s="27">
        <v>2</v>
      </c>
      <c r="C12402" s="27">
        <f t="shared" si="1352"/>
        <v>0</v>
      </c>
      <c r="D12402" s="27">
        <f t="shared" si="1353"/>
        <v>1</v>
      </c>
      <c r="E12402" s="27">
        <f t="shared" si="1354"/>
        <v>0</v>
      </c>
      <c r="F12402" s="27">
        <f t="shared" si="1355"/>
        <v>0</v>
      </c>
      <c r="G12402" s="22">
        <v>54526.984999418499</v>
      </c>
      <c r="H12402" s="23">
        <v>8.2735021691114402E-4</v>
      </c>
      <c r="I12402" s="24">
        <v>0.95262512132144228</v>
      </c>
      <c r="J12402" s="27">
        <f t="shared" si="1356"/>
        <v>1.1252849624111301</v>
      </c>
      <c r="K12402" s="27">
        <f t="shared" si="1357"/>
        <v>1625.526890689767</v>
      </c>
      <c r="L12402" s="27" t="s">
        <v>23</v>
      </c>
      <c r="M12402" s="24"/>
      <c r="N12402" s="27"/>
      <c r="O12402" s="27"/>
      <c r="P12402" s="27"/>
    </row>
    <row r="12403" spans="1:16">
      <c r="A12403" s="27">
        <f t="shared" si="1351"/>
        <v>12400</v>
      </c>
      <c r="B12403" s="27">
        <v>2</v>
      </c>
      <c r="C12403" s="27">
        <f t="shared" si="1352"/>
        <v>0</v>
      </c>
      <c r="D12403" s="27">
        <f t="shared" si="1353"/>
        <v>1</v>
      </c>
      <c r="E12403" s="27">
        <f t="shared" si="1354"/>
        <v>0</v>
      </c>
      <c r="F12403" s="27">
        <f t="shared" si="1355"/>
        <v>0</v>
      </c>
      <c r="G12403" s="22">
        <v>49522.920000463702</v>
      </c>
      <c r="H12403" s="23">
        <v>3.2108903930808002E-3</v>
      </c>
      <c r="I12403" s="24">
        <v>1.0527691750794352</v>
      </c>
      <c r="J12403" s="27">
        <f t="shared" si="1356"/>
        <v>1.1312733895931208</v>
      </c>
      <c r="K12403" s="27">
        <f t="shared" si="1357"/>
        <v>305.20538291127247</v>
      </c>
      <c r="L12403" s="27" t="s">
        <v>22</v>
      </c>
      <c r="M12403" s="24"/>
      <c r="N12403" s="27"/>
      <c r="O12403" s="27"/>
      <c r="P12403" s="27"/>
    </row>
    <row r="12404" spans="1:16">
      <c r="A12404" s="27">
        <f t="shared" si="1351"/>
        <v>12401</v>
      </c>
      <c r="B12404" s="27">
        <v>2</v>
      </c>
      <c r="C12404" s="27">
        <f t="shared" si="1352"/>
        <v>0</v>
      </c>
      <c r="D12404" s="27">
        <f t="shared" si="1353"/>
        <v>1</v>
      </c>
      <c r="E12404" s="27">
        <f t="shared" si="1354"/>
        <v>0</v>
      </c>
      <c r="F12404" s="27">
        <f t="shared" si="1355"/>
        <v>0</v>
      </c>
      <c r="G12404" s="22">
        <v>54902.150001436501</v>
      </c>
      <c r="H12404" s="23">
        <v>4.6211194256067399E-3</v>
      </c>
      <c r="I12404" s="24">
        <v>1.0960246868760211</v>
      </c>
      <c r="J12404" s="27">
        <f t="shared" si="1356"/>
        <v>1.1348314559341173</v>
      </c>
      <c r="K12404" s="27">
        <f t="shared" si="1357"/>
        <v>82.680734155201392</v>
      </c>
      <c r="L12404" s="27" t="s">
        <v>23</v>
      </c>
      <c r="M12404" s="24"/>
      <c r="N12404" s="27"/>
      <c r="O12404" s="27"/>
      <c r="P12404" s="27"/>
    </row>
    <row r="12405" spans="1:16">
      <c r="A12405" s="27">
        <f t="shared" si="1351"/>
        <v>12402</v>
      </c>
      <c r="B12405" s="27">
        <v>2</v>
      </c>
      <c r="C12405" s="27">
        <f t="shared" si="1352"/>
        <v>0</v>
      </c>
      <c r="D12405" s="27">
        <f t="shared" si="1353"/>
        <v>1</v>
      </c>
      <c r="E12405" s="27">
        <f t="shared" si="1354"/>
        <v>0</v>
      </c>
      <c r="F12405" s="27">
        <f t="shared" si="1355"/>
        <v>0</v>
      </c>
      <c r="G12405" s="22">
        <v>93207.910169124603</v>
      </c>
      <c r="H12405" s="23">
        <v>1.1071960184976699E-2</v>
      </c>
      <c r="I12405" s="24">
        <v>1.2027603839403722</v>
      </c>
      <c r="J12405" s="27">
        <f t="shared" si="1356"/>
        <v>1.151250405891006</v>
      </c>
      <c r="K12405" s="27">
        <f t="shared" si="1357"/>
        <v>247.30648243826286</v>
      </c>
      <c r="L12405" s="27" t="s">
        <v>22</v>
      </c>
      <c r="M12405" s="24"/>
      <c r="N12405" s="27"/>
      <c r="O12405" s="27"/>
      <c r="P12405" s="27"/>
    </row>
    <row r="12406" spans="1:16">
      <c r="A12406" s="27">
        <f t="shared" si="1351"/>
        <v>12403</v>
      </c>
      <c r="B12406" s="27">
        <v>2</v>
      </c>
      <c r="C12406" s="27">
        <f t="shared" si="1352"/>
        <v>0</v>
      </c>
      <c r="D12406" s="27">
        <f t="shared" si="1353"/>
        <v>1</v>
      </c>
      <c r="E12406" s="27">
        <f t="shared" si="1354"/>
        <v>0</v>
      </c>
      <c r="F12406" s="27">
        <f t="shared" si="1355"/>
        <v>0</v>
      </c>
      <c r="G12406" s="22">
        <v>104154.310013771</v>
      </c>
      <c r="H12406" s="23">
        <v>6.0152217057510404E-3</v>
      </c>
      <c r="I12406" s="24">
        <v>1.1040956285199801</v>
      </c>
      <c r="J12406" s="27">
        <f t="shared" si="1356"/>
        <v>1.1383598332346181</v>
      </c>
      <c r="K12406" s="27">
        <f t="shared" si="1357"/>
        <v>122.28088084041865</v>
      </c>
      <c r="L12406" s="27" t="s">
        <v>23</v>
      </c>
      <c r="M12406" s="24"/>
      <c r="N12406" s="27"/>
      <c r="O12406" s="27"/>
      <c r="P12406" s="27"/>
    </row>
    <row r="12407" spans="1:16">
      <c r="A12407" s="27">
        <f t="shared" si="1351"/>
        <v>12404</v>
      </c>
      <c r="B12407" s="27">
        <v>2</v>
      </c>
      <c r="C12407" s="27">
        <f t="shared" si="1352"/>
        <v>0</v>
      </c>
      <c r="D12407" s="27">
        <f t="shared" si="1353"/>
        <v>1</v>
      </c>
      <c r="E12407" s="27">
        <f t="shared" si="1354"/>
        <v>0</v>
      </c>
      <c r="F12407" s="27">
        <f t="shared" si="1355"/>
        <v>0</v>
      </c>
      <c r="G12407" s="22">
        <v>99900.370015263601</v>
      </c>
      <c r="H12407" s="23">
        <v>2.9817708724397599E-4</v>
      </c>
      <c r="I12407" s="24">
        <v>1.1041995327196117</v>
      </c>
      <c r="J12407" s="27">
        <f t="shared" si="1356"/>
        <v>1.1239597692295906</v>
      </c>
      <c r="K12407" s="27">
        <f t="shared" si="1357"/>
        <v>39.00779247706771</v>
      </c>
      <c r="L12407" s="27" t="s">
        <v>22</v>
      </c>
      <c r="M12407" s="24"/>
      <c r="N12407" s="27"/>
      <c r="O12407" s="27"/>
      <c r="P12407" s="27"/>
    </row>
    <row r="12408" spans="1:16">
      <c r="A12408" s="27">
        <f t="shared" si="1351"/>
        <v>12405</v>
      </c>
      <c r="B12408" s="27">
        <v>2</v>
      </c>
      <c r="C12408" s="27">
        <f t="shared" si="1352"/>
        <v>0</v>
      </c>
      <c r="D12408" s="27">
        <f t="shared" si="1353"/>
        <v>1</v>
      </c>
      <c r="E12408" s="27">
        <f t="shared" si="1354"/>
        <v>0</v>
      </c>
      <c r="F12408" s="27">
        <f t="shared" si="1355"/>
        <v>0</v>
      </c>
      <c r="G12408" s="22">
        <v>27779.7099696398</v>
      </c>
      <c r="H12408" s="23">
        <v>5.4619616674368796E-4</v>
      </c>
      <c r="I12408" s="24">
        <v>1.093131868131868</v>
      </c>
      <c r="J12408" s="27">
        <f t="shared" si="1356"/>
        <v>1.1245806819150257</v>
      </c>
      <c r="K12408" s="27">
        <f t="shared" si="1357"/>
        <v>27.47490789074077</v>
      </c>
      <c r="L12408" s="27" t="s">
        <v>22</v>
      </c>
      <c r="M12408" s="24"/>
      <c r="N12408" s="27"/>
      <c r="O12408" s="27"/>
      <c r="P12408" s="27"/>
    </row>
    <row r="12409" spans="1:16">
      <c r="A12409" s="27">
        <f t="shared" si="1351"/>
        <v>12406</v>
      </c>
      <c r="B12409" s="27">
        <v>2</v>
      </c>
      <c r="C12409" s="27">
        <f t="shared" si="1352"/>
        <v>0</v>
      </c>
      <c r="D12409" s="27">
        <f t="shared" si="1353"/>
        <v>1</v>
      </c>
      <c r="E12409" s="27">
        <f t="shared" si="1354"/>
        <v>0</v>
      </c>
      <c r="F12409" s="27">
        <f t="shared" si="1355"/>
        <v>0</v>
      </c>
      <c r="G12409" s="22">
        <v>216993.00005721999</v>
      </c>
      <c r="H12409" s="23">
        <v>1.5766126691823701E-2</v>
      </c>
      <c r="I12409" s="24">
        <v>1.3209610047377423</v>
      </c>
      <c r="J12409" s="27">
        <f t="shared" si="1356"/>
        <v>1.1633473258426847</v>
      </c>
      <c r="K12409" s="27">
        <f t="shared" si="1357"/>
        <v>5390.5556820580823</v>
      </c>
      <c r="L12409" s="27" t="s">
        <v>22</v>
      </c>
      <c r="M12409" s="24"/>
      <c r="N12409" s="27"/>
      <c r="O12409" s="27"/>
      <c r="P12409" s="27"/>
    </row>
    <row r="12410" spans="1:16">
      <c r="A12410" s="27">
        <f t="shared" si="1351"/>
        <v>12407</v>
      </c>
      <c r="B12410" s="27">
        <v>2</v>
      </c>
      <c r="C12410" s="27">
        <f t="shared" si="1352"/>
        <v>0</v>
      </c>
      <c r="D12410" s="27">
        <f t="shared" si="1353"/>
        <v>1</v>
      </c>
      <c r="E12410" s="27">
        <f t="shared" si="1354"/>
        <v>0</v>
      </c>
      <c r="F12410" s="27">
        <f t="shared" si="1355"/>
        <v>0</v>
      </c>
      <c r="G12410" s="22">
        <v>208939.12001532299</v>
      </c>
      <c r="H12410" s="23">
        <v>9.5311885244118196E-4</v>
      </c>
      <c r="I12410" s="24">
        <v>1.014190687361419</v>
      </c>
      <c r="J12410" s="27">
        <f t="shared" si="1356"/>
        <v>1.1256001509542632</v>
      </c>
      <c r="K12410" s="27">
        <f t="shared" si="1357"/>
        <v>2593.3666862666219</v>
      </c>
      <c r="L12410" s="27" t="s">
        <v>23</v>
      </c>
      <c r="M12410" s="24"/>
      <c r="N12410" s="27"/>
      <c r="O12410" s="27"/>
      <c r="P12410" s="27"/>
    </row>
    <row r="12411" spans="1:16">
      <c r="A12411" s="27">
        <f t="shared" si="1351"/>
        <v>12408</v>
      </c>
      <c r="B12411" s="27">
        <v>2</v>
      </c>
      <c r="C12411" s="27">
        <f t="shared" si="1352"/>
        <v>0</v>
      </c>
      <c r="D12411" s="27">
        <f t="shared" si="1353"/>
        <v>1</v>
      </c>
      <c r="E12411" s="27">
        <f t="shared" si="1354"/>
        <v>0</v>
      </c>
      <c r="F12411" s="27">
        <f t="shared" si="1355"/>
        <v>0</v>
      </c>
      <c r="G12411" s="22">
        <v>189698.830017567</v>
      </c>
      <c r="H12411" s="23">
        <v>3.1113456387500699E-3</v>
      </c>
      <c r="I12411" s="24">
        <v>1.0226971608832807</v>
      </c>
      <c r="J12411" s="27">
        <f t="shared" si="1356"/>
        <v>1.1310226559787024</v>
      </c>
      <c r="K12411" s="27">
        <f t="shared" si="1357"/>
        <v>2226.0043957337266</v>
      </c>
      <c r="L12411" s="27" t="s">
        <v>22</v>
      </c>
      <c r="M12411" s="24"/>
      <c r="N12411" s="27"/>
      <c r="O12411" s="27"/>
      <c r="P12411" s="27"/>
    </row>
    <row r="12412" spans="1:16">
      <c r="A12412" s="27">
        <f t="shared" si="1351"/>
        <v>12409</v>
      </c>
      <c r="B12412" s="27">
        <v>2</v>
      </c>
      <c r="C12412" s="27">
        <f t="shared" si="1352"/>
        <v>0</v>
      </c>
      <c r="D12412" s="27">
        <f t="shared" si="1353"/>
        <v>1</v>
      </c>
      <c r="E12412" s="27">
        <f t="shared" si="1354"/>
        <v>0</v>
      </c>
      <c r="F12412" s="27">
        <f t="shared" si="1355"/>
        <v>0</v>
      </c>
      <c r="G12412" s="22">
        <v>173306.30002832401</v>
      </c>
      <c r="H12412" s="23">
        <v>1.5496289268621901E-2</v>
      </c>
      <c r="I12412" s="24">
        <v>1.3501518049876275</v>
      </c>
      <c r="J12412" s="27">
        <f t="shared" si="1356"/>
        <v>1.1626485210895114</v>
      </c>
      <c r="K12412" s="27">
        <f t="shared" si="1357"/>
        <v>6093.0130323267631</v>
      </c>
      <c r="L12412" s="27" t="s">
        <v>22</v>
      </c>
      <c r="M12412" s="24"/>
      <c r="N12412" s="27"/>
      <c r="O12412" s="27"/>
      <c r="P12412" s="27"/>
    </row>
    <row r="12413" spans="1:16">
      <c r="A12413" s="27">
        <f t="shared" si="1351"/>
        <v>12410</v>
      </c>
      <c r="B12413" s="27">
        <v>2</v>
      </c>
      <c r="C12413" s="27">
        <f t="shared" si="1352"/>
        <v>0</v>
      </c>
      <c r="D12413" s="27">
        <f t="shared" si="1353"/>
        <v>1</v>
      </c>
      <c r="E12413" s="27">
        <f t="shared" si="1354"/>
        <v>0</v>
      </c>
      <c r="F12413" s="27">
        <f t="shared" si="1355"/>
        <v>0</v>
      </c>
      <c r="G12413" s="22">
        <v>141821.46001076701</v>
      </c>
      <c r="H12413" s="23">
        <v>1.49804397395991E-3</v>
      </c>
      <c r="I12413" s="24">
        <v>1.1490649180880896</v>
      </c>
      <c r="J12413" s="27">
        <f t="shared" si="1356"/>
        <v>1.1269668070200158</v>
      </c>
      <c r="K12413" s="27">
        <f t="shared" si="1357"/>
        <v>69.255179003990094</v>
      </c>
      <c r="L12413" s="27" t="s">
        <v>23</v>
      </c>
      <c r="M12413" s="24"/>
      <c r="N12413" s="27"/>
      <c r="O12413" s="27"/>
      <c r="P12413" s="27"/>
    </row>
    <row r="12414" spans="1:16">
      <c r="A12414" s="27">
        <f t="shared" si="1351"/>
        <v>12411</v>
      </c>
      <c r="B12414" s="27">
        <v>2</v>
      </c>
      <c r="C12414" s="27">
        <f t="shared" si="1352"/>
        <v>0</v>
      </c>
      <c r="D12414" s="27">
        <f t="shared" si="1353"/>
        <v>1</v>
      </c>
      <c r="E12414" s="27">
        <f t="shared" si="1354"/>
        <v>0</v>
      </c>
      <c r="F12414" s="27">
        <f t="shared" si="1355"/>
        <v>0</v>
      </c>
      <c r="G12414" s="22">
        <v>126016.12998580901</v>
      </c>
      <c r="H12414" s="23">
        <v>2.9350626811156799E-3</v>
      </c>
      <c r="I12414" s="24">
        <v>1.1014654537681401</v>
      </c>
      <c r="J12414" s="27">
        <f t="shared" si="1356"/>
        <v>1.1305787702935686</v>
      </c>
      <c r="K12414" s="27">
        <f t="shared" si="1357"/>
        <v>106.80940662506671</v>
      </c>
      <c r="L12414" s="27" t="s">
        <v>22</v>
      </c>
      <c r="M12414" s="24"/>
      <c r="N12414" s="27"/>
      <c r="O12414" s="27"/>
      <c r="P12414" s="27"/>
    </row>
    <row r="12415" spans="1:16">
      <c r="A12415" s="27">
        <f t="shared" si="1351"/>
        <v>12412</v>
      </c>
      <c r="B12415" s="27">
        <v>2</v>
      </c>
      <c r="C12415" s="27">
        <f t="shared" si="1352"/>
        <v>0</v>
      </c>
      <c r="D12415" s="27">
        <f t="shared" si="1353"/>
        <v>1</v>
      </c>
      <c r="E12415" s="27">
        <f t="shared" si="1354"/>
        <v>0</v>
      </c>
      <c r="F12415" s="27">
        <f t="shared" si="1355"/>
        <v>0</v>
      </c>
      <c r="G12415" s="22">
        <v>41980.110013604201</v>
      </c>
      <c r="H12415" s="23">
        <v>3.44270079018228E-2</v>
      </c>
      <c r="I12415" s="24">
        <v>1.0688205059742339</v>
      </c>
      <c r="J12415" s="27">
        <f t="shared" si="1356"/>
        <v>1.2127068251094026</v>
      </c>
      <c r="K12415" s="27">
        <f t="shared" si="1357"/>
        <v>869.12567122421763</v>
      </c>
      <c r="L12415" s="27" t="s">
        <v>23</v>
      </c>
      <c r="M12415" s="24"/>
      <c r="N12415" s="27"/>
      <c r="O12415" s="27"/>
      <c r="P12415" s="27"/>
    </row>
    <row r="12416" spans="1:16">
      <c r="A12416" s="27">
        <f t="shared" si="1351"/>
        <v>12413</v>
      </c>
      <c r="B12416" s="27">
        <v>2</v>
      </c>
      <c r="C12416" s="27">
        <f t="shared" si="1352"/>
        <v>0</v>
      </c>
      <c r="D12416" s="27">
        <f t="shared" si="1353"/>
        <v>1</v>
      </c>
      <c r="E12416" s="27">
        <f t="shared" si="1354"/>
        <v>0</v>
      </c>
      <c r="F12416" s="27">
        <f t="shared" si="1355"/>
        <v>0</v>
      </c>
      <c r="G12416" s="22">
        <v>36366.479998827002</v>
      </c>
      <c r="H12416" s="23">
        <v>0.29843134480795802</v>
      </c>
      <c r="I12416" s="24">
        <v>1.2955342529810614</v>
      </c>
      <c r="J12416" s="27">
        <f t="shared" si="1356"/>
        <v>2.1830675194762708</v>
      </c>
      <c r="K12416" s="27">
        <f t="shared" si="1357"/>
        <v>28646.432670786875</v>
      </c>
      <c r="L12416" s="27" t="s">
        <v>23</v>
      </c>
      <c r="M12416" s="24"/>
      <c r="N12416" s="27"/>
      <c r="O12416" s="27"/>
      <c r="P12416" s="27"/>
    </row>
    <row r="12417" spans="1:16">
      <c r="A12417" s="27">
        <f t="shared" si="1351"/>
        <v>12414</v>
      </c>
      <c r="B12417" s="27">
        <v>2</v>
      </c>
      <c r="C12417" s="27">
        <f t="shared" si="1352"/>
        <v>0</v>
      </c>
      <c r="D12417" s="27">
        <f t="shared" si="1353"/>
        <v>1</v>
      </c>
      <c r="E12417" s="27">
        <f t="shared" si="1354"/>
        <v>0</v>
      </c>
      <c r="F12417" s="27">
        <f t="shared" si="1355"/>
        <v>0</v>
      </c>
      <c r="G12417" s="22">
        <v>379.79999983310699</v>
      </c>
      <c r="H12417" s="23">
        <v>0.23578241990549401</v>
      </c>
      <c r="I12417" s="24">
        <v>1.4401041666666667</v>
      </c>
      <c r="J12417" s="27">
        <f t="shared" si="1356"/>
        <v>1.8988082621478986</v>
      </c>
      <c r="K12417" s="27">
        <f t="shared" si="1357"/>
        <v>79.913508015718804</v>
      </c>
      <c r="L12417" s="27" t="s">
        <v>22</v>
      </c>
      <c r="M12417" s="24"/>
      <c r="N12417" s="27"/>
      <c r="O12417" s="27"/>
      <c r="P12417" s="27"/>
    </row>
    <row r="12418" spans="1:16">
      <c r="A12418" s="27">
        <f t="shared" si="1351"/>
        <v>12415</v>
      </c>
      <c r="B12418" s="27">
        <v>2</v>
      </c>
      <c r="C12418" s="27">
        <f t="shared" si="1352"/>
        <v>0</v>
      </c>
      <c r="D12418" s="27">
        <f t="shared" si="1353"/>
        <v>1</v>
      </c>
      <c r="E12418" s="27">
        <f t="shared" si="1354"/>
        <v>0</v>
      </c>
      <c r="F12418" s="27">
        <f t="shared" si="1355"/>
        <v>0</v>
      </c>
      <c r="G12418" s="22">
        <v>35550.520005728999</v>
      </c>
      <c r="H12418" s="23">
        <v>-1.2519561910612101E-3</v>
      </c>
      <c r="I12418" s="24">
        <v>0.94122415889744626</v>
      </c>
      <c r="J12418" s="27">
        <f t="shared" si="1356"/>
        <v>1.1200867895409168</v>
      </c>
      <c r="K12418" s="27">
        <f t="shared" si="1357"/>
        <v>1137.3265707173905</v>
      </c>
      <c r="L12418" s="27" t="s">
        <v>22</v>
      </c>
      <c r="M12418" s="24"/>
      <c r="N12418" s="27"/>
      <c r="O12418" s="27"/>
      <c r="P12418" s="27"/>
    </row>
    <row r="12419" spans="1:16">
      <c r="A12419" s="27">
        <f t="shared" si="1351"/>
        <v>12416</v>
      </c>
      <c r="B12419" s="27">
        <v>2</v>
      </c>
      <c r="C12419" s="27">
        <f t="shared" si="1352"/>
        <v>0</v>
      </c>
      <c r="D12419" s="27">
        <f t="shared" si="1353"/>
        <v>1</v>
      </c>
      <c r="E12419" s="27">
        <f t="shared" si="1354"/>
        <v>0</v>
      </c>
      <c r="F12419" s="27">
        <f t="shared" si="1355"/>
        <v>0</v>
      </c>
      <c r="G12419" s="22">
        <v>14350.935001552099</v>
      </c>
      <c r="H12419" s="23">
        <v>3.06004163450312E-2</v>
      </c>
      <c r="I12419" s="24">
        <v>1.0176483095896236</v>
      </c>
      <c r="J12419" s="27">
        <f t="shared" si="1356"/>
        <v>1.202417338841425</v>
      </c>
      <c r="K12419" s="27">
        <f t="shared" si="1357"/>
        <v>489.93509692240866</v>
      </c>
      <c r="L12419" s="27" t="s">
        <v>23</v>
      </c>
      <c r="M12419" s="24"/>
      <c r="N12419" s="27"/>
      <c r="O12419" s="27"/>
      <c r="P12419" s="27"/>
    </row>
    <row r="12420" spans="1:16">
      <c r="A12420" s="27">
        <f t="shared" si="1351"/>
        <v>12417</v>
      </c>
      <c r="B12420" s="27">
        <v>2</v>
      </c>
      <c r="C12420" s="27">
        <f t="shared" si="1352"/>
        <v>0</v>
      </c>
      <c r="D12420" s="27">
        <f t="shared" si="1353"/>
        <v>1</v>
      </c>
      <c r="E12420" s="27">
        <f t="shared" si="1354"/>
        <v>0</v>
      </c>
      <c r="F12420" s="27">
        <f t="shared" si="1355"/>
        <v>0</v>
      </c>
      <c r="G12420" s="22">
        <v>16689.250139176849</v>
      </c>
      <c r="H12420" s="23">
        <v>2.55155971757456E-2</v>
      </c>
      <c r="I12420" s="24">
        <v>1.0193769928869267</v>
      </c>
      <c r="J12420" s="27">
        <f t="shared" si="1356"/>
        <v>1.1888795071168867</v>
      </c>
      <c r="K12420" s="27">
        <f t="shared" si="1357"/>
        <v>479.50055356429289</v>
      </c>
      <c r="L12420" s="27" t="s">
        <v>22</v>
      </c>
      <c r="M12420" s="24"/>
      <c r="N12420" s="27"/>
      <c r="O12420" s="27"/>
      <c r="P12420" s="27"/>
    </row>
    <row r="12421" spans="1:16">
      <c r="A12421" s="27">
        <f t="shared" ref="A12421:A12484" si="1358">A12420+1</f>
        <v>12418</v>
      </c>
      <c r="B12421" s="27">
        <v>2</v>
      </c>
      <c r="C12421" s="27">
        <f t="shared" ref="C12421:C12484" si="1359">IF(B12421=1, 1, 0)</f>
        <v>0</v>
      </c>
      <c r="D12421" s="27">
        <f t="shared" ref="D12421:D12484" si="1360">IF(B12421=2,1,0)</f>
        <v>1</v>
      </c>
      <c r="E12421" s="27">
        <f t="shared" ref="E12421:E12484" si="1361">IF(B12421=3,1,0)</f>
        <v>0</v>
      </c>
      <c r="F12421" s="27">
        <f t="shared" ref="F12421:F12484" si="1362">IF(B12421=4,1,0)</f>
        <v>0</v>
      </c>
      <c r="G12421" s="22">
        <v>42649.3400063515</v>
      </c>
      <c r="H12421" s="23">
        <v>-4.0573284450743199E-4</v>
      </c>
      <c r="I12421" s="24">
        <v>0.95527667409632722</v>
      </c>
      <c r="J12421" s="27">
        <f t="shared" ref="J12421:J12484" si="1363">$G$2*EXP(SUMPRODUCT($C$2:$F$2,C12421:F12421)*H12421)</f>
        <v>1.1221994060302221</v>
      </c>
      <c r="K12421" s="27">
        <f t="shared" ref="K12421:K12484" si="1364">G12421*(I12421-J12421)^2</f>
        <v>1188.3470237731303</v>
      </c>
      <c r="L12421" s="27" t="s">
        <v>23</v>
      </c>
      <c r="M12421" s="24"/>
      <c r="N12421" s="27"/>
      <c r="O12421" s="27"/>
      <c r="P12421" s="27"/>
    </row>
    <row r="12422" spans="1:16">
      <c r="A12422" s="27">
        <f t="shared" si="1358"/>
        <v>12419</v>
      </c>
      <c r="B12422" s="27">
        <v>2</v>
      </c>
      <c r="C12422" s="27">
        <f t="shared" si="1359"/>
        <v>0</v>
      </c>
      <c r="D12422" s="27">
        <f t="shared" si="1360"/>
        <v>1</v>
      </c>
      <c r="E12422" s="27">
        <f t="shared" si="1361"/>
        <v>0</v>
      </c>
      <c r="F12422" s="27">
        <f t="shared" si="1362"/>
        <v>0</v>
      </c>
      <c r="G12422" s="22">
        <v>22375.0600004792</v>
      </c>
      <c r="H12422" s="23">
        <v>3.3870683799613603E-2</v>
      </c>
      <c r="I12422" s="24">
        <v>0.87769455608330293</v>
      </c>
      <c r="J12422" s="27">
        <f t="shared" si="1363"/>
        <v>1.2112054491220416</v>
      </c>
      <c r="K12422" s="27">
        <f t="shared" si="1364"/>
        <v>2488.7670893009936</v>
      </c>
      <c r="L12422" s="27" t="s">
        <v>23</v>
      </c>
      <c r="M12422" s="24"/>
      <c r="N12422" s="27"/>
      <c r="O12422" s="27"/>
      <c r="P12422" s="27"/>
    </row>
    <row r="12423" spans="1:16">
      <c r="A12423" s="27">
        <f t="shared" si="1358"/>
        <v>12420</v>
      </c>
      <c r="B12423" s="27">
        <v>2</v>
      </c>
      <c r="C12423" s="27">
        <f t="shared" si="1359"/>
        <v>0</v>
      </c>
      <c r="D12423" s="27">
        <f t="shared" si="1360"/>
        <v>1</v>
      </c>
      <c r="E12423" s="27">
        <f t="shared" si="1361"/>
        <v>0</v>
      </c>
      <c r="F12423" s="27">
        <f t="shared" si="1362"/>
        <v>0</v>
      </c>
      <c r="G12423" s="22">
        <v>21496.855113625548</v>
      </c>
      <c r="H12423" s="23">
        <v>3.7693442200894003E-2</v>
      </c>
      <c r="I12423" s="24">
        <v>1.3421068445405926</v>
      </c>
      <c r="J12423" s="27">
        <f t="shared" si="1363"/>
        <v>1.2215597114606027</v>
      </c>
      <c r="K12423" s="27">
        <f t="shared" si="1364"/>
        <v>312.38394255044625</v>
      </c>
      <c r="L12423" s="27" t="s">
        <v>23</v>
      </c>
      <c r="M12423" s="24"/>
      <c r="N12423" s="27"/>
      <c r="O12423" s="27"/>
      <c r="P12423" s="27"/>
    </row>
    <row r="12424" spans="1:16">
      <c r="A12424" s="27">
        <f t="shared" si="1358"/>
        <v>12421</v>
      </c>
      <c r="B12424" s="27">
        <v>2</v>
      </c>
      <c r="C12424" s="27">
        <f t="shared" si="1359"/>
        <v>0</v>
      </c>
      <c r="D12424" s="27">
        <f t="shared" si="1360"/>
        <v>1</v>
      </c>
      <c r="E12424" s="27">
        <f t="shared" si="1361"/>
        <v>0</v>
      </c>
      <c r="F12424" s="27">
        <f t="shared" si="1362"/>
        <v>0</v>
      </c>
      <c r="G12424" s="22">
        <v>41505.110219597802</v>
      </c>
      <c r="H12424" s="23">
        <v>0.16455385244491699</v>
      </c>
      <c r="I12424" s="24">
        <v>1.8100607111882048</v>
      </c>
      <c r="J12424" s="27">
        <f t="shared" si="1363"/>
        <v>1.6203092849400564</v>
      </c>
      <c r="K12424" s="27">
        <f t="shared" si="1364"/>
        <v>1494.4165527150501</v>
      </c>
      <c r="L12424" s="27" t="s">
        <v>23</v>
      </c>
      <c r="M12424" s="24"/>
      <c r="N12424" s="27"/>
      <c r="O12424" s="27"/>
      <c r="P12424" s="27"/>
    </row>
    <row r="12425" spans="1:16">
      <c r="A12425" s="27">
        <f t="shared" si="1358"/>
        <v>12422</v>
      </c>
      <c r="B12425" s="27">
        <v>2</v>
      </c>
      <c r="C12425" s="27">
        <f t="shared" si="1359"/>
        <v>0</v>
      </c>
      <c r="D12425" s="27">
        <f t="shared" si="1360"/>
        <v>1</v>
      </c>
      <c r="E12425" s="27">
        <f t="shared" si="1361"/>
        <v>0</v>
      </c>
      <c r="F12425" s="27">
        <f t="shared" si="1362"/>
        <v>0</v>
      </c>
      <c r="G12425" s="22">
        <v>43239.000212788596</v>
      </c>
      <c r="H12425" s="23">
        <v>-1.9851215010910999E-3</v>
      </c>
      <c r="I12425" s="24">
        <v>1.0960401891252955</v>
      </c>
      <c r="J12425" s="27">
        <f t="shared" si="1363"/>
        <v>1.1182596409703076</v>
      </c>
      <c r="K12425" s="27">
        <f t="shared" si="1364"/>
        <v>21.347269103275394</v>
      </c>
      <c r="L12425" s="27" t="s">
        <v>23</v>
      </c>
      <c r="M12425" s="24"/>
      <c r="N12425" s="27"/>
      <c r="O12425" s="27"/>
      <c r="P12425" s="27"/>
    </row>
    <row r="12426" spans="1:16">
      <c r="A12426" s="27">
        <f t="shared" si="1358"/>
        <v>12423</v>
      </c>
      <c r="B12426" s="27">
        <v>2</v>
      </c>
      <c r="C12426" s="27">
        <f t="shared" si="1359"/>
        <v>0</v>
      </c>
      <c r="D12426" s="27">
        <f t="shared" si="1360"/>
        <v>1</v>
      </c>
      <c r="E12426" s="27">
        <f t="shared" si="1361"/>
        <v>0</v>
      </c>
      <c r="F12426" s="27">
        <f t="shared" si="1362"/>
        <v>0</v>
      </c>
      <c r="G12426" s="22">
        <v>22218.580123782151</v>
      </c>
      <c r="H12426" s="23">
        <v>3.6018363376041002E-2</v>
      </c>
      <c r="I12426" s="24">
        <v>1.3633246149375182</v>
      </c>
      <c r="J12426" s="27">
        <f t="shared" si="1363"/>
        <v>1.2170117687754953</v>
      </c>
      <c r="K12426" s="27">
        <f t="shared" si="1364"/>
        <v>475.64311978649425</v>
      </c>
      <c r="L12426" s="27" t="s">
        <v>22</v>
      </c>
      <c r="M12426" s="24"/>
      <c r="N12426" s="27"/>
      <c r="O12426" s="27"/>
      <c r="P12426" s="27"/>
    </row>
    <row r="12427" spans="1:16">
      <c r="A12427" s="27">
        <f t="shared" si="1358"/>
        <v>12424</v>
      </c>
      <c r="B12427" s="27">
        <v>2</v>
      </c>
      <c r="C12427" s="27">
        <f t="shared" si="1359"/>
        <v>0</v>
      </c>
      <c r="D12427" s="27">
        <f t="shared" si="1360"/>
        <v>1</v>
      </c>
      <c r="E12427" s="27">
        <f t="shared" si="1361"/>
        <v>0</v>
      </c>
      <c r="F12427" s="27">
        <f t="shared" si="1362"/>
        <v>0</v>
      </c>
      <c r="G12427" s="22">
        <v>47665.410223603198</v>
      </c>
      <c r="H12427" s="23">
        <v>0.15769204374328299</v>
      </c>
      <c r="I12427" s="24">
        <v>1.717529665587918</v>
      </c>
      <c r="J12427" s="27">
        <f t="shared" si="1363"/>
        <v>1.5957397146195165</v>
      </c>
      <c r="K12427" s="27">
        <f t="shared" si="1364"/>
        <v>707.01112291939819</v>
      </c>
      <c r="L12427" s="27" t="s">
        <v>22</v>
      </c>
      <c r="M12427" s="24"/>
      <c r="N12427" s="27"/>
      <c r="O12427" s="27"/>
      <c r="P12427" s="27"/>
    </row>
    <row r="12428" spans="1:16">
      <c r="A12428" s="27">
        <f t="shared" si="1358"/>
        <v>12425</v>
      </c>
      <c r="B12428" s="27">
        <v>2</v>
      </c>
      <c r="C12428" s="27">
        <f t="shared" si="1359"/>
        <v>0</v>
      </c>
      <c r="D12428" s="27">
        <f t="shared" si="1360"/>
        <v>1</v>
      </c>
      <c r="E12428" s="27">
        <f t="shared" si="1361"/>
        <v>0</v>
      </c>
      <c r="F12428" s="27">
        <f t="shared" si="1362"/>
        <v>0</v>
      </c>
      <c r="G12428" s="22">
        <v>46813.9202173948</v>
      </c>
      <c r="H12428" s="23">
        <v>-3.36204916898698E-3</v>
      </c>
      <c r="I12428" s="24">
        <v>1.0729632457192715</v>
      </c>
      <c r="J12428" s="27">
        <f t="shared" si="1363"/>
        <v>1.1148361995838201</v>
      </c>
      <c r="K12428" s="27">
        <f t="shared" si="1364"/>
        <v>82.080918551375859</v>
      </c>
      <c r="L12428" s="27" t="s">
        <v>22</v>
      </c>
      <c r="M12428" s="24"/>
      <c r="N12428" s="27"/>
      <c r="O12428" s="27"/>
      <c r="P12428" s="27"/>
    </row>
    <row r="12429" spans="1:16">
      <c r="A12429" s="27">
        <f t="shared" si="1358"/>
        <v>12426</v>
      </c>
      <c r="B12429" s="27">
        <v>2</v>
      </c>
      <c r="C12429" s="27">
        <f t="shared" si="1359"/>
        <v>0</v>
      </c>
      <c r="D12429" s="27">
        <f t="shared" si="1360"/>
        <v>1</v>
      </c>
      <c r="E12429" s="27">
        <f t="shared" si="1361"/>
        <v>0</v>
      </c>
      <c r="F12429" s="27">
        <f t="shared" si="1362"/>
        <v>0</v>
      </c>
      <c r="G12429" s="22">
        <v>14332.57513248175</v>
      </c>
      <c r="H12429" s="23">
        <v>2.4553563777386898E-2</v>
      </c>
      <c r="I12429" s="24">
        <v>1.1767892785856857</v>
      </c>
      <c r="J12429" s="27">
        <f t="shared" si="1363"/>
        <v>1.1863353868435231</v>
      </c>
      <c r="K12429" s="27">
        <f t="shared" si="1364"/>
        <v>1.3061015276758521</v>
      </c>
      <c r="L12429" s="27" t="s">
        <v>23</v>
      </c>
      <c r="M12429" s="24"/>
      <c r="N12429" s="27"/>
      <c r="O12429" s="27"/>
      <c r="P12429" s="27"/>
    </row>
    <row r="12430" spans="1:16">
      <c r="A12430" s="27">
        <f t="shared" si="1358"/>
        <v>12427</v>
      </c>
      <c r="B12430" s="27">
        <v>2</v>
      </c>
      <c r="C12430" s="27">
        <f t="shared" si="1359"/>
        <v>0</v>
      </c>
      <c r="D12430" s="27">
        <f t="shared" si="1360"/>
        <v>1</v>
      </c>
      <c r="E12430" s="27">
        <f t="shared" si="1361"/>
        <v>0</v>
      </c>
      <c r="F12430" s="27">
        <f t="shared" si="1362"/>
        <v>0</v>
      </c>
      <c r="G12430" s="22">
        <v>36058.1200099587</v>
      </c>
      <c r="H12430" s="23">
        <v>5.7829193308356005E-4</v>
      </c>
      <c r="I12430" s="24">
        <v>1.0423506611947104</v>
      </c>
      <c r="J12430" s="27">
        <f t="shared" si="1363"/>
        <v>1.1246610583299672</v>
      </c>
      <c r="K12430" s="27">
        <f t="shared" si="1364"/>
        <v>244.29381630958088</v>
      </c>
      <c r="L12430" s="27" t="s">
        <v>23</v>
      </c>
      <c r="M12430" s="24"/>
      <c r="N12430" s="27"/>
      <c r="O12430" s="27"/>
      <c r="P12430" s="27"/>
    </row>
    <row r="12431" spans="1:16">
      <c r="A12431" s="27">
        <f t="shared" si="1358"/>
        <v>12428</v>
      </c>
      <c r="B12431" s="27">
        <v>2</v>
      </c>
      <c r="C12431" s="27">
        <f t="shared" si="1359"/>
        <v>0</v>
      </c>
      <c r="D12431" s="27">
        <f t="shared" si="1360"/>
        <v>1</v>
      </c>
      <c r="E12431" s="27">
        <f t="shared" si="1361"/>
        <v>0</v>
      </c>
      <c r="F12431" s="27">
        <f t="shared" si="1362"/>
        <v>0</v>
      </c>
      <c r="G12431" s="22">
        <v>18307.560001337901</v>
      </c>
      <c r="H12431" s="23">
        <v>2.9051841978353199E-2</v>
      </c>
      <c r="I12431" s="24">
        <v>0.96401199600133292</v>
      </c>
      <c r="J12431" s="27">
        <f t="shared" si="1363"/>
        <v>1.1982781669438807</v>
      </c>
      <c r="K12431" s="27">
        <f t="shared" si="1364"/>
        <v>1004.7305886230354</v>
      </c>
      <c r="L12431" s="27" t="s">
        <v>23</v>
      </c>
      <c r="M12431" s="24"/>
      <c r="N12431" s="27"/>
      <c r="O12431" s="27"/>
      <c r="P12431" s="27"/>
    </row>
    <row r="12432" spans="1:16">
      <c r="A12432" s="27">
        <f t="shared" si="1358"/>
        <v>12429</v>
      </c>
      <c r="B12432" s="27">
        <v>2</v>
      </c>
      <c r="C12432" s="27">
        <f t="shared" si="1359"/>
        <v>0</v>
      </c>
      <c r="D12432" s="27">
        <f t="shared" si="1360"/>
        <v>1</v>
      </c>
      <c r="E12432" s="27">
        <f t="shared" si="1361"/>
        <v>0</v>
      </c>
      <c r="F12432" s="27">
        <f t="shared" si="1362"/>
        <v>0</v>
      </c>
      <c r="G12432" s="22">
        <v>23034.730158265698</v>
      </c>
      <c r="H12432" s="23">
        <v>2.4658226735037699E-2</v>
      </c>
      <c r="I12432" s="24">
        <v>0.99205115680092371</v>
      </c>
      <c r="J12432" s="27">
        <f t="shared" si="1363"/>
        <v>1.1866119063930767</v>
      </c>
      <c r="K12432" s="27">
        <f t="shared" si="1364"/>
        <v>871.9540329096011</v>
      </c>
      <c r="L12432" s="27" t="s">
        <v>23</v>
      </c>
      <c r="M12432" s="24"/>
      <c r="N12432" s="27"/>
      <c r="O12432" s="27"/>
      <c r="P12432" s="27"/>
    </row>
    <row r="12433" spans="1:16">
      <c r="A12433" s="27">
        <f t="shared" si="1358"/>
        <v>12430</v>
      </c>
      <c r="B12433" s="27">
        <v>2</v>
      </c>
      <c r="C12433" s="27">
        <f t="shared" si="1359"/>
        <v>0</v>
      </c>
      <c r="D12433" s="27">
        <f t="shared" si="1360"/>
        <v>1</v>
      </c>
      <c r="E12433" s="27">
        <f t="shared" si="1361"/>
        <v>0</v>
      </c>
      <c r="F12433" s="27">
        <f t="shared" si="1362"/>
        <v>0</v>
      </c>
      <c r="G12433" s="22">
        <v>44660.540002912297</v>
      </c>
      <c r="H12433" s="23">
        <v>1.7342189852496599E-3</v>
      </c>
      <c r="I12433" s="24">
        <v>1.0295163748902951</v>
      </c>
      <c r="J12433" s="27">
        <f t="shared" si="1363"/>
        <v>1.1275596422673484</v>
      </c>
      <c r="K12433" s="27">
        <f t="shared" si="1364"/>
        <v>429.29864930249136</v>
      </c>
      <c r="L12433" s="27" t="s">
        <v>22</v>
      </c>
      <c r="M12433" s="24"/>
      <c r="N12433" s="27"/>
      <c r="O12433" s="27"/>
      <c r="P12433" s="27"/>
    </row>
    <row r="12434" spans="1:16">
      <c r="A12434" s="27">
        <f t="shared" si="1358"/>
        <v>12431</v>
      </c>
      <c r="B12434" s="27">
        <v>2</v>
      </c>
      <c r="C12434" s="27">
        <f t="shared" si="1359"/>
        <v>0</v>
      </c>
      <c r="D12434" s="27">
        <f t="shared" si="1360"/>
        <v>1</v>
      </c>
      <c r="E12434" s="27">
        <f t="shared" si="1361"/>
        <v>0</v>
      </c>
      <c r="F12434" s="27">
        <f t="shared" si="1362"/>
        <v>0</v>
      </c>
      <c r="G12434" s="22">
        <v>28177.819999668751</v>
      </c>
      <c r="H12434" s="23">
        <v>3.3877735703516397E-2</v>
      </c>
      <c r="I12434" s="24">
        <v>0.84436376837901617</v>
      </c>
      <c r="J12434" s="27">
        <f t="shared" si="1363"/>
        <v>1.2112244687647606</v>
      </c>
      <c r="K12434" s="27">
        <f t="shared" si="1364"/>
        <v>3792.3618776675007</v>
      </c>
      <c r="L12434" s="27" t="s">
        <v>23</v>
      </c>
      <c r="M12434" s="24"/>
      <c r="N12434" s="27"/>
      <c r="O12434" s="27"/>
      <c r="P12434" s="27"/>
    </row>
    <row r="12435" spans="1:16">
      <c r="A12435" s="27">
        <f t="shared" si="1358"/>
        <v>12432</v>
      </c>
      <c r="B12435" s="27">
        <v>2</v>
      </c>
      <c r="C12435" s="27">
        <f t="shared" si="1359"/>
        <v>0</v>
      </c>
      <c r="D12435" s="27">
        <f t="shared" si="1360"/>
        <v>1</v>
      </c>
      <c r="E12435" s="27">
        <f t="shared" si="1361"/>
        <v>0</v>
      </c>
      <c r="F12435" s="27">
        <f t="shared" si="1362"/>
        <v>0</v>
      </c>
      <c r="G12435" s="22">
        <v>17658.050151214</v>
      </c>
      <c r="H12435" s="23">
        <v>2.6306395346012298E-2</v>
      </c>
      <c r="I12435" s="24">
        <v>1.3054072870735669</v>
      </c>
      <c r="J12435" s="27">
        <f t="shared" si="1363"/>
        <v>1.1909748768953634</v>
      </c>
      <c r="K12435" s="27">
        <f t="shared" si="1364"/>
        <v>231.22822014168159</v>
      </c>
      <c r="L12435" s="27" t="s">
        <v>22</v>
      </c>
      <c r="M12435" s="24"/>
      <c r="N12435" s="27"/>
      <c r="O12435" s="27"/>
      <c r="P12435" s="27"/>
    </row>
    <row r="12436" spans="1:16">
      <c r="A12436" s="27">
        <f t="shared" si="1358"/>
        <v>12433</v>
      </c>
      <c r="B12436" s="27">
        <v>2</v>
      </c>
      <c r="C12436" s="27">
        <f t="shared" si="1359"/>
        <v>0</v>
      </c>
      <c r="D12436" s="27">
        <f t="shared" si="1360"/>
        <v>1</v>
      </c>
      <c r="E12436" s="27">
        <f t="shared" si="1361"/>
        <v>0</v>
      </c>
      <c r="F12436" s="27">
        <f t="shared" si="1362"/>
        <v>0</v>
      </c>
      <c r="G12436" s="22">
        <v>59191.210011959098</v>
      </c>
      <c r="H12436" s="23">
        <v>2.21179134273921E-2</v>
      </c>
      <c r="I12436" s="24">
        <v>1.1445745238511271</v>
      </c>
      <c r="J12436" s="27">
        <f t="shared" si="1363"/>
        <v>1.179918565048089</v>
      </c>
      <c r="K12436" s="27">
        <f t="shared" si="1364"/>
        <v>73.941733425414526</v>
      </c>
      <c r="L12436" s="27" t="s">
        <v>22</v>
      </c>
      <c r="M12436" s="24"/>
      <c r="N12436" s="27"/>
      <c r="O12436" s="27"/>
      <c r="P12436" s="27"/>
    </row>
    <row r="12437" spans="1:16">
      <c r="A12437" s="27">
        <f t="shared" si="1358"/>
        <v>12434</v>
      </c>
      <c r="B12437" s="27">
        <v>2</v>
      </c>
      <c r="C12437" s="27">
        <f t="shared" si="1359"/>
        <v>0</v>
      </c>
      <c r="D12437" s="27">
        <f t="shared" si="1360"/>
        <v>1</v>
      </c>
      <c r="E12437" s="27">
        <f t="shared" si="1361"/>
        <v>0</v>
      </c>
      <c r="F12437" s="27">
        <f t="shared" si="1362"/>
        <v>0</v>
      </c>
      <c r="G12437" s="22">
        <v>29142.4750107769</v>
      </c>
      <c r="H12437" s="23">
        <v>3.5772513892181397E-2</v>
      </c>
      <c r="I12437" s="24">
        <v>1.1321259011781255</v>
      </c>
      <c r="J12437" s="27">
        <f t="shared" si="1363"/>
        <v>1.216345698657475</v>
      </c>
      <c r="K12437" s="27">
        <f t="shared" si="1364"/>
        <v>206.70682592446315</v>
      </c>
      <c r="L12437" s="27" t="s">
        <v>23</v>
      </c>
      <c r="M12437" s="24"/>
      <c r="N12437" s="27"/>
      <c r="O12437" s="27"/>
      <c r="P12437" s="27"/>
    </row>
    <row r="12438" spans="1:16">
      <c r="A12438" s="27">
        <f t="shared" si="1358"/>
        <v>12435</v>
      </c>
      <c r="B12438" s="27">
        <v>2</v>
      </c>
      <c r="C12438" s="27">
        <f t="shared" si="1359"/>
        <v>0</v>
      </c>
      <c r="D12438" s="27">
        <f t="shared" si="1360"/>
        <v>1</v>
      </c>
      <c r="E12438" s="27">
        <f t="shared" si="1361"/>
        <v>0</v>
      </c>
      <c r="F12438" s="27">
        <f t="shared" si="1362"/>
        <v>0</v>
      </c>
      <c r="G12438" s="22">
        <v>183272.25002431899</v>
      </c>
      <c r="H12438" s="23">
        <v>4.1313338983299999E-3</v>
      </c>
      <c r="I12438" s="24">
        <v>1.1832545931758529</v>
      </c>
      <c r="J12438" s="27">
        <f t="shared" si="1363"/>
        <v>1.1335944401279858</v>
      </c>
      <c r="K12438" s="27">
        <f t="shared" si="1364"/>
        <v>451.97334070545219</v>
      </c>
      <c r="L12438" s="27" t="s">
        <v>23</v>
      </c>
      <c r="M12438" s="24"/>
      <c r="N12438" s="27"/>
      <c r="O12438" s="27"/>
      <c r="P12438" s="27"/>
    </row>
    <row r="12439" spans="1:16">
      <c r="A12439" s="27">
        <f t="shared" si="1358"/>
        <v>12436</v>
      </c>
      <c r="B12439" s="27">
        <v>2</v>
      </c>
      <c r="C12439" s="27">
        <f t="shared" si="1359"/>
        <v>0</v>
      </c>
      <c r="D12439" s="27">
        <f t="shared" si="1360"/>
        <v>1</v>
      </c>
      <c r="E12439" s="27">
        <f t="shared" si="1361"/>
        <v>0</v>
      </c>
      <c r="F12439" s="27">
        <f t="shared" si="1362"/>
        <v>0</v>
      </c>
      <c r="G12439" s="22">
        <v>198023.580003679</v>
      </c>
      <c r="H12439" s="23">
        <v>4.9025588530540601E-4</v>
      </c>
      <c r="I12439" s="24">
        <v>0.88837256237543838</v>
      </c>
      <c r="J12439" s="27">
        <f t="shared" si="1363"/>
        <v>1.1244406061638181</v>
      </c>
      <c r="K12439" s="27">
        <f t="shared" si="1364"/>
        <v>11035.482086323565</v>
      </c>
      <c r="L12439" s="27" t="s">
        <v>22</v>
      </c>
      <c r="M12439" s="24"/>
      <c r="N12439" s="27"/>
      <c r="O12439" s="27"/>
      <c r="P12439" s="27"/>
    </row>
    <row r="12440" spans="1:16">
      <c r="A12440" s="27">
        <f t="shared" si="1358"/>
        <v>12437</v>
      </c>
      <c r="B12440" s="27">
        <v>2</v>
      </c>
      <c r="C12440" s="27">
        <f t="shared" si="1359"/>
        <v>0</v>
      </c>
      <c r="D12440" s="27">
        <f t="shared" si="1360"/>
        <v>1</v>
      </c>
      <c r="E12440" s="27">
        <f t="shared" si="1361"/>
        <v>0</v>
      </c>
      <c r="F12440" s="27">
        <f t="shared" si="1362"/>
        <v>0</v>
      </c>
      <c r="G12440" s="22">
        <v>169579.899999321</v>
      </c>
      <c r="H12440" s="23">
        <v>4.70088546124895E-4</v>
      </c>
      <c r="I12440" s="24">
        <v>1.0600832837596668</v>
      </c>
      <c r="J12440" s="27">
        <f t="shared" si="1363"/>
        <v>1.1243901109617316</v>
      </c>
      <c r="K12440" s="27">
        <f t="shared" si="1364"/>
        <v>701.27529610533327</v>
      </c>
      <c r="L12440" s="27" t="s">
        <v>22</v>
      </c>
      <c r="M12440" s="24"/>
      <c r="N12440" s="27"/>
      <c r="O12440" s="27"/>
      <c r="P12440" s="27"/>
    </row>
    <row r="12441" spans="1:16">
      <c r="A12441" s="27">
        <f t="shared" si="1358"/>
        <v>12438</v>
      </c>
      <c r="B12441" s="27">
        <v>2</v>
      </c>
      <c r="C12441" s="27">
        <f t="shared" si="1359"/>
        <v>0</v>
      </c>
      <c r="D12441" s="27">
        <f t="shared" si="1360"/>
        <v>1</v>
      </c>
      <c r="E12441" s="27">
        <f t="shared" si="1361"/>
        <v>0</v>
      </c>
      <c r="F12441" s="27">
        <f t="shared" si="1362"/>
        <v>0</v>
      </c>
      <c r="G12441" s="22">
        <v>80584.954986334007</v>
      </c>
      <c r="H12441" s="23">
        <v>5.5978430977366605E-4</v>
      </c>
      <c r="I12441" s="24">
        <v>1.0309597715036276</v>
      </c>
      <c r="J12441" s="27">
        <f t="shared" si="1363"/>
        <v>1.124614709571685</v>
      </c>
      <c r="K12441" s="27">
        <f t="shared" si="1364"/>
        <v>706.83057887988184</v>
      </c>
      <c r="L12441" s="27" t="s">
        <v>22</v>
      </c>
      <c r="M12441" s="24"/>
      <c r="N12441" s="27"/>
      <c r="O12441" s="27"/>
      <c r="P12441" s="27"/>
    </row>
    <row r="12442" spans="1:16">
      <c r="A12442" s="27">
        <f t="shared" si="1358"/>
        <v>12439</v>
      </c>
      <c r="B12442" s="27">
        <v>2</v>
      </c>
      <c r="C12442" s="27">
        <f t="shared" si="1359"/>
        <v>0</v>
      </c>
      <c r="D12442" s="27">
        <f t="shared" si="1360"/>
        <v>1</v>
      </c>
      <c r="E12442" s="27">
        <f t="shared" si="1361"/>
        <v>0</v>
      </c>
      <c r="F12442" s="27">
        <f t="shared" si="1362"/>
        <v>0</v>
      </c>
      <c r="G12442" s="22">
        <v>155828.39998120049</v>
      </c>
      <c r="H12442" s="23">
        <v>1.9439607892499601E-3</v>
      </c>
      <c r="I12442" s="24">
        <v>0.46693102642637452</v>
      </c>
      <c r="J12442" s="27">
        <f t="shared" si="1363"/>
        <v>1.1280863875890825</v>
      </c>
      <c r="K12442" s="27">
        <f t="shared" si="1364"/>
        <v>68116.709308246442</v>
      </c>
      <c r="L12442" s="27" t="s">
        <v>22</v>
      </c>
      <c r="M12442" s="24"/>
      <c r="N12442" s="27"/>
      <c r="O12442" s="27"/>
      <c r="P12442" s="27"/>
    </row>
    <row r="12443" spans="1:16">
      <c r="A12443" s="27">
        <f t="shared" si="1358"/>
        <v>12440</v>
      </c>
      <c r="B12443" s="27">
        <v>2</v>
      </c>
      <c r="C12443" s="27">
        <f t="shared" si="1359"/>
        <v>0</v>
      </c>
      <c r="D12443" s="27">
        <f t="shared" si="1360"/>
        <v>1</v>
      </c>
      <c r="E12443" s="27">
        <f t="shared" si="1361"/>
        <v>0</v>
      </c>
      <c r="F12443" s="27">
        <f t="shared" si="1362"/>
        <v>0</v>
      </c>
      <c r="G12443" s="22">
        <v>155648.30999350501</v>
      </c>
      <c r="H12443" s="23">
        <v>5.84063200880202E-3</v>
      </c>
      <c r="I12443" s="24">
        <v>1.0833189160787631</v>
      </c>
      <c r="J12443" s="27">
        <f t="shared" si="1363"/>
        <v>1.137917358477075</v>
      </c>
      <c r="K12443" s="27">
        <f t="shared" si="1364"/>
        <v>463.98604196057227</v>
      </c>
      <c r="L12443" s="27" t="s">
        <v>23</v>
      </c>
      <c r="M12443" s="24"/>
      <c r="N12443" s="27"/>
      <c r="O12443" s="27"/>
      <c r="P12443" s="27"/>
    </row>
    <row r="12444" spans="1:16">
      <c r="A12444" s="27">
        <f t="shared" si="1358"/>
        <v>12441</v>
      </c>
      <c r="B12444" s="27">
        <v>2</v>
      </c>
      <c r="C12444" s="27">
        <f t="shared" si="1359"/>
        <v>0</v>
      </c>
      <c r="D12444" s="27">
        <f t="shared" si="1360"/>
        <v>1</v>
      </c>
      <c r="E12444" s="27">
        <f t="shared" si="1361"/>
        <v>0</v>
      </c>
      <c r="F12444" s="27">
        <f t="shared" si="1362"/>
        <v>0</v>
      </c>
      <c r="G12444" s="22">
        <v>84985.140005767505</v>
      </c>
      <c r="H12444" s="23">
        <v>-5.8767486479560996E-4</v>
      </c>
      <c r="I12444" s="24">
        <v>1.1421991467816792</v>
      </c>
      <c r="J12444" s="27">
        <f t="shared" si="1363"/>
        <v>1.1217448474939622</v>
      </c>
      <c r="K12444" s="27">
        <f t="shared" si="1364"/>
        <v>35.555943444870643</v>
      </c>
      <c r="L12444" s="27" t="s">
        <v>22</v>
      </c>
      <c r="M12444" s="24"/>
      <c r="N12444" s="27"/>
      <c r="O12444" s="27"/>
      <c r="P12444" s="27"/>
    </row>
    <row r="12445" spans="1:16">
      <c r="A12445" s="27">
        <f t="shared" si="1358"/>
        <v>12442</v>
      </c>
      <c r="B12445" s="27">
        <v>2</v>
      </c>
      <c r="C12445" s="27">
        <f t="shared" si="1359"/>
        <v>0</v>
      </c>
      <c r="D12445" s="27">
        <f t="shared" si="1360"/>
        <v>1</v>
      </c>
      <c r="E12445" s="27">
        <f t="shared" si="1361"/>
        <v>0</v>
      </c>
      <c r="F12445" s="27">
        <f t="shared" si="1362"/>
        <v>0</v>
      </c>
      <c r="G12445" s="22">
        <v>184309.84000746199</v>
      </c>
      <c r="H12445" s="23">
        <v>3.4351408805622101E-3</v>
      </c>
      <c r="I12445" s="24">
        <v>1.1624194509124384</v>
      </c>
      <c r="J12445" s="27">
        <f t="shared" si="1363"/>
        <v>1.1318384360399099</v>
      </c>
      <c r="K12445" s="27">
        <f t="shared" si="1364"/>
        <v>172.36628049774066</v>
      </c>
      <c r="L12445" s="27" t="s">
        <v>23</v>
      </c>
      <c r="M12445" s="24"/>
      <c r="N12445" s="27"/>
      <c r="O12445" s="27"/>
      <c r="P12445" s="27"/>
    </row>
    <row r="12446" spans="1:16">
      <c r="A12446" s="27">
        <f t="shared" si="1358"/>
        <v>12443</v>
      </c>
      <c r="B12446" s="27">
        <v>2</v>
      </c>
      <c r="C12446" s="27">
        <f t="shared" si="1359"/>
        <v>0</v>
      </c>
      <c r="D12446" s="27">
        <f t="shared" si="1360"/>
        <v>1</v>
      </c>
      <c r="E12446" s="27">
        <f t="shared" si="1361"/>
        <v>0</v>
      </c>
      <c r="F12446" s="27">
        <f t="shared" si="1362"/>
        <v>0</v>
      </c>
      <c r="G12446" s="22">
        <v>148316.250017235</v>
      </c>
      <c r="H12446" s="23">
        <v>-1.12975293552844E-3</v>
      </c>
      <c r="I12446" s="24">
        <v>1.7147908506343328</v>
      </c>
      <c r="J12446" s="27">
        <f t="shared" si="1363"/>
        <v>1.1203916269664251</v>
      </c>
      <c r="K12446" s="27">
        <f t="shared" si="1364"/>
        <v>52401.67912217891</v>
      </c>
      <c r="L12446" s="27" t="s">
        <v>23</v>
      </c>
      <c r="M12446" s="24"/>
      <c r="N12446" s="27"/>
      <c r="O12446" s="27"/>
      <c r="P12446" s="27"/>
    </row>
    <row r="12447" spans="1:16">
      <c r="A12447" s="27">
        <f t="shared" si="1358"/>
        <v>12444</v>
      </c>
      <c r="B12447" s="27">
        <v>2</v>
      </c>
      <c r="C12447" s="27">
        <f t="shared" si="1359"/>
        <v>0</v>
      </c>
      <c r="D12447" s="27">
        <f t="shared" si="1360"/>
        <v>1</v>
      </c>
      <c r="E12447" s="27">
        <f t="shared" si="1361"/>
        <v>0</v>
      </c>
      <c r="F12447" s="27">
        <f t="shared" si="1362"/>
        <v>0</v>
      </c>
      <c r="G12447" s="22">
        <v>45811.094996839747</v>
      </c>
      <c r="H12447" s="23">
        <v>9.4466549647171305E-4</v>
      </c>
      <c r="I12447" s="24">
        <v>0.9872653132427659</v>
      </c>
      <c r="J12447" s="27">
        <f t="shared" si="1363"/>
        <v>1.1255789632473983</v>
      </c>
      <c r="K12447" s="27">
        <f t="shared" si="1364"/>
        <v>876.39674729060516</v>
      </c>
      <c r="L12447" s="27" t="s">
        <v>22</v>
      </c>
      <c r="M12447" s="24"/>
      <c r="N12447" s="27"/>
      <c r="O12447" s="27"/>
      <c r="P12447" s="27"/>
    </row>
    <row r="12448" spans="1:16">
      <c r="A12448" s="27">
        <f t="shared" si="1358"/>
        <v>12445</v>
      </c>
      <c r="B12448" s="27">
        <v>2</v>
      </c>
      <c r="C12448" s="27">
        <f t="shared" si="1359"/>
        <v>0</v>
      </c>
      <c r="D12448" s="27">
        <f t="shared" si="1360"/>
        <v>1</v>
      </c>
      <c r="E12448" s="27">
        <f t="shared" si="1361"/>
        <v>0</v>
      </c>
      <c r="F12448" s="27">
        <f t="shared" si="1362"/>
        <v>0</v>
      </c>
      <c r="G12448" s="22">
        <v>86174.879991650596</v>
      </c>
      <c r="H12448" s="23">
        <v>4.5414615409715702E-4</v>
      </c>
      <c r="I12448" s="24">
        <v>1.0324576752378414</v>
      </c>
      <c r="J12448" s="27">
        <f t="shared" si="1363"/>
        <v>1.1243501958328279</v>
      </c>
      <c r="K12448" s="27">
        <f t="shared" si="1364"/>
        <v>727.68096715778427</v>
      </c>
      <c r="L12448" s="27" t="s">
        <v>23</v>
      </c>
      <c r="M12448" s="24"/>
      <c r="N12448" s="27"/>
      <c r="O12448" s="27"/>
      <c r="P12448" s="27"/>
    </row>
    <row r="12449" spans="1:16">
      <c r="A12449" s="27">
        <f t="shared" si="1358"/>
        <v>12446</v>
      </c>
      <c r="B12449" s="27">
        <v>2</v>
      </c>
      <c r="C12449" s="27">
        <f t="shared" si="1359"/>
        <v>0</v>
      </c>
      <c r="D12449" s="27">
        <f t="shared" si="1360"/>
        <v>1</v>
      </c>
      <c r="E12449" s="27">
        <f t="shared" si="1361"/>
        <v>0</v>
      </c>
      <c r="F12449" s="27">
        <f t="shared" si="1362"/>
        <v>0</v>
      </c>
      <c r="G12449" s="22">
        <v>59058.024989366502</v>
      </c>
      <c r="H12449" s="23">
        <v>1.9439771445786101E-3</v>
      </c>
      <c r="I12449" s="24">
        <v>0.6472361299909658</v>
      </c>
      <c r="J12449" s="27">
        <f t="shared" si="1363"/>
        <v>1.1280864286734291</v>
      </c>
      <c r="K12449" s="27">
        <f t="shared" si="1364"/>
        <v>13655.21993936953</v>
      </c>
      <c r="L12449" s="27" t="s">
        <v>23</v>
      </c>
      <c r="M12449" s="24"/>
      <c r="N12449" s="27"/>
      <c r="O12449" s="27"/>
      <c r="P12449" s="27"/>
    </row>
    <row r="12450" spans="1:16">
      <c r="A12450" s="27">
        <f t="shared" si="1358"/>
        <v>12447</v>
      </c>
      <c r="B12450" s="27">
        <v>2</v>
      </c>
      <c r="C12450" s="27">
        <f t="shared" si="1359"/>
        <v>0</v>
      </c>
      <c r="D12450" s="27">
        <f t="shared" si="1360"/>
        <v>1</v>
      </c>
      <c r="E12450" s="27">
        <f t="shared" si="1361"/>
        <v>0</v>
      </c>
      <c r="F12450" s="27">
        <f t="shared" si="1362"/>
        <v>0</v>
      </c>
      <c r="G12450" s="22">
        <v>105127.39000946299</v>
      </c>
      <c r="H12450" s="23">
        <v>2.2940822013710498E-3</v>
      </c>
      <c r="I12450" s="24">
        <v>0.84292293813209251</v>
      </c>
      <c r="J12450" s="27">
        <f t="shared" si="1363"/>
        <v>1.1289662303814993</v>
      </c>
      <c r="K12450" s="27">
        <f t="shared" si="1364"/>
        <v>8601.6034773251813</v>
      </c>
      <c r="L12450" s="27" t="s">
        <v>23</v>
      </c>
      <c r="M12450" s="24"/>
      <c r="N12450" s="27"/>
      <c r="O12450" s="27"/>
      <c r="P12450" s="27"/>
    </row>
    <row r="12451" spans="1:16">
      <c r="A12451" s="27">
        <f t="shared" si="1358"/>
        <v>12448</v>
      </c>
      <c r="B12451" s="27">
        <v>2</v>
      </c>
      <c r="C12451" s="27">
        <f t="shared" si="1359"/>
        <v>0</v>
      </c>
      <c r="D12451" s="27">
        <f t="shared" si="1360"/>
        <v>1</v>
      </c>
      <c r="E12451" s="27">
        <f t="shared" si="1361"/>
        <v>0</v>
      </c>
      <c r="F12451" s="27">
        <f t="shared" si="1362"/>
        <v>0</v>
      </c>
      <c r="G12451" s="22">
        <v>99674.790000319495</v>
      </c>
      <c r="H12451" s="23">
        <v>3.6227076393999502E-4</v>
      </c>
      <c r="I12451" s="24">
        <v>0.97449925351449385</v>
      </c>
      <c r="J12451" s="27">
        <f t="shared" si="1363"/>
        <v>1.1241201940962444</v>
      </c>
      <c r="K12451" s="27">
        <f t="shared" si="1364"/>
        <v>2231.3622965098107</v>
      </c>
      <c r="L12451" s="27" t="s">
        <v>22</v>
      </c>
      <c r="M12451" s="24"/>
      <c r="N12451" s="27"/>
      <c r="O12451" s="27"/>
      <c r="P12451" s="27"/>
    </row>
    <row r="12452" spans="1:16">
      <c r="A12452" s="27">
        <f t="shared" si="1358"/>
        <v>12449</v>
      </c>
      <c r="B12452" s="27">
        <v>2</v>
      </c>
      <c r="C12452" s="27">
        <f t="shared" si="1359"/>
        <v>0</v>
      </c>
      <c r="D12452" s="27">
        <f t="shared" si="1360"/>
        <v>1</v>
      </c>
      <c r="E12452" s="27">
        <f t="shared" si="1361"/>
        <v>0</v>
      </c>
      <c r="F12452" s="27">
        <f t="shared" si="1362"/>
        <v>0</v>
      </c>
      <c r="G12452" s="22">
        <v>53491.174994677502</v>
      </c>
      <c r="H12452" s="23">
        <v>-5.0132959901793195E-4</v>
      </c>
      <c r="I12452" s="24">
        <v>1.1428810767039901</v>
      </c>
      <c r="J12452" s="27">
        <f t="shared" si="1363"/>
        <v>1.121960546979321</v>
      </c>
      <c r="K12452" s="27">
        <f t="shared" si="1364"/>
        <v>23.411405744494324</v>
      </c>
      <c r="L12452" s="27" t="s">
        <v>23</v>
      </c>
      <c r="M12452" s="24"/>
      <c r="N12452" s="27"/>
      <c r="O12452" s="27"/>
      <c r="P12452" s="27"/>
    </row>
    <row r="12453" spans="1:16">
      <c r="A12453" s="27">
        <f t="shared" si="1358"/>
        <v>12450</v>
      </c>
      <c r="B12453" s="27">
        <v>2</v>
      </c>
      <c r="C12453" s="27">
        <f t="shared" si="1359"/>
        <v>0</v>
      </c>
      <c r="D12453" s="27">
        <f t="shared" si="1360"/>
        <v>1</v>
      </c>
      <c r="E12453" s="27">
        <f t="shared" si="1361"/>
        <v>0</v>
      </c>
      <c r="F12453" s="27">
        <f t="shared" si="1362"/>
        <v>0</v>
      </c>
      <c r="G12453" s="22">
        <v>134396.53999374801</v>
      </c>
      <c r="H12453" s="23">
        <v>1.2508166670024299E-3</v>
      </c>
      <c r="I12453" s="24">
        <v>1.0017288842389571</v>
      </c>
      <c r="J12453" s="27">
        <f t="shared" si="1363"/>
        <v>1.1263465627394704</v>
      </c>
      <c r="K12453" s="27">
        <f t="shared" si="1364"/>
        <v>2087.1199104340799</v>
      </c>
      <c r="L12453" s="27" t="s">
        <v>23</v>
      </c>
      <c r="M12453" s="24"/>
      <c r="N12453" s="27"/>
      <c r="O12453" s="27"/>
      <c r="P12453" s="27"/>
    </row>
    <row r="12454" spans="1:16">
      <c r="A12454" s="27">
        <f t="shared" si="1358"/>
        <v>12451</v>
      </c>
      <c r="B12454" s="27">
        <v>2</v>
      </c>
      <c r="C12454" s="27">
        <f t="shared" si="1359"/>
        <v>0</v>
      </c>
      <c r="D12454" s="27">
        <f t="shared" si="1360"/>
        <v>1</v>
      </c>
      <c r="E12454" s="27">
        <f t="shared" si="1361"/>
        <v>0</v>
      </c>
      <c r="F12454" s="27">
        <f t="shared" si="1362"/>
        <v>0</v>
      </c>
      <c r="G12454" s="22">
        <v>145062.93998751001</v>
      </c>
      <c r="H12454" s="23">
        <v>-1.1560088070129799E-3</v>
      </c>
      <c r="I12454" s="24">
        <v>0.98718256609418209</v>
      </c>
      <c r="J12454" s="27">
        <f t="shared" si="1363"/>
        <v>1.1203261243964009</v>
      </c>
      <c r="K12454" s="27">
        <f t="shared" si="1364"/>
        <v>2571.5607822141237</v>
      </c>
      <c r="L12454" s="27" t="s">
        <v>23</v>
      </c>
      <c r="M12454" s="24"/>
      <c r="N12454" s="27"/>
      <c r="O12454" s="27"/>
      <c r="P12454" s="27"/>
    </row>
    <row r="12455" spans="1:16">
      <c r="A12455" s="27">
        <f t="shared" si="1358"/>
        <v>12452</v>
      </c>
      <c r="B12455" s="27">
        <v>2</v>
      </c>
      <c r="C12455" s="27">
        <f t="shared" si="1359"/>
        <v>0</v>
      </c>
      <c r="D12455" s="27">
        <f t="shared" si="1360"/>
        <v>1</v>
      </c>
      <c r="E12455" s="27">
        <f t="shared" si="1361"/>
        <v>0</v>
      </c>
      <c r="F12455" s="27">
        <f t="shared" si="1362"/>
        <v>0</v>
      </c>
      <c r="G12455" s="22">
        <v>128873.59001255</v>
      </c>
      <c r="H12455" s="23">
        <v>-7.6242994250125403E-4</v>
      </c>
      <c r="I12455" s="24">
        <v>1.1025627158452636</v>
      </c>
      <c r="J12455" s="27">
        <f t="shared" si="1363"/>
        <v>1.1213084179600123</v>
      </c>
      <c r="K12455" s="27">
        <f t="shared" si="1364"/>
        <v>45.286353222999644</v>
      </c>
      <c r="L12455" s="27" t="s">
        <v>23</v>
      </c>
      <c r="M12455" s="24"/>
      <c r="N12455" s="27"/>
      <c r="O12455" s="27"/>
      <c r="P12455" s="27"/>
    </row>
    <row r="12456" spans="1:16">
      <c r="A12456" s="27">
        <f t="shared" si="1358"/>
        <v>12453</v>
      </c>
      <c r="B12456" s="27">
        <v>2</v>
      </c>
      <c r="C12456" s="27">
        <f t="shared" si="1359"/>
        <v>0</v>
      </c>
      <c r="D12456" s="27">
        <f t="shared" si="1360"/>
        <v>1</v>
      </c>
      <c r="E12456" s="27">
        <f t="shared" si="1361"/>
        <v>0</v>
      </c>
      <c r="F12456" s="27">
        <f t="shared" si="1362"/>
        <v>0</v>
      </c>
      <c r="G12456" s="22">
        <v>131454.23002713901</v>
      </c>
      <c r="H12456" s="23">
        <v>2.8932022991849599E-3</v>
      </c>
      <c r="I12456" s="24">
        <v>1.0842579119679883</v>
      </c>
      <c r="J12456" s="27">
        <f t="shared" si="1363"/>
        <v>1.1304733902157504</v>
      </c>
      <c r="K12456" s="27">
        <f t="shared" si="1364"/>
        <v>280.76920276992274</v>
      </c>
      <c r="L12456" s="27" t="s">
        <v>23</v>
      </c>
      <c r="M12456" s="24"/>
      <c r="N12456" s="27"/>
      <c r="O12456" s="27"/>
      <c r="P12456" s="27"/>
    </row>
    <row r="12457" spans="1:16">
      <c r="A12457" s="27">
        <f t="shared" si="1358"/>
        <v>12454</v>
      </c>
      <c r="B12457" s="27">
        <v>2</v>
      </c>
      <c r="C12457" s="27">
        <f t="shared" si="1359"/>
        <v>0</v>
      </c>
      <c r="D12457" s="27">
        <f t="shared" si="1360"/>
        <v>1</v>
      </c>
      <c r="E12457" s="27">
        <f t="shared" si="1361"/>
        <v>0</v>
      </c>
      <c r="F12457" s="27">
        <f t="shared" si="1362"/>
        <v>0</v>
      </c>
      <c r="G12457" s="22">
        <v>54305.079997747998</v>
      </c>
      <c r="H12457" s="23">
        <v>6.1212233374257697E-4</v>
      </c>
      <c r="I12457" s="24">
        <v>0.7898978746894838</v>
      </c>
      <c r="J12457" s="27">
        <f t="shared" si="1363"/>
        <v>1.1247457849537033</v>
      </c>
      <c r="K12457" s="27">
        <f t="shared" si="1364"/>
        <v>6088.8551645638718</v>
      </c>
      <c r="L12457" s="27" t="s">
        <v>22</v>
      </c>
      <c r="M12457" s="24"/>
      <c r="N12457" s="27"/>
      <c r="O12457" s="27"/>
      <c r="P12457" s="27"/>
    </row>
    <row r="12458" spans="1:16">
      <c r="A12458" s="27">
        <f t="shared" si="1358"/>
        <v>12455</v>
      </c>
      <c r="B12458" s="27">
        <v>2</v>
      </c>
      <c r="C12458" s="27">
        <f t="shared" si="1359"/>
        <v>0</v>
      </c>
      <c r="D12458" s="27">
        <f t="shared" si="1360"/>
        <v>1</v>
      </c>
      <c r="E12458" s="27">
        <f t="shared" si="1361"/>
        <v>0</v>
      </c>
      <c r="F12458" s="27">
        <f t="shared" si="1362"/>
        <v>0</v>
      </c>
      <c r="G12458" s="22">
        <v>88780.455015272004</v>
      </c>
      <c r="H12458" s="23">
        <v>9.3162536157951996E-4</v>
      </c>
      <c r="I12458" s="24">
        <v>0.44065167667934879</v>
      </c>
      <c r="J12458" s="27">
        <f t="shared" si="1363"/>
        <v>1.1255462799030689</v>
      </c>
      <c r="K12458" s="27">
        <f t="shared" si="1364"/>
        <v>41645.19066271223</v>
      </c>
      <c r="L12458" s="27" t="s">
        <v>22</v>
      </c>
      <c r="M12458" s="24"/>
      <c r="N12458" s="27"/>
      <c r="O12458" s="27"/>
      <c r="P12458" s="27"/>
    </row>
    <row r="12459" spans="1:16">
      <c r="A12459" s="27">
        <f t="shared" si="1358"/>
        <v>12456</v>
      </c>
      <c r="B12459" s="27">
        <v>2</v>
      </c>
      <c r="C12459" s="27">
        <f t="shared" si="1359"/>
        <v>0</v>
      </c>
      <c r="D12459" s="27">
        <f t="shared" si="1360"/>
        <v>1</v>
      </c>
      <c r="E12459" s="27">
        <f t="shared" si="1361"/>
        <v>0</v>
      </c>
      <c r="F12459" s="27">
        <f t="shared" si="1362"/>
        <v>0</v>
      </c>
      <c r="G12459" s="22">
        <v>48016.360007420197</v>
      </c>
      <c r="H12459" s="23">
        <v>-4.5328431664719298E-4</v>
      </c>
      <c r="I12459" s="24">
        <v>1.1922765493615697</v>
      </c>
      <c r="J12459" s="27">
        <f t="shared" si="1363"/>
        <v>1.1220805870688535</v>
      </c>
      <c r="K12459" s="27">
        <f t="shared" si="1364"/>
        <v>236.5993233624628</v>
      </c>
      <c r="L12459" s="27" t="s">
        <v>23</v>
      </c>
      <c r="M12459" s="24"/>
      <c r="N12459" s="27"/>
      <c r="O12459" s="27"/>
      <c r="P12459" s="27"/>
    </row>
    <row r="12460" spans="1:16">
      <c r="A12460" s="27">
        <f t="shared" si="1358"/>
        <v>12457</v>
      </c>
      <c r="B12460" s="27">
        <v>2</v>
      </c>
      <c r="C12460" s="27">
        <f t="shared" si="1359"/>
        <v>0</v>
      </c>
      <c r="D12460" s="27">
        <f t="shared" si="1360"/>
        <v>1</v>
      </c>
      <c r="E12460" s="27">
        <f t="shared" si="1361"/>
        <v>0</v>
      </c>
      <c r="F12460" s="27">
        <f t="shared" si="1362"/>
        <v>0</v>
      </c>
      <c r="G12460" s="22">
        <v>83810.349996834993</v>
      </c>
      <c r="H12460" s="23">
        <v>6.5419749396483503E-3</v>
      </c>
      <c r="I12460" s="24">
        <v>1.0796752426142731</v>
      </c>
      <c r="J12460" s="27">
        <f t="shared" si="1363"/>
        <v>1.1396958633457748</v>
      </c>
      <c r="K12460" s="27">
        <f t="shared" si="1364"/>
        <v>301.92468331290968</v>
      </c>
      <c r="L12460" s="27" t="s">
        <v>23</v>
      </c>
      <c r="M12460" s="24"/>
      <c r="N12460" s="27"/>
      <c r="O12460" s="27"/>
      <c r="P12460" s="27"/>
    </row>
    <row r="12461" spans="1:16">
      <c r="A12461" s="27">
        <f t="shared" si="1358"/>
        <v>12458</v>
      </c>
      <c r="B12461" s="27">
        <v>2</v>
      </c>
      <c r="C12461" s="27">
        <f t="shared" si="1359"/>
        <v>0</v>
      </c>
      <c r="D12461" s="27">
        <f t="shared" si="1360"/>
        <v>1</v>
      </c>
      <c r="E12461" s="27">
        <f t="shared" si="1361"/>
        <v>0</v>
      </c>
      <c r="F12461" s="27">
        <f t="shared" si="1362"/>
        <v>0</v>
      </c>
      <c r="G12461" s="22">
        <v>50408.419995140503</v>
      </c>
      <c r="H12461" s="23">
        <v>-1.7572828902427001E-3</v>
      </c>
      <c r="I12461" s="24">
        <v>0.94251397641295109</v>
      </c>
      <c r="J12461" s="27">
        <f t="shared" si="1363"/>
        <v>1.1188271266296912</v>
      </c>
      <c r="K12461" s="27">
        <f t="shared" si="1364"/>
        <v>1567.0126244650437</v>
      </c>
      <c r="L12461" s="27" t="s">
        <v>23</v>
      </c>
      <c r="M12461" s="24"/>
      <c r="N12461" s="27"/>
      <c r="O12461" s="27"/>
      <c r="P12461" s="27"/>
    </row>
    <row r="12462" spans="1:16">
      <c r="A12462" s="27">
        <f t="shared" si="1358"/>
        <v>12459</v>
      </c>
      <c r="B12462" s="27">
        <v>2</v>
      </c>
      <c r="C12462" s="27">
        <f t="shared" si="1359"/>
        <v>0</v>
      </c>
      <c r="D12462" s="27">
        <f t="shared" si="1360"/>
        <v>1</v>
      </c>
      <c r="E12462" s="27">
        <f t="shared" si="1361"/>
        <v>0</v>
      </c>
      <c r="F12462" s="27">
        <f t="shared" si="1362"/>
        <v>0</v>
      </c>
      <c r="G12462" s="22">
        <v>80832.860024608701</v>
      </c>
      <c r="H12462" s="23">
        <v>-3.03919990959904E-3</v>
      </c>
      <c r="I12462" s="24">
        <v>1.1161616161616161</v>
      </c>
      <c r="J12462" s="27">
        <f t="shared" si="1363"/>
        <v>1.1156379546603727</v>
      </c>
      <c r="K12462" s="27">
        <f t="shared" si="1364"/>
        <v>2.2166097445962867E-2</v>
      </c>
      <c r="L12462" s="27" t="s">
        <v>22</v>
      </c>
      <c r="M12462" s="24"/>
      <c r="N12462" s="27"/>
      <c r="O12462" s="27"/>
      <c r="P12462" s="27"/>
    </row>
    <row r="12463" spans="1:16">
      <c r="A12463" s="27">
        <f t="shared" si="1358"/>
        <v>12460</v>
      </c>
      <c r="B12463" s="27">
        <v>2</v>
      </c>
      <c r="C12463" s="27">
        <f t="shared" si="1359"/>
        <v>0</v>
      </c>
      <c r="D12463" s="27">
        <f t="shared" si="1360"/>
        <v>1</v>
      </c>
      <c r="E12463" s="27">
        <f t="shared" si="1361"/>
        <v>0</v>
      </c>
      <c r="F12463" s="27">
        <f t="shared" si="1362"/>
        <v>0</v>
      </c>
      <c r="G12463" s="22">
        <v>33457.665002077803</v>
      </c>
      <c r="H12463" s="23">
        <v>9.0152027206945003E-4</v>
      </c>
      <c r="I12463" s="24">
        <v>0.97018735537806977</v>
      </c>
      <c r="J12463" s="27">
        <f t="shared" si="1363"/>
        <v>1.1254708291695843</v>
      </c>
      <c r="K12463" s="27">
        <f t="shared" si="1364"/>
        <v>806.7632453031124</v>
      </c>
      <c r="L12463" s="27" t="s">
        <v>23</v>
      </c>
      <c r="M12463" s="24"/>
      <c r="N12463" s="27"/>
      <c r="O12463" s="27"/>
      <c r="P12463" s="27"/>
    </row>
    <row r="12464" spans="1:16">
      <c r="A12464" s="27">
        <f t="shared" si="1358"/>
        <v>12461</v>
      </c>
      <c r="B12464" s="27">
        <v>2</v>
      </c>
      <c r="C12464" s="27">
        <f t="shared" si="1359"/>
        <v>0</v>
      </c>
      <c r="D12464" s="27">
        <f t="shared" si="1360"/>
        <v>1</v>
      </c>
      <c r="E12464" s="27">
        <f t="shared" si="1361"/>
        <v>0</v>
      </c>
      <c r="F12464" s="27">
        <f t="shared" si="1362"/>
        <v>0</v>
      </c>
      <c r="G12464" s="22">
        <v>48431.230001011849</v>
      </c>
      <c r="H12464" s="23">
        <v>1.7525545465883099E-3</v>
      </c>
      <c r="I12464" s="24">
        <v>0.64420393578350099</v>
      </c>
      <c r="J12464" s="27">
        <f t="shared" si="1363"/>
        <v>1.1276056803621193</v>
      </c>
      <c r="K12464" s="27">
        <f t="shared" si="1364"/>
        <v>11317.276479073633</v>
      </c>
      <c r="L12464" s="27" t="s">
        <v>22</v>
      </c>
      <c r="M12464" s="24"/>
      <c r="N12464" s="27"/>
      <c r="O12464" s="27"/>
      <c r="P12464" s="27"/>
    </row>
    <row r="12465" spans="1:16">
      <c r="A12465" s="27">
        <f t="shared" si="1358"/>
        <v>12462</v>
      </c>
      <c r="B12465" s="27">
        <v>2</v>
      </c>
      <c r="C12465" s="27">
        <f t="shared" si="1359"/>
        <v>0</v>
      </c>
      <c r="D12465" s="27">
        <f t="shared" si="1360"/>
        <v>1</v>
      </c>
      <c r="E12465" s="27">
        <f t="shared" si="1361"/>
        <v>0</v>
      </c>
      <c r="F12465" s="27">
        <f t="shared" si="1362"/>
        <v>0</v>
      </c>
      <c r="G12465" s="22">
        <v>150687.72027432901</v>
      </c>
      <c r="H12465" s="23">
        <v>2.0347835825700999E-3</v>
      </c>
      <c r="I12465" s="24">
        <v>1.0370460572603777</v>
      </c>
      <c r="J12465" s="27">
        <f t="shared" si="1363"/>
        <v>1.1283145561869197</v>
      </c>
      <c r="K12465" s="27">
        <f t="shared" si="1364"/>
        <v>1255.2195023085396</v>
      </c>
      <c r="L12465" s="27" t="s">
        <v>23</v>
      </c>
      <c r="M12465" s="24"/>
      <c r="N12465" s="27"/>
      <c r="O12465" s="27"/>
      <c r="P12465" s="27"/>
    </row>
    <row r="12466" spans="1:16">
      <c r="A12466" s="27">
        <f t="shared" si="1358"/>
        <v>12463</v>
      </c>
      <c r="B12466" s="27">
        <v>3</v>
      </c>
      <c r="C12466" s="27">
        <f t="shared" si="1359"/>
        <v>0</v>
      </c>
      <c r="D12466" s="27">
        <f t="shared" si="1360"/>
        <v>0</v>
      </c>
      <c r="E12466" s="27">
        <f t="shared" si="1361"/>
        <v>1</v>
      </c>
      <c r="F12466" s="27">
        <f t="shared" si="1362"/>
        <v>0</v>
      </c>
      <c r="G12466" s="22">
        <v>33741.539999723398</v>
      </c>
      <c r="H12466" s="23">
        <v>8.8090648787989803E-4</v>
      </c>
      <c r="I12466" s="24">
        <v>1.0370123374458153</v>
      </c>
      <c r="J12466" s="27">
        <f t="shared" si="1363"/>
        <v>1.1243367466176657</v>
      </c>
      <c r="K12466" s="27">
        <f t="shared" si="1364"/>
        <v>257.29788258020204</v>
      </c>
      <c r="L12466" s="27" t="s">
        <v>23</v>
      </c>
      <c r="M12466" s="24"/>
      <c r="N12466" s="27"/>
      <c r="O12466" s="27"/>
      <c r="P12466" s="27"/>
    </row>
    <row r="12467" spans="1:16">
      <c r="A12467" s="27">
        <f t="shared" si="1358"/>
        <v>12464</v>
      </c>
      <c r="B12467" s="27">
        <v>3</v>
      </c>
      <c r="C12467" s="27">
        <f t="shared" si="1359"/>
        <v>0</v>
      </c>
      <c r="D12467" s="27">
        <f t="shared" si="1360"/>
        <v>0</v>
      </c>
      <c r="E12467" s="27">
        <f t="shared" si="1361"/>
        <v>1</v>
      </c>
      <c r="F12467" s="27">
        <f t="shared" si="1362"/>
        <v>0</v>
      </c>
      <c r="G12467" s="22">
        <v>16020.2150003016</v>
      </c>
      <c r="H12467" s="23">
        <v>2.0813685371762199E-2</v>
      </c>
      <c r="I12467" s="24">
        <v>1.0146801817546311</v>
      </c>
      <c r="J12467" s="27">
        <f t="shared" si="1363"/>
        <v>1.1500499736866807</v>
      </c>
      <c r="K12467" s="27">
        <f t="shared" si="1364"/>
        <v>293.57012857132565</v>
      </c>
      <c r="L12467" s="27" t="s">
        <v>22</v>
      </c>
      <c r="M12467" s="24"/>
      <c r="N12467" s="27"/>
      <c r="O12467" s="27"/>
      <c r="P12467" s="27"/>
    </row>
    <row r="12468" spans="1:16">
      <c r="A12468" s="27">
        <f t="shared" si="1358"/>
        <v>12465</v>
      </c>
      <c r="B12468" s="27">
        <v>3</v>
      </c>
      <c r="C12468" s="27">
        <f t="shared" si="1359"/>
        <v>0</v>
      </c>
      <c r="D12468" s="27">
        <f t="shared" si="1360"/>
        <v>0</v>
      </c>
      <c r="E12468" s="27">
        <f t="shared" si="1361"/>
        <v>1</v>
      </c>
      <c r="F12468" s="27">
        <f t="shared" si="1362"/>
        <v>0</v>
      </c>
      <c r="G12468" s="22">
        <v>11648.05999720095</v>
      </c>
      <c r="H12468" s="23">
        <v>6.4931028955934602E-3</v>
      </c>
      <c r="I12468" s="24">
        <v>0.95116772823779194</v>
      </c>
      <c r="J12468" s="27">
        <f t="shared" si="1363"/>
        <v>1.131517754586792</v>
      </c>
      <c r="K12468" s="27">
        <f t="shared" si="1364"/>
        <v>378.86633706046041</v>
      </c>
      <c r="L12468" s="27" t="s">
        <v>22</v>
      </c>
      <c r="M12468" s="24"/>
      <c r="N12468" s="27"/>
      <c r="O12468" s="27"/>
      <c r="P12468" s="27"/>
    </row>
    <row r="12469" spans="1:16">
      <c r="A12469" s="27">
        <f t="shared" si="1358"/>
        <v>12466</v>
      </c>
      <c r="B12469" s="27">
        <v>3</v>
      </c>
      <c r="C12469" s="27">
        <f t="shared" si="1359"/>
        <v>0</v>
      </c>
      <c r="D12469" s="27">
        <f t="shared" si="1360"/>
        <v>0</v>
      </c>
      <c r="E12469" s="27">
        <f t="shared" si="1361"/>
        <v>1</v>
      </c>
      <c r="F12469" s="27">
        <f t="shared" si="1362"/>
        <v>0</v>
      </c>
      <c r="G12469" s="22">
        <v>11474.074999928451</v>
      </c>
      <c r="H12469" s="23">
        <v>2.8176006727115899E-2</v>
      </c>
      <c r="I12469" s="24">
        <v>1.0434362934362935</v>
      </c>
      <c r="J12469" s="27">
        <f t="shared" si="1363"/>
        <v>1.1596953521155302</v>
      </c>
      <c r="K12469" s="27">
        <f t="shared" si="1364"/>
        <v>155.08553366213309</v>
      </c>
      <c r="L12469" s="27" t="s">
        <v>23</v>
      </c>
      <c r="M12469" s="24"/>
      <c r="N12469" s="27"/>
      <c r="O12469" s="27"/>
      <c r="P12469" s="27"/>
    </row>
    <row r="12470" spans="1:16">
      <c r="A12470" s="27">
        <f t="shared" si="1358"/>
        <v>12467</v>
      </c>
      <c r="B12470" s="27">
        <v>3</v>
      </c>
      <c r="C12470" s="27">
        <f t="shared" si="1359"/>
        <v>0</v>
      </c>
      <c r="D12470" s="27">
        <f t="shared" si="1360"/>
        <v>0</v>
      </c>
      <c r="E12470" s="27">
        <f t="shared" si="1361"/>
        <v>1</v>
      </c>
      <c r="F12470" s="27">
        <f t="shared" si="1362"/>
        <v>0</v>
      </c>
      <c r="G12470" s="22">
        <v>11877.62000223995</v>
      </c>
      <c r="H12470" s="23">
        <v>2.4732945814307999E-2</v>
      </c>
      <c r="I12470" s="24">
        <v>1.0782648611429884</v>
      </c>
      <c r="J12470" s="27">
        <f t="shared" si="1363"/>
        <v>1.1551745689713351</v>
      </c>
      <c r="K12470" s="27">
        <f t="shared" si="1364"/>
        <v>70.257347587643793</v>
      </c>
      <c r="L12470" s="27" t="s">
        <v>23</v>
      </c>
      <c r="M12470" s="24"/>
      <c r="N12470" s="27"/>
      <c r="O12470" s="27"/>
      <c r="P12470" s="27"/>
    </row>
    <row r="12471" spans="1:16">
      <c r="A12471" s="27">
        <f t="shared" si="1358"/>
        <v>12468</v>
      </c>
      <c r="B12471" s="27">
        <v>3</v>
      </c>
      <c r="C12471" s="27">
        <f t="shared" si="1359"/>
        <v>0</v>
      </c>
      <c r="D12471" s="27">
        <f t="shared" si="1360"/>
        <v>0</v>
      </c>
      <c r="E12471" s="27">
        <f t="shared" si="1361"/>
        <v>1</v>
      </c>
      <c r="F12471" s="27">
        <f t="shared" si="1362"/>
        <v>0</v>
      </c>
      <c r="G12471" s="22">
        <v>38329.760004520402</v>
      </c>
      <c r="H12471" s="23">
        <v>1.7943171392616501E-3</v>
      </c>
      <c r="I12471" s="24">
        <v>0.98077769625825384</v>
      </c>
      <c r="J12471" s="27">
        <f t="shared" si="1363"/>
        <v>1.1255023758395064</v>
      </c>
      <c r="K12471" s="27">
        <f t="shared" si="1364"/>
        <v>802.8257495252119</v>
      </c>
      <c r="L12471" s="27" t="s">
        <v>23</v>
      </c>
      <c r="M12471" s="24"/>
      <c r="N12471" s="27"/>
      <c r="O12471" s="27"/>
      <c r="P12471" s="27"/>
    </row>
    <row r="12472" spans="1:16">
      <c r="A12472" s="27">
        <f t="shared" si="1358"/>
        <v>12469</v>
      </c>
      <c r="B12472" s="27">
        <v>3</v>
      </c>
      <c r="C12472" s="27">
        <f t="shared" si="1359"/>
        <v>0</v>
      </c>
      <c r="D12472" s="27">
        <f t="shared" si="1360"/>
        <v>0</v>
      </c>
      <c r="E12472" s="27">
        <f t="shared" si="1361"/>
        <v>1</v>
      </c>
      <c r="F12472" s="27">
        <f t="shared" si="1362"/>
        <v>0</v>
      </c>
      <c r="G12472" s="22">
        <v>16560.789999008201</v>
      </c>
      <c r="H12472" s="23">
        <v>2.1799080618533102E-2</v>
      </c>
      <c r="I12472" s="24">
        <v>1</v>
      </c>
      <c r="J12472" s="27">
        <f t="shared" si="1363"/>
        <v>1.1513362754378602</v>
      </c>
      <c r="K12472" s="27">
        <f t="shared" si="1364"/>
        <v>379.2862795271817</v>
      </c>
      <c r="L12472" s="27" t="s">
        <v>23</v>
      </c>
      <c r="M12472" s="24"/>
      <c r="N12472" s="27"/>
      <c r="O12472" s="27"/>
      <c r="P12472" s="27"/>
    </row>
    <row r="12473" spans="1:16">
      <c r="A12473" s="27">
        <f t="shared" si="1358"/>
        <v>12470</v>
      </c>
      <c r="B12473" s="27">
        <v>3</v>
      </c>
      <c r="C12473" s="27">
        <f t="shared" si="1359"/>
        <v>0</v>
      </c>
      <c r="D12473" s="27">
        <f t="shared" si="1360"/>
        <v>0</v>
      </c>
      <c r="E12473" s="27">
        <f t="shared" si="1361"/>
        <v>1</v>
      </c>
      <c r="F12473" s="27">
        <f t="shared" si="1362"/>
        <v>0</v>
      </c>
      <c r="G12473" s="22">
        <v>15229.604999065399</v>
      </c>
      <c r="H12473" s="23">
        <v>1.4071581204405799E-2</v>
      </c>
      <c r="I12473" s="24">
        <v>0.97875431269293622</v>
      </c>
      <c r="J12473" s="27">
        <f t="shared" si="1363"/>
        <v>1.1412875281116246</v>
      </c>
      <c r="K12473" s="27">
        <f t="shared" si="1364"/>
        <v>402.32117756345951</v>
      </c>
      <c r="L12473" s="27" t="s">
        <v>22</v>
      </c>
      <c r="M12473" s="24"/>
      <c r="N12473" s="27"/>
      <c r="O12473" s="27"/>
      <c r="P12473" s="27"/>
    </row>
    <row r="12474" spans="1:16">
      <c r="A12474" s="27">
        <f t="shared" si="1358"/>
        <v>12471</v>
      </c>
      <c r="B12474" s="27">
        <v>3</v>
      </c>
      <c r="C12474" s="27">
        <f t="shared" si="1359"/>
        <v>0</v>
      </c>
      <c r="D12474" s="27">
        <f t="shared" si="1360"/>
        <v>0</v>
      </c>
      <c r="E12474" s="27">
        <f t="shared" si="1361"/>
        <v>1</v>
      </c>
      <c r="F12474" s="27">
        <f t="shared" si="1362"/>
        <v>0</v>
      </c>
      <c r="G12474" s="22">
        <v>14774.019999146451</v>
      </c>
      <c r="H12474" s="23">
        <v>2.3157820846719499E-2</v>
      </c>
      <c r="I12474" s="24">
        <v>1.0187899285982713</v>
      </c>
      <c r="J12474" s="27">
        <f t="shared" si="1363"/>
        <v>1.1531122890744687</v>
      </c>
      <c r="K12474" s="27">
        <f t="shared" si="1364"/>
        <v>266.5602044785922</v>
      </c>
      <c r="L12474" s="27" t="s">
        <v>23</v>
      </c>
      <c r="M12474" s="24"/>
      <c r="N12474" s="27"/>
      <c r="O12474" s="27"/>
      <c r="P12474" s="27"/>
    </row>
    <row r="12475" spans="1:16">
      <c r="A12475" s="27">
        <f t="shared" si="1358"/>
        <v>12472</v>
      </c>
      <c r="B12475" s="27">
        <v>3</v>
      </c>
      <c r="C12475" s="27">
        <f t="shared" si="1359"/>
        <v>0</v>
      </c>
      <c r="D12475" s="27">
        <f t="shared" si="1360"/>
        <v>0</v>
      </c>
      <c r="E12475" s="27">
        <f t="shared" si="1361"/>
        <v>1</v>
      </c>
      <c r="F12475" s="27">
        <f t="shared" si="1362"/>
        <v>0</v>
      </c>
      <c r="G12475" s="22">
        <v>15443.930002391349</v>
      </c>
      <c r="H12475" s="23">
        <v>2.6722194616322699E-2</v>
      </c>
      <c r="I12475" s="24">
        <v>0.99485176637670869</v>
      </c>
      <c r="J12475" s="27">
        <f t="shared" si="1363"/>
        <v>1.1577843241285826</v>
      </c>
      <c r="K12475" s="27">
        <f t="shared" si="1364"/>
        <v>409.99029356446471</v>
      </c>
      <c r="L12475" s="27" t="s">
        <v>22</v>
      </c>
      <c r="M12475" s="24"/>
      <c r="N12475" s="27"/>
      <c r="O12475" s="27"/>
      <c r="P12475" s="27"/>
    </row>
    <row r="12476" spans="1:16">
      <c r="A12476" s="27">
        <f t="shared" si="1358"/>
        <v>12473</v>
      </c>
      <c r="B12476" s="27">
        <v>3</v>
      </c>
      <c r="C12476" s="27">
        <f t="shared" si="1359"/>
        <v>0</v>
      </c>
      <c r="D12476" s="27">
        <f t="shared" si="1360"/>
        <v>0</v>
      </c>
      <c r="E12476" s="27">
        <f t="shared" si="1361"/>
        <v>1</v>
      </c>
      <c r="F12476" s="27">
        <f t="shared" si="1362"/>
        <v>0</v>
      </c>
      <c r="G12476" s="22">
        <v>50060.390002727501</v>
      </c>
      <c r="H12476" s="23">
        <v>2.1847255101117001E-3</v>
      </c>
      <c r="I12476" s="24">
        <v>1.0662616717291034</v>
      </c>
      <c r="J12476" s="27">
        <f t="shared" si="1363"/>
        <v>1.126000955591175</v>
      </c>
      <c r="K12476" s="27">
        <f t="shared" si="1364"/>
        <v>178.65462057456773</v>
      </c>
      <c r="L12476" s="27" t="s">
        <v>22</v>
      </c>
      <c r="M12476" s="24"/>
      <c r="N12476" s="27"/>
      <c r="O12476" s="27"/>
      <c r="P12476" s="27"/>
    </row>
    <row r="12477" spans="1:16">
      <c r="A12477" s="27">
        <f t="shared" si="1358"/>
        <v>12474</v>
      </c>
      <c r="B12477" s="27">
        <v>3</v>
      </c>
      <c r="C12477" s="27">
        <f t="shared" si="1359"/>
        <v>0</v>
      </c>
      <c r="D12477" s="27">
        <f t="shared" si="1360"/>
        <v>0</v>
      </c>
      <c r="E12477" s="27">
        <f t="shared" si="1361"/>
        <v>1</v>
      </c>
      <c r="F12477" s="27">
        <f t="shared" si="1362"/>
        <v>0</v>
      </c>
      <c r="G12477" s="22">
        <v>16240.98499941825</v>
      </c>
      <c r="H12477" s="23">
        <v>2.2369300968206201E-2</v>
      </c>
      <c r="I12477" s="24">
        <v>1.0171073094867806</v>
      </c>
      <c r="J12477" s="27">
        <f t="shared" si="1363"/>
        <v>1.1520812789127945</v>
      </c>
      <c r="K12477" s="27">
        <f t="shared" si="1364"/>
        <v>295.87781683549809</v>
      </c>
      <c r="L12477" s="27" t="s">
        <v>22</v>
      </c>
      <c r="M12477" s="24"/>
      <c r="N12477" s="27"/>
      <c r="O12477" s="27"/>
      <c r="P12477" s="27"/>
    </row>
    <row r="12478" spans="1:16">
      <c r="A12478" s="27">
        <f t="shared" si="1358"/>
        <v>12475</v>
      </c>
      <c r="B12478" s="27">
        <v>3</v>
      </c>
      <c r="C12478" s="27">
        <f t="shared" si="1359"/>
        <v>0</v>
      </c>
      <c r="D12478" s="27">
        <f t="shared" si="1360"/>
        <v>0</v>
      </c>
      <c r="E12478" s="27">
        <f t="shared" si="1361"/>
        <v>1</v>
      </c>
      <c r="F12478" s="27">
        <f t="shared" si="1362"/>
        <v>0</v>
      </c>
      <c r="G12478" s="22">
        <v>48558.130003571503</v>
      </c>
      <c r="H12478" s="23">
        <v>1.9884674216869201E-2</v>
      </c>
      <c r="I12478" s="24">
        <v>1.0164822498847395</v>
      </c>
      <c r="J12478" s="27">
        <f t="shared" si="1363"/>
        <v>1.1488385899534999</v>
      </c>
      <c r="K12478" s="27">
        <f t="shared" si="1364"/>
        <v>850.65106975780725</v>
      </c>
      <c r="L12478" s="27" t="s">
        <v>23</v>
      </c>
      <c r="M12478" s="24"/>
      <c r="N12478" s="27"/>
      <c r="O12478" s="27"/>
      <c r="P12478" s="27"/>
    </row>
    <row r="12479" spans="1:16">
      <c r="A12479" s="27">
        <f t="shared" si="1358"/>
        <v>12476</v>
      </c>
      <c r="B12479" s="27">
        <v>3</v>
      </c>
      <c r="C12479" s="27">
        <f t="shared" si="1359"/>
        <v>0</v>
      </c>
      <c r="D12479" s="27">
        <f t="shared" si="1360"/>
        <v>0</v>
      </c>
      <c r="E12479" s="27">
        <f t="shared" si="1361"/>
        <v>1</v>
      </c>
      <c r="F12479" s="27">
        <f t="shared" si="1362"/>
        <v>0</v>
      </c>
      <c r="G12479" s="22">
        <v>19570.159998059251</v>
      </c>
      <c r="H12479" s="23">
        <v>1.2348441480576599E-2</v>
      </c>
      <c r="I12479" s="24">
        <v>1.1483943980761069</v>
      </c>
      <c r="J12479" s="27">
        <f t="shared" si="1363"/>
        <v>1.1390587640866061</v>
      </c>
      <c r="K12479" s="27">
        <f t="shared" si="1364"/>
        <v>1.7056189375452679</v>
      </c>
      <c r="L12479" s="27" t="s">
        <v>22</v>
      </c>
      <c r="M12479" s="24"/>
      <c r="N12479" s="27"/>
      <c r="O12479" s="27"/>
      <c r="P12479" s="27"/>
    </row>
    <row r="12480" spans="1:16">
      <c r="A12480" s="27">
        <f t="shared" si="1358"/>
        <v>12477</v>
      </c>
      <c r="B12480" s="27">
        <v>3</v>
      </c>
      <c r="C12480" s="27">
        <f t="shared" si="1359"/>
        <v>0</v>
      </c>
      <c r="D12480" s="27">
        <f t="shared" si="1360"/>
        <v>0</v>
      </c>
      <c r="E12480" s="27">
        <f t="shared" si="1361"/>
        <v>1</v>
      </c>
      <c r="F12480" s="27">
        <f t="shared" si="1362"/>
        <v>0</v>
      </c>
      <c r="G12480" s="22">
        <v>22215.904999375351</v>
      </c>
      <c r="H12480" s="23">
        <v>1.9179189057020402E-2</v>
      </c>
      <c r="I12480" s="24">
        <v>1.0298936835522201</v>
      </c>
      <c r="J12480" s="27">
        <f t="shared" si="1363"/>
        <v>1.1479195253329044</v>
      </c>
      <c r="K12480" s="27">
        <f t="shared" si="1364"/>
        <v>309.46976330357967</v>
      </c>
      <c r="L12480" s="27" t="s">
        <v>23</v>
      </c>
      <c r="M12480" s="24"/>
      <c r="N12480" s="27"/>
      <c r="O12480" s="27"/>
      <c r="P12480" s="27"/>
    </row>
    <row r="12481" spans="1:16">
      <c r="A12481" s="27">
        <f t="shared" si="1358"/>
        <v>12478</v>
      </c>
      <c r="B12481" s="27">
        <v>3</v>
      </c>
      <c r="C12481" s="27">
        <f t="shared" si="1359"/>
        <v>0</v>
      </c>
      <c r="D12481" s="27">
        <f t="shared" si="1360"/>
        <v>0</v>
      </c>
      <c r="E12481" s="27">
        <f t="shared" si="1361"/>
        <v>1</v>
      </c>
      <c r="F12481" s="27">
        <f t="shared" si="1362"/>
        <v>0</v>
      </c>
      <c r="G12481" s="22">
        <v>24619.07999777795</v>
      </c>
      <c r="H12481" s="23">
        <v>2.1922249788846201E-2</v>
      </c>
      <c r="I12481" s="24">
        <v>1.0419564729638771</v>
      </c>
      <c r="J12481" s="27">
        <f t="shared" si="1363"/>
        <v>1.1514971574430164</v>
      </c>
      <c r="K12481" s="27">
        <f t="shared" si="1364"/>
        <v>295.40831825732437</v>
      </c>
      <c r="L12481" s="27" t="s">
        <v>22</v>
      </c>
      <c r="M12481" s="24"/>
      <c r="N12481" s="27"/>
      <c r="O12481" s="27"/>
      <c r="P12481" s="27"/>
    </row>
    <row r="12482" spans="1:16">
      <c r="A12482" s="27">
        <f t="shared" si="1358"/>
        <v>12479</v>
      </c>
      <c r="B12482" s="27">
        <v>3</v>
      </c>
      <c r="C12482" s="27">
        <f t="shared" si="1359"/>
        <v>0</v>
      </c>
      <c r="D12482" s="27">
        <f t="shared" si="1360"/>
        <v>0</v>
      </c>
      <c r="E12482" s="27">
        <f t="shared" si="1361"/>
        <v>1</v>
      </c>
      <c r="F12482" s="27">
        <f t="shared" si="1362"/>
        <v>0</v>
      </c>
      <c r="G12482" s="22">
        <v>93773.909996986404</v>
      </c>
      <c r="H12482" s="23">
        <v>1.07154542896359E-3</v>
      </c>
      <c r="I12482" s="24">
        <v>1.0407930309402222</v>
      </c>
      <c r="J12482" s="27">
        <f t="shared" si="1363"/>
        <v>1.1245799266483043</v>
      </c>
      <c r="K12482" s="27">
        <f t="shared" si="1364"/>
        <v>658.31571892253169</v>
      </c>
      <c r="L12482" s="27" t="s">
        <v>22</v>
      </c>
      <c r="M12482" s="24"/>
      <c r="N12482" s="27"/>
      <c r="O12482" s="27"/>
      <c r="P12482" s="27"/>
    </row>
    <row r="12483" spans="1:16">
      <c r="A12483" s="27">
        <f t="shared" si="1358"/>
        <v>12480</v>
      </c>
      <c r="B12483" s="27">
        <v>3</v>
      </c>
      <c r="C12483" s="27">
        <f t="shared" si="1359"/>
        <v>0</v>
      </c>
      <c r="D12483" s="27">
        <f t="shared" si="1360"/>
        <v>0</v>
      </c>
      <c r="E12483" s="27">
        <f t="shared" si="1361"/>
        <v>1</v>
      </c>
      <c r="F12483" s="27">
        <f t="shared" si="1362"/>
        <v>0</v>
      </c>
      <c r="G12483" s="22">
        <v>31981.190002918251</v>
      </c>
      <c r="H12483" s="23">
        <v>2.2758508876612502E-2</v>
      </c>
      <c r="I12483" s="24">
        <v>1.004742666432461</v>
      </c>
      <c r="J12483" s="27">
        <f t="shared" si="1363"/>
        <v>1.1525900630704009</v>
      </c>
      <c r="K12483" s="27">
        <f t="shared" si="1364"/>
        <v>699.07212120836368</v>
      </c>
      <c r="L12483" s="27" t="s">
        <v>22</v>
      </c>
      <c r="M12483" s="24"/>
      <c r="N12483" s="27"/>
      <c r="O12483" s="27"/>
      <c r="P12483" s="27"/>
    </row>
    <row r="12484" spans="1:16">
      <c r="A12484" s="27">
        <f t="shared" si="1358"/>
        <v>12481</v>
      </c>
      <c r="B12484" s="27">
        <v>3</v>
      </c>
      <c r="C12484" s="27">
        <f t="shared" si="1359"/>
        <v>0</v>
      </c>
      <c r="D12484" s="27">
        <f t="shared" si="1360"/>
        <v>0</v>
      </c>
      <c r="E12484" s="27">
        <f t="shared" si="1361"/>
        <v>1</v>
      </c>
      <c r="F12484" s="27">
        <f t="shared" si="1362"/>
        <v>0</v>
      </c>
      <c r="G12484" s="22">
        <v>83037.800003528595</v>
      </c>
      <c r="H12484" s="23">
        <v>3.4584410351342097E-2</v>
      </c>
      <c r="I12484" s="24">
        <v>1.1447670492910196</v>
      </c>
      <c r="J12484" s="27">
        <f t="shared" si="1363"/>
        <v>1.1681568309678845</v>
      </c>
      <c r="K12484" s="27">
        <f t="shared" si="1364"/>
        <v>45.428476309241532</v>
      </c>
      <c r="L12484" s="27" t="s">
        <v>23</v>
      </c>
      <c r="M12484" s="24"/>
      <c r="N12484" s="27"/>
      <c r="O12484" s="27"/>
      <c r="P12484" s="27"/>
    </row>
    <row r="12485" spans="1:16">
      <c r="A12485" s="27">
        <f t="shared" ref="A12485:A12548" si="1365">A12484+1</f>
        <v>12482</v>
      </c>
      <c r="B12485" s="27">
        <v>3</v>
      </c>
      <c r="C12485" s="27">
        <f t="shared" ref="C12485:C12548" si="1366">IF(B12485=1, 1, 0)</f>
        <v>0</v>
      </c>
      <c r="D12485" s="27">
        <f t="shared" ref="D12485:D12548" si="1367">IF(B12485=2,1,0)</f>
        <v>0</v>
      </c>
      <c r="E12485" s="27">
        <f t="shared" ref="E12485:E12548" si="1368">IF(B12485=3,1,0)</f>
        <v>1</v>
      </c>
      <c r="F12485" s="27">
        <f t="shared" ref="F12485:F12548" si="1369">IF(B12485=4,1,0)</f>
        <v>0</v>
      </c>
      <c r="G12485" s="22">
        <v>34064.904996633551</v>
      </c>
      <c r="H12485" s="23">
        <v>1.5854448169976401E-2</v>
      </c>
      <c r="I12485" s="24">
        <v>1.1324178518881804</v>
      </c>
      <c r="J12485" s="27">
        <f t="shared" ref="J12485:J12548" si="1370">$G$2*EXP(SUMPRODUCT($C$2:$F$2,C12485:F12485)*H12485)</f>
        <v>1.1435981356825979</v>
      </c>
      <c r="K12485" s="27">
        <f t="shared" ref="K12485:K12548" si="1371">G12485*(I12485-J12485)^2</f>
        <v>4.2580703977766827</v>
      </c>
      <c r="L12485" s="27" t="s">
        <v>23</v>
      </c>
      <c r="M12485" s="24"/>
      <c r="N12485" s="27"/>
      <c r="O12485" s="27"/>
      <c r="P12485" s="27"/>
    </row>
    <row r="12486" spans="1:16">
      <c r="A12486" s="27">
        <f t="shared" si="1365"/>
        <v>12483</v>
      </c>
      <c r="B12486" s="27">
        <v>3</v>
      </c>
      <c r="C12486" s="27">
        <f t="shared" si="1366"/>
        <v>0</v>
      </c>
      <c r="D12486" s="27">
        <f t="shared" si="1367"/>
        <v>0</v>
      </c>
      <c r="E12486" s="27">
        <f t="shared" si="1368"/>
        <v>1</v>
      </c>
      <c r="F12486" s="27">
        <f t="shared" si="1369"/>
        <v>0</v>
      </c>
      <c r="G12486" s="22">
        <v>38022.624997019753</v>
      </c>
      <c r="H12486" s="23">
        <v>1.9364046754243702E-2</v>
      </c>
      <c r="I12486" s="24">
        <v>1.0277248056329764</v>
      </c>
      <c r="J12486" s="27">
        <f t="shared" si="1370"/>
        <v>1.1481602759696556</v>
      </c>
      <c r="K12486" s="27">
        <f t="shared" si="1371"/>
        <v>551.50686442943061</v>
      </c>
      <c r="L12486" s="27" t="s">
        <v>22</v>
      </c>
      <c r="M12486" s="24"/>
      <c r="N12486" s="27"/>
      <c r="O12486" s="27"/>
      <c r="P12486" s="27"/>
    </row>
    <row r="12487" spans="1:16">
      <c r="A12487" s="27">
        <f t="shared" si="1365"/>
        <v>12484</v>
      </c>
      <c r="B12487" s="27">
        <v>3</v>
      </c>
      <c r="C12487" s="27">
        <f t="shared" si="1366"/>
        <v>0</v>
      </c>
      <c r="D12487" s="27">
        <f t="shared" si="1367"/>
        <v>0</v>
      </c>
      <c r="E12487" s="27">
        <f t="shared" si="1368"/>
        <v>1</v>
      </c>
      <c r="F12487" s="27">
        <f t="shared" si="1369"/>
        <v>0</v>
      </c>
      <c r="G12487" s="22">
        <v>40862.115001499653</v>
      </c>
      <c r="H12487" s="23">
        <v>1.87095460556637E-2</v>
      </c>
      <c r="I12487" s="24">
        <v>1.0083418107833164</v>
      </c>
      <c r="J12487" s="27">
        <f t="shared" si="1370"/>
        <v>1.1473081097009432</v>
      </c>
      <c r="K12487" s="27">
        <f t="shared" si="1371"/>
        <v>789.11413724764805</v>
      </c>
      <c r="L12487" s="27" t="s">
        <v>23</v>
      </c>
      <c r="M12487" s="24"/>
      <c r="N12487" s="27"/>
      <c r="O12487" s="27"/>
      <c r="P12487" s="27"/>
    </row>
    <row r="12488" spans="1:16">
      <c r="A12488" s="27">
        <f t="shared" si="1365"/>
        <v>12485</v>
      </c>
      <c r="B12488" s="27">
        <v>3</v>
      </c>
      <c r="C12488" s="27">
        <f t="shared" si="1366"/>
        <v>0</v>
      </c>
      <c r="D12488" s="27">
        <f t="shared" si="1367"/>
        <v>0</v>
      </c>
      <c r="E12488" s="27">
        <f t="shared" si="1368"/>
        <v>1</v>
      </c>
      <c r="F12488" s="27">
        <f t="shared" si="1369"/>
        <v>0</v>
      </c>
      <c r="G12488" s="22">
        <v>75091.209998696999</v>
      </c>
      <c r="H12488" s="23">
        <v>3.3065055884999401E-3</v>
      </c>
      <c r="I12488" s="24">
        <v>1.0561505280380783</v>
      </c>
      <c r="J12488" s="27">
        <f t="shared" si="1370"/>
        <v>1.1274347793445354</v>
      </c>
      <c r="K12488" s="27">
        <f t="shared" si="1371"/>
        <v>381.57181486895371</v>
      </c>
      <c r="L12488" s="27" t="s">
        <v>23</v>
      </c>
      <c r="M12488" s="24"/>
      <c r="N12488" s="27"/>
      <c r="O12488" s="27"/>
      <c r="P12488" s="27"/>
    </row>
    <row r="12489" spans="1:16">
      <c r="A12489" s="27">
        <f t="shared" si="1365"/>
        <v>12486</v>
      </c>
      <c r="B12489" s="27">
        <v>3</v>
      </c>
      <c r="C12489" s="27">
        <f t="shared" si="1366"/>
        <v>0</v>
      </c>
      <c r="D12489" s="27">
        <f t="shared" si="1367"/>
        <v>0</v>
      </c>
      <c r="E12489" s="27">
        <f t="shared" si="1368"/>
        <v>1</v>
      </c>
      <c r="F12489" s="27">
        <f t="shared" si="1369"/>
        <v>0</v>
      </c>
      <c r="G12489" s="22">
        <v>114175.240002155</v>
      </c>
      <c r="H12489" s="23">
        <v>7.4869403511958297E-4</v>
      </c>
      <c r="I12489" s="24">
        <v>1.06710779714582</v>
      </c>
      <c r="J12489" s="27">
        <f t="shared" si="1370"/>
        <v>1.1241681266026036</v>
      </c>
      <c r="K12489" s="27">
        <f t="shared" si="1371"/>
        <v>371.74101716780547</v>
      </c>
      <c r="L12489" s="27" t="s">
        <v>23</v>
      </c>
      <c r="M12489" s="24"/>
      <c r="N12489" s="27"/>
      <c r="O12489" s="27"/>
      <c r="P12489" s="27"/>
    </row>
    <row r="12490" spans="1:16">
      <c r="A12490" s="27">
        <f t="shared" si="1365"/>
        <v>12487</v>
      </c>
      <c r="B12490" s="27">
        <v>3</v>
      </c>
      <c r="C12490" s="27">
        <f t="shared" si="1366"/>
        <v>0</v>
      </c>
      <c r="D12490" s="27">
        <f t="shared" si="1367"/>
        <v>0</v>
      </c>
      <c r="E12490" s="27">
        <f t="shared" si="1368"/>
        <v>1</v>
      </c>
      <c r="F12490" s="27">
        <f t="shared" si="1369"/>
        <v>0</v>
      </c>
      <c r="G12490" s="22">
        <v>43884.180004358299</v>
      </c>
      <c r="H12490" s="23">
        <v>2.3421197108936399E-2</v>
      </c>
      <c r="I12490" s="24">
        <v>0.98866329340933834</v>
      </c>
      <c r="J12490" s="27">
        <f t="shared" si="1370"/>
        <v>1.1534568658764499</v>
      </c>
      <c r="K12490" s="27">
        <f t="shared" si="1371"/>
        <v>1191.7592326319807</v>
      </c>
      <c r="L12490" s="27" t="s">
        <v>23</v>
      </c>
      <c r="M12490" s="24"/>
      <c r="N12490" s="27"/>
      <c r="O12490" s="27"/>
      <c r="P12490" s="27"/>
    </row>
    <row r="12491" spans="1:16">
      <c r="A12491" s="27">
        <f t="shared" si="1365"/>
        <v>12488</v>
      </c>
      <c r="B12491" s="27">
        <v>3</v>
      </c>
      <c r="C12491" s="27">
        <f t="shared" si="1366"/>
        <v>0</v>
      </c>
      <c r="D12491" s="27">
        <f t="shared" si="1367"/>
        <v>0</v>
      </c>
      <c r="E12491" s="27">
        <f t="shared" si="1368"/>
        <v>1</v>
      </c>
      <c r="F12491" s="27">
        <f t="shared" si="1369"/>
        <v>0</v>
      </c>
      <c r="G12491" s="22">
        <v>121771.119998813</v>
      </c>
      <c r="H12491" s="23">
        <v>3.4939548496086797E-2</v>
      </c>
      <c r="I12491" s="24">
        <v>1.1328200636208565</v>
      </c>
      <c r="J12491" s="27">
        <f t="shared" si="1370"/>
        <v>1.1686275468865521</v>
      </c>
      <c r="K12491" s="27">
        <f t="shared" si="1371"/>
        <v>156.13199024255414</v>
      </c>
      <c r="L12491" s="27" t="s">
        <v>23</v>
      </c>
      <c r="M12491" s="24"/>
      <c r="N12491" s="27"/>
      <c r="O12491" s="27"/>
      <c r="P12491" s="27"/>
    </row>
    <row r="12492" spans="1:16">
      <c r="A12492" s="27">
        <f t="shared" si="1365"/>
        <v>12489</v>
      </c>
      <c r="B12492" s="27">
        <v>3</v>
      </c>
      <c r="C12492" s="27">
        <f t="shared" si="1366"/>
        <v>0</v>
      </c>
      <c r="D12492" s="27">
        <f t="shared" si="1367"/>
        <v>0</v>
      </c>
      <c r="E12492" s="27">
        <f t="shared" si="1368"/>
        <v>1</v>
      </c>
      <c r="F12492" s="27">
        <f t="shared" si="1369"/>
        <v>0</v>
      </c>
      <c r="G12492" s="22">
        <v>52160.309993982497</v>
      </c>
      <c r="H12492" s="23">
        <v>1.7441285942640099E-2</v>
      </c>
      <c r="I12492" s="24">
        <v>1.0762643831950762</v>
      </c>
      <c r="J12492" s="27">
        <f t="shared" si="1370"/>
        <v>1.1456586225300269</v>
      </c>
      <c r="K12492" s="27">
        <f t="shared" si="1371"/>
        <v>251.18112601679678</v>
      </c>
      <c r="L12492" s="27" t="s">
        <v>23</v>
      </c>
      <c r="M12492" s="24"/>
      <c r="N12492" s="27"/>
      <c r="O12492" s="27"/>
      <c r="P12492" s="27"/>
    </row>
    <row r="12493" spans="1:16">
      <c r="A12493" s="27">
        <f t="shared" si="1365"/>
        <v>12490</v>
      </c>
      <c r="B12493" s="27">
        <v>3</v>
      </c>
      <c r="C12493" s="27">
        <f t="shared" si="1366"/>
        <v>0</v>
      </c>
      <c r="D12493" s="27">
        <f t="shared" si="1367"/>
        <v>0</v>
      </c>
      <c r="E12493" s="27">
        <f t="shared" si="1368"/>
        <v>1</v>
      </c>
      <c r="F12493" s="27">
        <f t="shared" si="1369"/>
        <v>0</v>
      </c>
      <c r="G12493" s="22">
        <v>55553.3800029755</v>
      </c>
      <c r="H12493" s="23">
        <v>2.1036536538036301E-2</v>
      </c>
      <c r="I12493" s="24">
        <v>1.0286720321931591</v>
      </c>
      <c r="J12493" s="27">
        <f t="shared" si="1370"/>
        <v>1.1503407502811691</v>
      </c>
      <c r="K12493" s="27">
        <f t="shared" si="1371"/>
        <v>822.37207031370633</v>
      </c>
      <c r="L12493" s="27" t="s">
        <v>22</v>
      </c>
      <c r="M12493" s="24"/>
      <c r="N12493" s="27"/>
      <c r="O12493" s="27"/>
      <c r="P12493" s="27"/>
    </row>
    <row r="12494" spans="1:16">
      <c r="A12494" s="27">
        <f t="shared" si="1365"/>
        <v>12491</v>
      </c>
      <c r="B12494" s="27">
        <v>3</v>
      </c>
      <c r="C12494" s="27">
        <f t="shared" si="1366"/>
        <v>0</v>
      </c>
      <c r="D12494" s="27">
        <f t="shared" si="1367"/>
        <v>0</v>
      </c>
      <c r="E12494" s="27">
        <f t="shared" si="1368"/>
        <v>1</v>
      </c>
      <c r="F12494" s="27">
        <f t="shared" si="1369"/>
        <v>0</v>
      </c>
      <c r="G12494" s="22">
        <v>58135.575004577498</v>
      </c>
      <c r="H12494" s="23">
        <v>1.9952826434609799E-2</v>
      </c>
      <c r="I12494" s="24">
        <v>1.0147783251231528</v>
      </c>
      <c r="J12494" s="27">
        <f t="shared" si="1370"/>
        <v>1.1489274136251475</v>
      </c>
      <c r="K12494" s="27">
        <f t="shared" si="1371"/>
        <v>1046.2065256555225</v>
      </c>
      <c r="L12494" s="27" t="s">
        <v>22</v>
      </c>
      <c r="M12494" s="24"/>
      <c r="N12494" s="27"/>
      <c r="O12494" s="27"/>
      <c r="P12494" s="27"/>
    </row>
    <row r="12495" spans="1:16">
      <c r="A12495" s="27">
        <f t="shared" si="1365"/>
        <v>12492</v>
      </c>
      <c r="B12495" s="27">
        <v>3</v>
      </c>
      <c r="C12495" s="27">
        <f t="shared" si="1366"/>
        <v>0</v>
      </c>
      <c r="D12495" s="27">
        <f t="shared" si="1367"/>
        <v>0</v>
      </c>
      <c r="E12495" s="27">
        <f t="shared" si="1368"/>
        <v>1</v>
      </c>
      <c r="F12495" s="27">
        <f t="shared" si="1369"/>
        <v>0</v>
      </c>
      <c r="G12495" s="22">
        <v>105558.789995909</v>
      </c>
      <c r="H12495" s="23">
        <v>2.8831487533461102E-3</v>
      </c>
      <c r="I12495" s="24">
        <v>1.0594122319301034</v>
      </c>
      <c r="J12495" s="27">
        <f t="shared" si="1370"/>
        <v>1.1268934436743083</v>
      </c>
      <c r="K12495" s="27">
        <f t="shared" si="1371"/>
        <v>480.684533332</v>
      </c>
      <c r="L12495" s="27" t="s">
        <v>23</v>
      </c>
      <c r="M12495" s="24"/>
      <c r="N12495" s="27"/>
      <c r="O12495" s="27"/>
      <c r="P12495" s="27"/>
    </row>
    <row r="12496" spans="1:16">
      <c r="A12496" s="27">
        <f t="shared" si="1365"/>
        <v>12493</v>
      </c>
      <c r="B12496" s="27">
        <v>3</v>
      </c>
      <c r="C12496" s="27">
        <f t="shared" si="1366"/>
        <v>0</v>
      </c>
      <c r="D12496" s="27">
        <f t="shared" si="1367"/>
        <v>0</v>
      </c>
      <c r="E12496" s="27">
        <f t="shared" si="1368"/>
        <v>1</v>
      </c>
      <c r="F12496" s="27">
        <f t="shared" si="1369"/>
        <v>0</v>
      </c>
      <c r="G12496" s="22">
        <v>94206.249998569503</v>
      </c>
      <c r="H12496" s="23">
        <v>1.4594997115865E-3</v>
      </c>
      <c r="I12496" s="24">
        <v>0.98412888542852006</v>
      </c>
      <c r="J12496" s="27">
        <f t="shared" si="1370"/>
        <v>1.1250749656007459</v>
      </c>
      <c r="K12496" s="27">
        <f t="shared" si="1371"/>
        <v>1871.4822872052987</v>
      </c>
      <c r="L12496" s="27" t="s">
        <v>22</v>
      </c>
      <c r="M12496" s="24"/>
      <c r="N12496" s="27"/>
      <c r="O12496" s="27"/>
      <c r="P12496" s="27"/>
    </row>
    <row r="12497" spans="1:16">
      <c r="A12497" s="27">
        <f t="shared" si="1365"/>
        <v>12494</v>
      </c>
      <c r="B12497" s="27">
        <v>3</v>
      </c>
      <c r="C12497" s="27">
        <f t="shared" si="1366"/>
        <v>0</v>
      </c>
      <c r="D12497" s="27">
        <f t="shared" si="1367"/>
        <v>0</v>
      </c>
      <c r="E12497" s="27">
        <f t="shared" si="1368"/>
        <v>1</v>
      </c>
      <c r="F12497" s="27">
        <f t="shared" si="1369"/>
        <v>0</v>
      </c>
      <c r="G12497" s="22">
        <v>43795.354996025548</v>
      </c>
      <c r="H12497" s="23">
        <v>2.39901519051001E-2</v>
      </c>
      <c r="I12497" s="24">
        <v>0.98760038548024409</v>
      </c>
      <c r="J12497" s="27">
        <f t="shared" si="1370"/>
        <v>1.1542015844879021</v>
      </c>
      <c r="K12497" s="27">
        <f t="shared" si="1371"/>
        <v>1215.5821000303279</v>
      </c>
      <c r="L12497" s="27" t="s">
        <v>23</v>
      </c>
      <c r="M12497" s="24"/>
      <c r="N12497" s="27"/>
      <c r="O12497" s="27"/>
      <c r="P12497" s="27"/>
    </row>
    <row r="12498" spans="1:16">
      <c r="A12498" s="27">
        <f t="shared" si="1365"/>
        <v>12495</v>
      </c>
      <c r="B12498" s="27">
        <v>3</v>
      </c>
      <c r="C12498" s="27">
        <f t="shared" si="1366"/>
        <v>0</v>
      </c>
      <c r="D12498" s="27">
        <f t="shared" si="1367"/>
        <v>0</v>
      </c>
      <c r="E12498" s="27">
        <f t="shared" si="1368"/>
        <v>1</v>
      </c>
      <c r="F12498" s="27">
        <f t="shared" si="1369"/>
        <v>0</v>
      </c>
      <c r="G12498" s="22">
        <v>136224.48999929399</v>
      </c>
      <c r="H12498" s="23">
        <v>3.6716871797016701E-2</v>
      </c>
      <c r="I12498" s="24">
        <v>1.0815542800512037</v>
      </c>
      <c r="J12498" s="27">
        <f t="shared" si="1370"/>
        <v>1.1709861418693852</v>
      </c>
      <c r="K12498" s="27">
        <f t="shared" si="1371"/>
        <v>1089.5313595383986</v>
      </c>
      <c r="L12498" s="27" t="s">
        <v>22</v>
      </c>
      <c r="M12498" s="24"/>
      <c r="N12498" s="27"/>
      <c r="O12498" s="27"/>
      <c r="P12498" s="27"/>
    </row>
    <row r="12499" spans="1:16">
      <c r="A12499" s="27">
        <f t="shared" si="1365"/>
        <v>12496</v>
      </c>
      <c r="B12499" s="27">
        <v>3</v>
      </c>
      <c r="C12499" s="27">
        <f t="shared" si="1366"/>
        <v>0</v>
      </c>
      <c r="D12499" s="27">
        <f t="shared" si="1367"/>
        <v>0</v>
      </c>
      <c r="E12499" s="27">
        <f t="shared" si="1368"/>
        <v>1</v>
      </c>
      <c r="F12499" s="27">
        <f t="shared" si="1369"/>
        <v>0</v>
      </c>
      <c r="G12499" s="22">
        <v>51055.044999361002</v>
      </c>
      <c r="H12499" s="23">
        <v>1.8438235022286999E-2</v>
      </c>
      <c r="I12499" s="24">
        <v>1.0594801641586866</v>
      </c>
      <c r="J12499" s="27">
        <f t="shared" si="1370"/>
        <v>1.146955045558876</v>
      </c>
      <c r="K12499" s="27">
        <f t="shared" si="1371"/>
        <v>390.66579502159533</v>
      </c>
      <c r="L12499" s="27" t="s">
        <v>22</v>
      </c>
      <c r="M12499" s="24"/>
      <c r="N12499" s="27"/>
      <c r="O12499" s="27"/>
      <c r="P12499" s="27"/>
    </row>
    <row r="12500" spans="1:16">
      <c r="A12500" s="27">
        <f t="shared" si="1365"/>
        <v>12497</v>
      </c>
      <c r="B12500" s="27">
        <v>3</v>
      </c>
      <c r="C12500" s="27">
        <f t="shared" si="1366"/>
        <v>0</v>
      </c>
      <c r="D12500" s="27">
        <f t="shared" si="1367"/>
        <v>0</v>
      </c>
      <c r="E12500" s="27">
        <f t="shared" si="1368"/>
        <v>1</v>
      </c>
      <c r="F12500" s="27">
        <f t="shared" si="1369"/>
        <v>0</v>
      </c>
      <c r="G12500" s="22">
        <v>52233.935001462502</v>
      </c>
      <c r="H12500" s="23">
        <v>2.2434991379471001E-2</v>
      </c>
      <c r="I12500" s="24">
        <v>1.0391085395906996</v>
      </c>
      <c r="J12500" s="27">
        <f t="shared" si="1370"/>
        <v>1.1521671356158287</v>
      </c>
      <c r="K12500" s="27">
        <f t="shared" si="1371"/>
        <v>667.66701379733979</v>
      </c>
      <c r="L12500" s="27" t="s">
        <v>23</v>
      </c>
      <c r="M12500" s="24"/>
      <c r="N12500" s="27"/>
      <c r="O12500" s="27"/>
      <c r="P12500" s="27"/>
    </row>
    <row r="12501" spans="1:16">
      <c r="A12501" s="27">
        <f t="shared" si="1365"/>
        <v>12498</v>
      </c>
      <c r="B12501" s="27">
        <v>3</v>
      </c>
      <c r="C12501" s="27">
        <f t="shared" si="1366"/>
        <v>0</v>
      </c>
      <c r="D12501" s="27">
        <f t="shared" si="1367"/>
        <v>0</v>
      </c>
      <c r="E12501" s="27">
        <f t="shared" si="1368"/>
        <v>1</v>
      </c>
      <c r="F12501" s="27">
        <f t="shared" si="1369"/>
        <v>0</v>
      </c>
      <c r="G12501" s="22">
        <v>55475.3550038635</v>
      </c>
      <c r="H12501" s="23">
        <v>2.2314021222236101E-2</v>
      </c>
      <c r="I12501" s="24">
        <v>0.99238705799859761</v>
      </c>
      <c r="J12501" s="27">
        <f t="shared" si="1370"/>
        <v>1.1520090338012894</v>
      </c>
      <c r="K12501" s="27">
        <f t="shared" si="1371"/>
        <v>1413.4662871597504</v>
      </c>
      <c r="L12501" s="27" t="s">
        <v>23</v>
      </c>
      <c r="M12501" s="24"/>
      <c r="N12501" s="27"/>
      <c r="O12501" s="27"/>
      <c r="P12501" s="27"/>
    </row>
    <row r="12502" spans="1:16">
      <c r="A12502" s="27">
        <f t="shared" si="1365"/>
        <v>12499</v>
      </c>
      <c r="B12502" s="27">
        <v>3</v>
      </c>
      <c r="C12502" s="27">
        <f t="shared" si="1366"/>
        <v>0</v>
      </c>
      <c r="D12502" s="27">
        <f t="shared" si="1367"/>
        <v>0</v>
      </c>
      <c r="E12502" s="27">
        <f t="shared" si="1368"/>
        <v>1</v>
      </c>
      <c r="F12502" s="27">
        <f t="shared" si="1369"/>
        <v>0</v>
      </c>
      <c r="G12502" s="22">
        <v>32053.9399996996</v>
      </c>
      <c r="H12502" s="23">
        <v>3.90549566818372E-2</v>
      </c>
      <c r="I12502" s="24">
        <v>1.1303219106957425</v>
      </c>
      <c r="J12502" s="27">
        <f t="shared" si="1370"/>
        <v>1.1740961464989632</v>
      </c>
      <c r="K12502" s="27">
        <f t="shared" si="1371"/>
        <v>61.421237994280624</v>
      </c>
      <c r="L12502" s="27" t="s">
        <v>23</v>
      </c>
      <c r="M12502" s="24"/>
      <c r="N12502" s="27"/>
      <c r="O12502" s="27"/>
      <c r="P12502" s="27"/>
    </row>
    <row r="12503" spans="1:16">
      <c r="A12503" s="27">
        <f t="shared" si="1365"/>
        <v>12500</v>
      </c>
      <c r="B12503" s="27">
        <v>3</v>
      </c>
      <c r="C12503" s="27">
        <f t="shared" si="1366"/>
        <v>0</v>
      </c>
      <c r="D12503" s="27">
        <f t="shared" si="1367"/>
        <v>0</v>
      </c>
      <c r="E12503" s="27">
        <f t="shared" si="1368"/>
        <v>1</v>
      </c>
      <c r="F12503" s="27">
        <f t="shared" si="1369"/>
        <v>0</v>
      </c>
      <c r="G12503" s="22">
        <v>29377.224999666199</v>
      </c>
      <c r="H12503" s="23">
        <v>3.9350467371584298E-2</v>
      </c>
      <c r="I12503" s="24">
        <v>0.88305084745762707</v>
      </c>
      <c r="J12503" s="27">
        <f t="shared" si="1370"/>
        <v>1.1744898076699357</v>
      </c>
      <c r="K12503" s="27">
        <f t="shared" si="1371"/>
        <v>2495.2035927398306</v>
      </c>
      <c r="L12503" s="27" t="s">
        <v>23</v>
      </c>
      <c r="M12503" s="24"/>
      <c r="N12503" s="27"/>
      <c r="O12503" s="27"/>
      <c r="P12503" s="27"/>
    </row>
    <row r="12504" spans="1:16">
      <c r="A12504" s="27">
        <f t="shared" si="1365"/>
        <v>12501</v>
      </c>
      <c r="B12504" s="27">
        <v>3</v>
      </c>
      <c r="C12504" s="27">
        <f t="shared" si="1366"/>
        <v>0</v>
      </c>
      <c r="D12504" s="27">
        <f t="shared" si="1367"/>
        <v>0</v>
      </c>
      <c r="E12504" s="27">
        <f t="shared" si="1368"/>
        <v>1</v>
      </c>
      <c r="F12504" s="27">
        <f t="shared" si="1369"/>
        <v>0</v>
      </c>
      <c r="G12504" s="22">
        <v>58819.849998354897</v>
      </c>
      <c r="H12504" s="23">
        <v>-2.7428883200077601E-2</v>
      </c>
      <c r="I12504" s="24">
        <v>0.98786639400136333</v>
      </c>
      <c r="J12504" s="27">
        <f t="shared" si="1370"/>
        <v>1.0888021879362331</v>
      </c>
      <c r="K12504" s="27">
        <f t="shared" si="1371"/>
        <v>599.25866090704437</v>
      </c>
      <c r="L12504" s="27" t="s">
        <v>23</v>
      </c>
      <c r="M12504" s="24"/>
      <c r="N12504" s="27"/>
      <c r="O12504" s="27"/>
      <c r="P12504" s="27"/>
    </row>
    <row r="12505" spans="1:16">
      <c r="A12505" s="27">
        <f t="shared" si="1365"/>
        <v>12502</v>
      </c>
      <c r="B12505" s="27">
        <v>3</v>
      </c>
      <c r="C12505" s="27">
        <f t="shared" si="1366"/>
        <v>0</v>
      </c>
      <c r="D12505" s="27">
        <f t="shared" si="1367"/>
        <v>0</v>
      </c>
      <c r="E12505" s="27">
        <f t="shared" si="1368"/>
        <v>1</v>
      </c>
      <c r="F12505" s="27">
        <f t="shared" si="1369"/>
        <v>0</v>
      </c>
      <c r="G12505" s="22">
        <v>61199.399998187997</v>
      </c>
      <c r="H12505" s="23">
        <v>3.0193434177679401E-2</v>
      </c>
      <c r="I12505" s="24">
        <v>1.0207128446536651</v>
      </c>
      <c r="J12505" s="27">
        <f t="shared" si="1370"/>
        <v>1.1623524761416706</v>
      </c>
      <c r="K12505" s="27">
        <f t="shared" si="1371"/>
        <v>1227.769217625673</v>
      </c>
      <c r="L12505" s="27" t="s">
        <v>23</v>
      </c>
      <c r="M12505" s="24"/>
      <c r="N12505" s="27"/>
      <c r="O12505" s="27"/>
      <c r="P12505" s="27"/>
    </row>
    <row r="12506" spans="1:16">
      <c r="A12506" s="27">
        <f t="shared" si="1365"/>
        <v>12503</v>
      </c>
      <c r="B12506" s="27">
        <v>3</v>
      </c>
      <c r="C12506" s="27">
        <f t="shared" si="1366"/>
        <v>0</v>
      </c>
      <c r="D12506" s="27">
        <f t="shared" si="1367"/>
        <v>0</v>
      </c>
      <c r="E12506" s="27">
        <f t="shared" si="1368"/>
        <v>1</v>
      </c>
      <c r="F12506" s="27">
        <f t="shared" si="1369"/>
        <v>0</v>
      </c>
      <c r="G12506" s="22">
        <v>52020.089997053103</v>
      </c>
      <c r="H12506" s="23">
        <v>1.7309544917157499E-2</v>
      </c>
      <c r="I12506" s="24">
        <v>1.0475964579380139</v>
      </c>
      <c r="J12506" s="27">
        <f t="shared" si="1370"/>
        <v>1.1454874174131158</v>
      </c>
      <c r="K12506" s="27">
        <f t="shared" si="1371"/>
        <v>498.48979245000891</v>
      </c>
      <c r="L12506" s="27" t="s">
        <v>22</v>
      </c>
      <c r="M12506" s="24"/>
      <c r="N12506" s="27"/>
      <c r="O12506" s="27"/>
      <c r="P12506" s="27"/>
    </row>
    <row r="12507" spans="1:16">
      <c r="A12507" s="27">
        <f t="shared" si="1365"/>
        <v>12504</v>
      </c>
      <c r="B12507" s="27">
        <v>3</v>
      </c>
      <c r="C12507" s="27">
        <f t="shared" si="1366"/>
        <v>0</v>
      </c>
      <c r="D12507" s="27">
        <f t="shared" si="1367"/>
        <v>0</v>
      </c>
      <c r="E12507" s="27">
        <f t="shared" si="1368"/>
        <v>1</v>
      </c>
      <c r="F12507" s="27">
        <f t="shared" si="1369"/>
        <v>0</v>
      </c>
      <c r="G12507" s="22">
        <v>26935.869994431749</v>
      </c>
      <c r="H12507" s="23">
        <v>3.4639422972560299E-2</v>
      </c>
      <c r="I12507" s="24">
        <v>1.0565243535778712</v>
      </c>
      <c r="J12507" s="27">
        <f t="shared" si="1370"/>
        <v>1.1682297347346682</v>
      </c>
      <c r="K12507" s="27">
        <f t="shared" si="1371"/>
        <v>336.10826872245769</v>
      </c>
      <c r="L12507" s="27" t="s">
        <v>22</v>
      </c>
      <c r="M12507" s="24"/>
      <c r="N12507" s="27"/>
      <c r="O12507" s="27"/>
      <c r="P12507" s="27"/>
    </row>
    <row r="12508" spans="1:16">
      <c r="A12508" s="27">
        <f t="shared" si="1365"/>
        <v>12505</v>
      </c>
      <c r="B12508" s="27">
        <v>3</v>
      </c>
      <c r="C12508" s="27">
        <f t="shared" si="1366"/>
        <v>0</v>
      </c>
      <c r="D12508" s="27">
        <f t="shared" si="1367"/>
        <v>0</v>
      </c>
      <c r="E12508" s="27">
        <f t="shared" si="1368"/>
        <v>1</v>
      </c>
      <c r="F12508" s="27">
        <f t="shared" si="1369"/>
        <v>0</v>
      </c>
      <c r="G12508" s="22">
        <v>26454.484998881799</v>
      </c>
      <c r="H12508" s="23">
        <v>2.29058738582891E-2</v>
      </c>
      <c r="I12508" s="24">
        <v>1.2214373464373465</v>
      </c>
      <c r="J12508" s="27">
        <f t="shared" si="1370"/>
        <v>1.1527827615961699</v>
      </c>
      <c r="K12508" s="27">
        <f t="shared" si="1371"/>
        <v>124.69194574848144</v>
      </c>
      <c r="L12508" s="27" t="s">
        <v>23</v>
      </c>
      <c r="M12508" s="24"/>
      <c r="N12508" s="27"/>
      <c r="O12508" s="27"/>
      <c r="P12508" s="27"/>
    </row>
    <row r="12509" spans="1:16">
      <c r="A12509" s="27">
        <f t="shared" si="1365"/>
        <v>12506</v>
      </c>
      <c r="B12509" s="27">
        <v>3</v>
      </c>
      <c r="C12509" s="27">
        <f t="shared" si="1366"/>
        <v>0</v>
      </c>
      <c r="D12509" s="27">
        <f t="shared" si="1367"/>
        <v>0</v>
      </c>
      <c r="E12509" s="27">
        <f t="shared" si="1368"/>
        <v>1</v>
      </c>
      <c r="F12509" s="27">
        <f t="shared" si="1369"/>
        <v>0</v>
      </c>
      <c r="G12509" s="22">
        <v>25873.559998035449</v>
      </c>
      <c r="H12509" s="23">
        <v>3.3110915660598601E-2</v>
      </c>
      <c r="I12509" s="24">
        <v>1.0401396160558465</v>
      </c>
      <c r="J12509" s="27">
        <f t="shared" si="1370"/>
        <v>1.1662058199163161</v>
      </c>
      <c r="K12509" s="27">
        <f t="shared" si="1371"/>
        <v>411.20041017946261</v>
      </c>
      <c r="L12509" s="27" t="s">
        <v>22</v>
      </c>
      <c r="M12509" s="24"/>
      <c r="N12509" s="27"/>
      <c r="O12509" s="27"/>
      <c r="P12509" s="27"/>
    </row>
    <row r="12510" spans="1:16">
      <c r="A12510" s="27">
        <f t="shared" si="1365"/>
        <v>12507</v>
      </c>
      <c r="B12510" s="27">
        <v>3</v>
      </c>
      <c r="C12510" s="27">
        <f t="shared" si="1366"/>
        <v>0</v>
      </c>
      <c r="D12510" s="27">
        <f t="shared" si="1367"/>
        <v>0</v>
      </c>
      <c r="E12510" s="27">
        <f t="shared" si="1368"/>
        <v>1</v>
      </c>
      <c r="F12510" s="27">
        <f t="shared" si="1369"/>
        <v>0</v>
      </c>
      <c r="G12510" s="22">
        <v>39418.775000989452</v>
      </c>
      <c r="H12510" s="23">
        <v>3.8813210812765099E-2</v>
      </c>
      <c r="I12510" s="24">
        <v>1.1489496463633484</v>
      </c>
      <c r="J12510" s="27">
        <f t="shared" si="1370"/>
        <v>1.1737742056389058</v>
      </c>
      <c r="K12510" s="27">
        <f t="shared" si="1371"/>
        <v>24.292164741604896</v>
      </c>
      <c r="L12510" s="27" t="s">
        <v>22</v>
      </c>
      <c r="M12510" s="24"/>
      <c r="N12510" s="27"/>
      <c r="O12510" s="27"/>
      <c r="P12510" s="27"/>
    </row>
    <row r="12511" spans="1:16">
      <c r="A12511" s="27">
        <f t="shared" si="1365"/>
        <v>12508</v>
      </c>
      <c r="B12511" s="27">
        <v>3</v>
      </c>
      <c r="C12511" s="27">
        <f t="shared" si="1366"/>
        <v>0</v>
      </c>
      <c r="D12511" s="27">
        <f t="shared" si="1367"/>
        <v>0</v>
      </c>
      <c r="E12511" s="27">
        <f t="shared" si="1368"/>
        <v>1</v>
      </c>
      <c r="F12511" s="27">
        <f t="shared" si="1369"/>
        <v>0</v>
      </c>
      <c r="G12511" s="22">
        <v>39400.45999979975</v>
      </c>
      <c r="H12511" s="23">
        <v>4.0082048967429999E-2</v>
      </c>
      <c r="I12511" s="24">
        <v>0.8746441750131787</v>
      </c>
      <c r="J12511" s="27">
        <f t="shared" si="1370"/>
        <v>1.1754649436380713</v>
      </c>
      <c r="K12511" s="27">
        <f t="shared" si="1371"/>
        <v>3565.4711393651078</v>
      </c>
      <c r="L12511" s="27" t="s">
        <v>23</v>
      </c>
      <c r="M12511" s="24"/>
      <c r="N12511" s="27"/>
      <c r="O12511" s="27"/>
      <c r="P12511" s="27"/>
    </row>
    <row r="12512" spans="1:16">
      <c r="A12512" s="27">
        <f t="shared" si="1365"/>
        <v>12509</v>
      </c>
      <c r="B12512" s="27">
        <v>3</v>
      </c>
      <c r="C12512" s="27">
        <f t="shared" si="1366"/>
        <v>0</v>
      </c>
      <c r="D12512" s="27">
        <f t="shared" si="1367"/>
        <v>0</v>
      </c>
      <c r="E12512" s="27">
        <f t="shared" si="1368"/>
        <v>1</v>
      </c>
      <c r="F12512" s="27">
        <f t="shared" si="1369"/>
        <v>0</v>
      </c>
      <c r="G12512" s="22">
        <v>80031.340000391006</v>
      </c>
      <c r="H12512" s="23">
        <v>-2.9217572752015E-2</v>
      </c>
      <c r="I12512" s="24">
        <v>1.01313151563753</v>
      </c>
      <c r="J12512" s="27">
        <f t="shared" si="1370"/>
        <v>1.0865951167726839</v>
      </c>
      <c r="K12512" s="27">
        <f t="shared" si="1371"/>
        <v>431.92119420938872</v>
      </c>
      <c r="L12512" s="27" t="s">
        <v>22</v>
      </c>
      <c r="M12512" s="24"/>
      <c r="N12512" s="27"/>
      <c r="O12512" s="27"/>
      <c r="P12512" s="27"/>
    </row>
    <row r="12513" spans="1:16">
      <c r="A12513" s="27">
        <f t="shared" si="1365"/>
        <v>12510</v>
      </c>
      <c r="B12513" s="27">
        <v>3</v>
      </c>
      <c r="C12513" s="27">
        <f t="shared" si="1366"/>
        <v>0</v>
      </c>
      <c r="D12513" s="27">
        <f t="shared" si="1367"/>
        <v>0</v>
      </c>
      <c r="E12513" s="27">
        <f t="shared" si="1368"/>
        <v>1</v>
      </c>
      <c r="F12513" s="27">
        <f t="shared" si="1369"/>
        <v>0</v>
      </c>
      <c r="G12513" s="22">
        <v>91185.689993858294</v>
      </c>
      <c r="H12513" s="23">
        <v>3.2440030887995901E-2</v>
      </c>
      <c r="I12513" s="24">
        <v>0.97974134032739446</v>
      </c>
      <c r="J12513" s="27">
        <f t="shared" si="1370"/>
        <v>1.1653186009616496</v>
      </c>
      <c r="K12513" s="27">
        <f t="shared" si="1371"/>
        <v>3140.336652251789</v>
      </c>
      <c r="L12513" s="27" t="s">
        <v>23</v>
      </c>
      <c r="M12513" s="24"/>
      <c r="N12513" s="27"/>
      <c r="O12513" s="27"/>
      <c r="P12513" s="27"/>
    </row>
    <row r="12514" spans="1:16">
      <c r="A12514" s="27">
        <f t="shared" si="1365"/>
        <v>12511</v>
      </c>
      <c r="B12514" s="27">
        <v>3</v>
      </c>
      <c r="C12514" s="27">
        <f t="shared" si="1366"/>
        <v>0</v>
      </c>
      <c r="D12514" s="27">
        <f t="shared" si="1367"/>
        <v>0</v>
      </c>
      <c r="E12514" s="27">
        <f t="shared" si="1368"/>
        <v>1</v>
      </c>
      <c r="F12514" s="27">
        <f t="shared" si="1369"/>
        <v>0</v>
      </c>
      <c r="G12514" s="22">
        <v>74216.629995822906</v>
      </c>
      <c r="H12514" s="23">
        <v>1.2424229053944301E-2</v>
      </c>
      <c r="I12514" s="24">
        <v>1.0831575441323416</v>
      </c>
      <c r="J12514" s="27">
        <f t="shared" si="1370"/>
        <v>1.1391566985900805</v>
      </c>
      <c r="K12514" s="27">
        <f t="shared" si="1371"/>
        <v>232.7363233506822</v>
      </c>
      <c r="L12514" s="27" t="s">
        <v>23</v>
      </c>
      <c r="M12514" s="24"/>
      <c r="N12514" s="27"/>
      <c r="O12514" s="27"/>
      <c r="P12514" s="27"/>
    </row>
    <row r="12515" spans="1:16">
      <c r="A12515" s="27">
        <f t="shared" si="1365"/>
        <v>12512</v>
      </c>
      <c r="B12515" s="27">
        <v>3</v>
      </c>
      <c r="C12515" s="27">
        <f t="shared" si="1366"/>
        <v>0</v>
      </c>
      <c r="D12515" s="27">
        <f t="shared" si="1367"/>
        <v>0</v>
      </c>
      <c r="E12515" s="27">
        <f t="shared" si="1368"/>
        <v>1</v>
      </c>
      <c r="F12515" s="27">
        <f t="shared" si="1369"/>
        <v>0</v>
      </c>
      <c r="G12515" s="22">
        <v>39849.634995818153</v>
      </c>
      <c r="H12515" s="23">
        <v>3.665084884454E-2</v>
      </c>
      <c r="I12515" s="24">
        <v>1.063446582071224</v>
      </c>
      <c r="J12515" s="27">
        <f t="shared" si="1370"/>
        <v>1.1708984411091203</v>
      </c>
      <c r="K12515" s="27">
        <f t="shared" si="1371"/>
        <v>460.09998082387568</v>
      </c>
      <c r="L12515" s="27" t="s">
        <v>22</v>
      </c>
      <c r="M12515" s="24"/>
      <c r="N12515" s="27"/>
      <c r="O12515" s="27"/>
      <c r="P12515" s="27"/>
    </row>
    <row r="12516" spans="1:16">
      <c r="A12516" s="27">
        <f t="shared" si="1365"/>
        <v>12513</v>
      </c>
      <c r="B12516" s="27">
        <v>3</v>
      </c>
      <c r="C12516" s="27">
        <f t="shared" si="1366"/>
        <v>0</v>
      </c>
      <c r="D12516" s="27">
        <f t="shared" si="1367"/>
        <v>0</v>
      </c>
      <c r="E12516" s="27">
        <f t="shared" si="1368"/>
        <v>1</v>
      </c>
      <c r="F12516" s="27">
        <f t="shared" si="1369"/>
        <v>0</v>
      </c>
      <c r="G12516" s="22">
        <v>36285.134998708949</v>
      </c>
      <c r="H12516" s="23">
        <v>2.5145905280474602E-2</v>
      </c>
      <c r="I12516" s="24">
        <v>1.211071107110711</v>
      </c>
      <c r="J12516" s="27">
        <f t="shared" si="1370"/>
        <v>1.1557158585934753</v>
      </c>
      <c r="K12516" s="27">
        <f t="shared" si="1371"/>
        <v>111.18503905454443</v>
      </c>
      <c r="L12516" s="27" t="s">
        <v>23</v>
      </c>
      <c r="M12516" s="24"/>
      <c r="N12516" s="27"/>
      <c r="O12516" s="27"/>
      <c r="P12516" s="27"/>
    </row>
    <row r="12517" spans="1:16">
      <c r="A12517" s="27">
        <f t="shared" si="1365"/>
        <v>12514</v>
      </c>
      <c r="B12517" s="27">
        <v>3</v>
      </c>
      <c r="C12517" s="27">
        <f t="shared" si="1366"/>
        <v>0</v>
      </c>
      <c r="D12517" s="27">
        <f t="shared" si="1367"/>
        <v>0</v>
      </c>
      <c r="E12517" s="27">
        <f t="shared" si="1368"/>
        <v>1</v>
      </c>
      <c r="F12517" s="27">
        <f t="shared" si="1369"/>
        <v>0</v>
      </c>
      <c r="G12517" s="22">
        <v>34788.929997205749</v>
      </c>
      <c r="H12517" s="23">
        <v>3.2885512392705998E-2</v>
      </c>
      <c r="I12517" s="24">
        <v>0.97977528089887644</v>
      </c>
      <c r="J12517" s="27">
        <f t="shared" si="1370"/>
        <v>1.1659076575587011</v>
      </c>
      <c r="K12517" s="27">
        <f t="shared" si="1371"/>
        <v>1205.2715819648381</v>
      </c>
      <c r="L12517" s="27" t="s">
        <v>23</v>
      </c>
      <c r="M12517" s="24"/>
      <c r="N12517" s="27"/>
      <c r="O12517" s="27"/>
      <c r="P12517" s="27"/>
    </row>
    <row r="12518" spans="1:16">
      <c r="A12518" s="27">
        <f t="shared" si="1365"/>
        <v>12515</v>
      </c>
      <c r="B12518" s="27">
        <v>3</v>
      </c>
      <c r="C12518" s="27">
        <f t="shared" si="1366"/>
        <v>0</v>
      </c>
      <c r="D12518" s="27">
        <f t="shared" si="1367"/>
        <v>0</v>
      </c>
      <c r="E12518" s="27">
        <f t="shared" si="1368"/>
        <v>1</v>
      </c>
      <c r="F12518" s="27">
        <f t="shared" si="1369"/>
        <v>0</v>
      </c>
      <c r="G12518" s="22">
        <v>44060.259996891</v>
      </c>
      <c r="H12518" s="23">
        <v>3.8001950683710498E-2</v>
      </c>
      <c r="I12518" s="24">
        <v>1.1198565496413742</v>
      </c>
      <c r="J12518" s="27">
        <f t="shared" si="1370"/>
        <v>1.1726944691168639</v>
      </c>
      <c r="K12518" s="27">
        <f t="shared" si="1371"/>
        <v>123.00944893320802</v>
      </c>
      <c r="L12518" s="27" t="s">
        <v>23</v>
      </c>
      <c r="M12518" s="24"/>
      <c r="N12518" s="27"/>
      <c r="O12518" s="27"/>
      <c r="P12518" s="27"/>
    </row>
    <row r="12519" spans="1:16">
      <c r="A12519" s="27">
        <f t="shared" si="1365"/>
        <v>12516</v>
      </c>
      <c r="B12519" s="27">
        <v>3</v>
      </c>
      <c r="C12519" s="27">
        <f t="shared" si="1366"/>
        <v>0</v>
      </c>
      <c r="D12519" s="27">
        <f t="shared" si="1367"/>
        <v>0</v>
      </c>
      <c r="E12519" s="27">
        <f t="shared" si="1368"/>
        <v>1</v>
      </c>
      <c r="F12519" s="27">
        <f t="shared" si="1369"/>
        <v>0</v>
      </c>
      <c r="G12519" s="22">
        <v>43943.055001184352</v>
      </c>
      <c r="H12519" s="23">
        <v>3.8175236839561297E-2</v>
      </c>
      <c r="I12519" s="24">
        <v>0.88099735549678881</v>
      </c>
      <c r="J12519" s="27">
        <f t="shared" si="1370"/>
        <v>1.1729250187080811</v>
      </c>
      <c r="K12519" s="27">
        <f t="shared" si="1371"/>
        <v>3744.9045110587767</v>
      </c>
      <c r="L12519" s="27" t="s">
        <v>23</v>
      </c>
      <c r="M12519" s="24"/>
      <c r="N12519" s="27"/>
      <c r="O12519" s="27"/>
      <c r="P12519" s="27"/>
    </row>
    <row r="12520" spans="1:16">
      <c r="A12520" s="27">
        <f t="shared" si="1365"/>
        <v>12517</v>
      </c>
      <c r="B12520" s="27">
        <v>3</v>
      </c>
      <c r="C12520" s="27">
        <f t="shared" si="1366"/>
        <v>0</v>
      </c>
      <c r="D12520" s="27">
        <f t="shared" si="1367"/>
        <v>0</v>
      </c>
      <c r="E12520" s="27">
        <f t="shared" si="1368"/>
        <v>1</v>
      </c>
      <c r="F12520" s="27">
        <f t="shared" si="1369"/>
        <v>0</v>
      </c>
      <c r="G12520" s="22">
        <v>87468.639998197599</v>
      </c>
      <c r="H12520" s="23">
        <v>-2.8047517751558799E-2</v>
      </c>
      <c r="I12520" s="24">
        <v>1.0061473529681622</v>
      </c>
      <c r="J12520" s="27">
        <f t="shared" si="1370"/>
        <v>1.0880383456465084</v>
      </c>
      <c r="K12520" s="27">
        <f t="shared" si="1371"/>
        <v>586.57648026572349</v>
      </c>
      <c r="L12520" s="27" t="s">
        <v>23</v>
      </c>
      <c r="M12520" s="24"/>
      <c r="N12520" s="27"/>
      <c r="O12520" s="27"/>
      <c r="P12520" s="27"/>
    </row>
    <row r="12521" spans="1:16">
      <c r="A12521" s="27">
        <f t="shared" si="1365"/>
        <v>12518</v>
      </c>
      <c r="B12521" s="27">
        <v>3</v>
      </c>
      <c r="C12521" s="27">
        <f t="shared" si="1366"/>
        <v>0</v>
      </c>
      <c r="D12521" s="27">
        <f t="shared" si="1367"/>
        <v>0</v>
      </c>
      <c r="E12521" s="27">
        <f t="shared" si="1368"/>
        <v>1</v>
      </c>
      <c r="F12521" s="27">
        <f t="shared" si="1369"/>
        <v>0</v>
      </c>
      <c r="G12521" s="22">
        <v>100460.779996611</v>
      </c>
      <c r="H12521" s="23">
        <v>3.2031209300164197E-2</v>
      </c>
      <c r="I12521" s="24">
        <v>0.98546917330268446</v>
      </c>
      <c r="J12521" s="27">
        <f t="shared" si="1370"/>
        <v>1.1647782813627576</v>
      </c>
      <c r="K12521" s="27">
        <f t="shared" si="1371"/>
        <v>3229.9905094581168</v>
      </c>
      <c r="L12521" s="27" t="s">
        <v>23</v>
      </c>
      <c r="M12521" s="24"/>
      <c r="N12521" s="27"/>
      <c r="O12521" s="27"/>
      <c r="P12521" s="27"/>
    </row>
    <row r="12522" spans="1:16">
      <c r="A12522" s="27">
        <f t="shared" si="1365"/>
        <v>12519</v>
      </c>
      <c r="B12522" s="27">
        <v>3</v>
      </c>
      <c r="C12522" s="27">
        <f t="shared" si="1366"/>
        <v>0</v>
      </c>
      <c r="D12522" s="27">
        <f t="shared" si="1367"/>
        <v>0</v>
      </c>
      <c r="E12522" s="27">
        <f t="shared" si="1368"/>
        <v>1</v>
      </c>
      <c r="F12522" s="27">
        <f t="shared" si="1369"/>
        <v>0</v>
      </c>
      <c r="G12522" s="22">
        <v>82366.939998626694</v>
      </c>
      <c r="H12522" s="23">
        <v>9.8205162627172504E-3</v>
      </c>
      <c r="I12522" s="24">
        <v>1.0566</v>
      </c>
      <c r="J12522" s="27">
        <f t="shared" si="1370"/>
        <v>1.1357969387045277</v>
      </c>
      <c r="K12522" s="27">
        <f t="shared" si="1371"/>
        <v>516.61822279767728</v>
      </c>
      <c r="L12522" s="27" t="s">
        <v>23</v>
      </c>
      <c r="M12522" s="24"/>
      <c r="N12522" s="27"/>
      <c r="O12522" s="27"/>
      <c r="P12522" s="27"/>
    </row>
    <row r="12523" spans="1:16">
      <c r="A12523" s="27">
        <f t="shared" si="1365"/>
        <v>12520</v>
      </c>
      <c r="B12523" s="27">
        <v>3</v>
      </c>
      <c r="C12523" s="27">
        <f t="shared" si="1366"/>
        <v>0</v>
      </c>
      <c r="D12523" s="27">
        <f t="shared" si="1367"/>
        <v>0</v>
      </c>
      <c r="E12523" s="27">
        <f t="shared" si="1368"/>
        <v>1</v>
      </c>
      <c r="F12523" s="27">
        <f t="shared" si="1369"/>
        <v>0</v>
      </c>
      <c r="G12523" s="22">
        <v>41564.69999182225</v>
      </c>
      <c r="H12523" s="23">
        <v>3.73612087052363E-2</v>
      </c>
      <c r="I12523" s="24">
        <v>1.0771344455348382</v>
      </c>
      <c r="J12523" s="27">
        <f t="shared" si="1370"/>
        <v>1.1718423836626128</v>
      </c>
      <c r="K12523" s="27">
        <f t="shared" si="1371"/>
        <v>372.81846472216989</v>
      </c>
      <c r="L12523" s="27" t="s">
        <v>22</v>
      </c>
      <c r="M12523" s="24"/>
      <c r="N12523" s="27"/>
      <c r="O12523" s="27"/>
      <c r="P12523" s="27"/>
    </row>
    <row r="12524" spans="1:16">
      <c r="A12524" s="27">
        <f t="shared" si="1365"/>
        <v>12521</v>
      </c>
      <c r="B12524" s="27">
        <v>3</v>
      </c>
      <c r="C12524" s="27">
        <f t="shared" si="1366"/>
        <v>0</v>
      </c>
      <c r="D12524" s="27">
        <f t="shared" si="1367"/>
        <v>0</v>
      </c>
      <c r="E12524" s="27">
        <f t="shared" si="1368"/>
        <v>1</v>
      </c>
      <c r="F12524" s="27">
        <f t="shared" si="1369"/>
        <v>0</v>
      </c>
      <c r="G12524" s="22">
        <v>37592.260000288501</v>
      </c>
      <c r="H12524" s="23">
        <v>2.86419249981434E-2</v>
      </c>
      <c r="I12524" s="24">
        <v>1.2287766652154986</v>
      </c>
      <c r="J12524" s="27">
        <f t="shared" si="1370"/>
        <v>1.1603084662954548</v>
      </c>
      <c r="K12524" s="27">
        <f t="shared" si="1371"/>
        <v>176.22854000189002</v>
      </c>
      <c r="L12524" s="27" t="s">
        <v>22</v>
      </c>
      <c r="M12524" s="24"/>
      <c r="N12524" s="27"/>
      <c r="O12524" s="27"/>
      <c r="P12524" s="27"/>
    </row>
    <row r="12525" spans="1:16">
      <c r="A12525" s="27">
        <f t="shared" si="1365"/>
        <v>12522</v>
      </c>
      <c r="B12525" s="27">
        <v>3</v>
      </c>
      <c r="C12525" s="27">
        <f t="shared" si="1366"/>
        <v>0</v>
      </c>
      <c r="D12525" s="27">
        <f t="shared" si="1367"/>
        <v>0</v>
      </c>
      <c r="E12525" s="27">
        <f t="shared" si="1368"/>
        <v>1</v>
      </c>
      <c r="F12525" s="27">
        <f t="shared" si="1369"/>
        <v>0</v>
      </c>
      <c r="G12525" s="22">
        <v>40039.705002546303</v>
      </c>
      <c r="H12525" s="23">
        <v>3.2575375720850001E-2</v>
      </c>
      <c r="I12525" s="24">
        <v>1.062609232034543</v>
      </c>
      <c r="J12525" s="27">
        <f t="shared" si="1370"/>
        <v>1.1654975348602568</v>
      </c>
      <c r="K12525" s="27">
        <f t="shared" si="1371"/>
        <v>423.86043160467688</v>
      </c>
      <c r="L12525" s="27" t="s">
        <v>22</v>
      </c>
      <c r="M12525" s="24"/>
      <c r="N12525" s="27"/>
      <c r="O12525" s="27"/>
      <c r="P12525" s="27"/>
    </row>
    <row r="12526" spans="1:16">
      <c r="A12526" s="27">
        <f t="shared" si="1365"/>
        <v>12523</v>
      </c>
      <c r="B12526" s="27">
        <v>3</v>
      </c>
      <c r="C12526" s="27">
        <f t="shared" si="1366"/>
        <v>0</v>
      </c>
      <c r="D12526" s="27">
        <f t="shared" si="1367"/>
        <v>0</v>
      </c>
      <c r="E12526" s="27">
        <f t="shared" si="1368"/>
        <v>1</v>
      </c>
      <c r="F12526" s="27">
        <f t="shared" si="1369"/>
        <v>0</v>
      </c>
      <c r="G12526" s="22">
        <v>74164.019990444198</v>
      </c>
      <c r="H12526" s="23">
        <v>2.84852179881601E-3</v>
      </c>
      <c r="I12526" s="24">
        <v>0.98435593032286695</v>
      </c>
      <c r="J12526" s="27">
        <f t="shared" si="1370"/>
        <v>1.1268491785647068</v>
      </c>
      <c r="K12526" s="27">
        <f t="shared" si="1371"/>
        <v>1505.8504241165756</v>
      </c>
      <c r="L12526" s="27" t="s">
        <v>22</v>
      </c>
      <c r="M12526" s="24"/>
      <c r="N12526" s="27"/>
      <c r="O12526" s="27"/>
      <c r="P12526" s="27"/>
    </row>
    <row r="12527" spans="1:16">
      <c r="A12527" s="27">
        <f t="shared" si="1365"/>
        <v>12524</v>
      </c>
      <c r="B12527" s="27">
        <v>3</v>
      </c>
      <c r="C12527" s="27">
        <f t="shared" si="1366"/>
        <v>0</v>
      </c>
      <c r="D12527" s="27">
        <f t="shared" si="1367"/>
        <v>0</v>
      </c>
      <c r="E12527" s="27">
        <f t="shared" si="1368"/>
        <v>1</v>
      </c>
      <c r="F12527" s="27">
        <f t="shared" si="1369"/>
        <v>0</v>
      </c>
      <c r="G12527" s="22">
        <v>36813.089999675751</v>
      </c>
      <c r="H12527" s="23">
        <v>3.9694673488085599E-2</v>
      </c>
      <c r="I12527" s="24">
        <v>1.1203441639307143</v>
      </c>
      <c r="J12527" s="27">
        <f t="shared" si="1370"/>
        <v>1.174948504304332</v>
      </c>
      <c r="K12527" s="27">
        <f t="shared" si="1371"/>
        <v>109.76316033300559</v>
      </c>
      <c r="L12527" s="27" t="s">
        <v>23</v>
      </c>
      <c r="M12527" s="24"/>
      <c r="N12527" s="27"/>
      <c r="O12527" s="27"/>
      <c r="P12527" s="27"/>
    </row>
    <row r="12528" spans="1:16">
      <c r="A12528" s="27">
        <f t="shared" si="1365"/>
        <v>12525</v>
      </c>
      <c r="B12528" s="27">
        <v>3</v>
      </c>
      <c r="C12528" s="27">
        <f t="shared" si="1366"/>
        <v>0</v>
      </c>
      <c r="D12528" s="27">
        <f t="shared" si="1367"/>
        <v>0</v>
      </c>
      <c r="E12528" s="27">
        <f t="shared" si="1368"/>
        <v>1</v>
      </c>
      <c r="F12528" s="27">
        <f t="shared" si="1369"/>
        <v>0</v>
      </c>
      <c r="G12528" s="22">
        <v>35324.475001454353</v>
      </c>
      <c r="H12528" s="23">
        <v>4.0443988813354301E-2</v>
      </c>
      <c r="I12528" s="24">
        <v>0.87764705882352945</v>
      </c>
      <c r="J12528" s="27">
        <f t="shared" si="1370"/>
        <v>1.1759476779461042</v>
      </c>
      <c r="K12528" s="27">
        <f t="shared" si="1371"/>
        <v>3143.2869211250404</v>
      </c>
      <c r="L12528" s="27" t="s">
        <v>22</v>
      </c>
      <c r="M12528" s="24"/>
      <c r="N12528" s="27"/>
      <c r="O12528" s="27"/>
      <c r="P12528" s="27"/>
    </row>
    <row r="12529" spans="1:16">
      <c r="A12529" s="27">
        <f t="shared" si="1365"/>
        <v>12526</v>
      </c>
      <c r="B12529" s="27">
        <v>3</v>
      </c>
      <c r="C12529" s="27">
        <f t="shared" si="1366"/>
        <v>0</v>
      </c>
      <c r="D12529" s="27">
        <f t="shared" si="1367"/>
        <v>0</v>
      </c>
      <c r="E12529" s="27">
        <f t="shared" si="1368"/>
        <v>1</v>
      </c>
      <c r="F12529" s="27">
        <f t="shared" si="1369"/>
        <v>0</v>
      </c>
      <c r="G12529" s="22">
        <v>75208.910000324206</v>
      </c>
      <c r="H12529" s="23">
        <v>-2.8651968350550599E-2</v>
      </c>
      <c r="I12529" s="24">
        <v>1.0176187933796048</v>
      </c>
      <c r="J12529" s="27">
        <f t="shared" si="1370"/>
        <v>1.0872925341915902</v>
      </c>
      <c r="K12529" s="27">
        <f t="shared" si="1371"/>
        <v>365.09640091121435</v>
      </c>
      <c r="L12529" s="27" t="s">
        <v>23</v>
      </c>
      <c r="M12529" s="24"/>
      <c r="N12529" s="27"/>
      <c r="O12529" s="27"/>
      <c r="P12529" s="27"/>
    </row>
    <row r="12530" spans="1:16">
      <c r="A12530" s="27">
        <f t="shared" si="1365"/>
        <v>12527</v>
      </c>
      <c r="B12530" s="27">
        <v>3</v>
      </c>
      <c r="C12530" s="27">
        <f t="shared" si="1366"/>
        <v>0</v>
      </c>
      <c r="D12530" s="27">
        <f t="shared" si="1367"/>
        <v>0</v>
      </c>
      <c r="E12530" s="27">
        <f t="shared" si="1368"/>
        <v>1</v>
      </c>
      <c r="F12530" s="27">
        <f t="shared" si="1369"/>
        <v>0</v>
      </c>
      <c r="G12530" s="22">
        <v>85262.939999103502</v>
      </c>
      <c r="H12530" s="23">
        <v>3.2444699063205899E-2</v>
      </c>
      <c r="I12530" s="24">
        <v>0.97161677806839097</v>
      </c>
      <c r="J12530" s="27">
        <f t="shared" si="1370"/>
        <v>1.1653247721087909</v>
      </c>
      <c r="K12530" s="27">
        <f t="shared" si="1371"/>
        <v>3199.3031327565777</v>
      </c>
      <c r="L12530" s="27" t="s">
        <v>23</v>
      </c>
      <c r="M12530" s="24"/>
      <c r="N12530" s="27"/>
      <c r="O12530" s="27"/>
      <c r="P12530" s="27"/>
    </row>
    <row r="12531" spans="1:16">
      <c r="A12531" s="27">
        <f t="shared" si="1365"/>
        <v>12528</v>
      </c>
      <c r="B12531" s="27">
        <v>3</v>
      </c>
      <c r="C12531" s="27">
        <f t="shared" si="1366"/>
        <v>0</v>
      </c>
      <c r="D12531" s="27">
        <f t="shared" si="1367"/>
        <v>0</v>
      </c>
      <c r="E12531" s="27">
        <f t="shared" si="1368"/>
        <v>1</v>
      </c>
      <c r="F12531" s="27">
        <f t="shared" si="1369"/>
        <v>0</v>
      </c>
      <c r="G12531" s="22">
        <v>72402.560004711195</v>
      </c>
      <c r="H12531" s="23">
        <v>1.28316835201947E-2</v>
      </c>
      <c r="I12531" s="24">
        <v>1.091748347390016</v>
      </c>
      <c r="J12531" s="27">
        <f t="shared" si="1370"/>
        <v>1.1396833652785554</v>
      </c>
      <c r="K12531" s="27">
        <f t="shared" si="1371"/>
        <v>166.36413634579188</v>
      </c>
      <c r="L12531" s="27" t="s">
        <v>22</v>
      </c>
      <c r="M12531" s="24"/>
      <c r="N12531" s="27"/>
      <c r="O12531" s="27"/>
      <c r="P12531" s="27"/>
    </row>
    <row r="12532" spans="1:16">
      <c r="A12532" s="27">
        <f t="shared" si="1365"/>
        <v>12529</v>
      </c>
      <c r="B12532" s="27">
        <v>3</v>
      </c>
      <c r="C12532" s="27">
        <f t="shared" si="1366"/>
        <v>0</v>
      </c>
      <c r="D12532" s="27">
        <f t="shared" si="1367"/>
        <v>0</v>
      </c>
      <c r="E12532" s="27">
        <f t="shared" si="1368"/>
        <v>1</v>
      </c>
      <c r="F12532" s="27">
        <f t="shared" si="1369"/>
        <v>0</v>
      </c>
      <c r="G12532" s="22">
        <v>37825.444996476152</v>
      </c>
      <c r="H12532" s="23">
        <v>3.7436150299712798E-2</v>
      </c>
      <c r="I12532" s="24">
        <v>1.0643702906350916</v>
      </c>
      <c r="J12532" s="27">
        <f t="shared" si="1370"/>
        <v>1.171942012145375</v>
      </c>
      <c r="K12532" s="27">
        <f t="shared" si="1371"/>
        <v>437.70376639276435</v>
      </c>
      <c r="L12532" s="27" t="s">
        <v>23</v>
      </c>
      <c r="M12532" s="24"/>
      <c r="N12532" s="27"/>
      <c r="O12532" s="27"/>
      <c r="P12532" s="27"/>
    </row>
    <row r="12533" spans="1:16">
      <c r="A12533" s="27">
        <f t="shared" si="1365"/>
        <v>12530</v>
      </c>
      <c r="B12533" s="27">
        <v>3</v>
      </c>
      <c r="C12533" s="27">
        <f t="shared" si="1366"/>
        <v>0</v>
      </c>
      <c r="D12533" s="27">
        <f t="shared" si="1367"/>
        <v>0</v>
      </c>
      <c r="E12533" s="27">
        <f t="shared" si="1368"/>
        <v>1</v>
      </c>
      <c r="F12533" s="27">
        <f t="shared" si="1369"/>
        <v>0</v>
      </c>
      <c r="G12533" s="22">
        <v>35846.715000361197</v>
      </c>
      <c r="H12533" s="23">
        <v>2.72686367646243E-2</v>
      </c>
      <c r="I12533" s="24">
        <v>1.190595754393974</v>
      </c>
      <c r="J12533" s="27">
        <f t="shared" si="1370"/>
        <v>1.1585022496548538</v>
      </c>
      <c r="K12533" s="27">
        <f t="shared" si="1371"/>
        <v>36.921867188086004</v>
      </c>
      <c r="L12533" s="27" t="s">
        <v>22</v>
      </c>
      <c r="M12533" s="24"/>
      <c r="N12533" s="27"/>
      <c r="O12533" s="27"/>
      <c r="P12533" s="27"/>
    </row>
    <row r="12534" spans="1:16">
      <c r="A12534" s="27">
        <f t="shared" si="1365"/>
        <v>12531</v>
      </c>
      <c r="B12534" s="27">
        <v>3</v>
      </c>
      <c r="C12534" s="27">
        <f t="shared" si="1366"/>
        <v>0</v>
      </c>
      <c r="D12534" s="27">
        <f t="shared" si="1367"/>
        <v>0</v>
      </c>
      <c r="E12534" s="27">
        <f t="shared" si="1368"/>
        <v>1</v>
      </c>
      <c r="F12534" s="27">
        <f t="shared" si="1369"/>
        <v>0</v>
      </c>
      <c r="G12534" s="22">
        <v>34472.84500181675</v>
      </c>
      <c r="H12534" s="23">
        <v>3.3813720248699997E-2</v>
      </c>
      <c r="I12534" s="24">
        <v>1.0826170009551099</v>
      </c>
      <c r="J12534" s="27">
        <f t="shared" si="1370"/>
        <v>1.1671359760508559</v>
      </c>
      <c r="K12534" s="27">
        <f t="shared" si="1371"/>
        <v>246.25529115165514</v>
      </c>
      <c r="L12534" s="27" t="s">
        <v>22</v>
      </c>
      <c r="M12534" s="24"/>
      <c r="N12534" s="27"/>
      <c r="O12534" s="27"/>
      <c r="P12534" s="27"/>
    </row>
    <row r="12535" spans="1:16">
      <c r="A12535" s="27">
        <f t="shared" si="1365"/>
        <v>12532</v>
      </c>
      <c r="B12535" s="27">
        <v>3</v>
      </c>
      <c r="C12535" s="27">
        <f t="shared" si="1366"/>
        <v>0</v>
      </c>
      <c r="D12535" s="27">
        <f t="shared" si="1367"/>
        <v>0</v>
      </c>
      <c r="E12535" s="27">
        <f t="shared" si="1368"/>
        <v>1</v>
      </c>
      <c r="F12535" s="27">
        <f t="shared" si="1369"/>
        <v>0</v>
      </c>
      <c r="G12535" s="22">
        <v>61446.400003313996</v>
      </c>
      <c r="H12535" s="23">
        <v>2.50603308063206E-3</v>
      </c>
      <c r="I12535" s="24">
        <v>0.98083623693379796</v>
      </c>
      <c r="J12535" s="27">
        <f t="shared" si="1370"/>
        <v>1.126411454298859</v>
      </c>
      <c r="K12535" s="27">
        <f t="shared" si="1371"/>
        <v>1302.1809516760211</v>
      </c>
      <c r="L12535" s="27" t="s">
        <v>23</v>
      </c>
      <c r="M12535" s="24"/>
      <c r="N12535" s="27"/>
      <c r="O12535" s="27"/>
      <c r="P12535" s="27"/>
    </row>
    <row r="12536" spans="1:16">
      <c r="A12536" s="27">
        <f t="shared" si="1365"/>
        <v>12533</v>
      </c>
      <c r="B12536" s="27">
        <v>3</v>
      </c>
      <c r="C12536" s="27">
        <f t="shared" si="1366"/>
        <v>0</v>
      </c>
      <c r="D12536" s="27">
        <f t="shared" si="1367"/>
        <v>0</v>
      </c>
      <c r="E12536" s="27">
        <f t="shared" si="1368"/>
        <v>1</v>
      </c>
      <c r="F12536" s="27">
        <f t="shared" si="1369"/>
        <v>0</v>
      </c>
      <c r="G12536" s="22">
        <v>44089.089999198899</v>
      </c>
      <c r="H12536" s="23">
        <v>4.0423899932236898E-2</v>
      </c>
      <c r="I12536" s="24">
        <v>1.1792836215858615</v>
      </c>
      <c r="J12536" s="27">
        <f t="shared" si="1370"/>
        <v>1.17592087936971</v>
      </c>
      <c r="K12536" s="27">
        <f t="shared" si="1371"/>
        <v>0.49856098218865835</v>
      </c>
      <c r="L12536" s="27" t="s">
        <v>22</v>
      </c>
      <c r="M12536" s="24"/>
      <c r="N12536" s="27"/>
      <c r="O12536" s="27"/>
      <c r="P12536" s="27"/>
    </row>
    <row r="12537" spans="1:16">
      <c r="A12537" s="27">
        <f t="shared" si="1365"/>
        <v>12534</v>
      </c>
      <c r="B12537" s="27">
        <v>3</v>
      </c>
      <c r="C12537" s="27">
        <f t="shared" si="1366"/>
        <v>0</v>
      </c>
      <c r="D12537" s="27">
        <f t="shared" si="1367"/>
        <v>0</v>
      </c>
      <c r="E12537" s="27">
        <f t="shared" si="1368"/>
        <v>1</v>
      </c>
      <c r="F12537" s="27">
        <f t="shared" si="1369"/>
        <v>0</v>
      </c>
      <c r="G12537" s="22">
        <v>43163.204998254798</v>
      </c>
      <c r="H12537" s="23">
        <v>4.0701564463926303E-2</v>
      </c>
      <c r="I12537" s="24">
        <v>0.92377373036523081</v>
      </c>
      <c r="J12537" s="27">
        <f t="shared" si="1370"/>
        <v>1.1762913381004383</v>
      </c>
      <c r="K12537" s="27">
        <f t="shared" si="1371"/>
        <v>2752.3079052255512</v>
      </c>
      <c r="L12537" s="27" t="s">
        <v>23</v>
      </c>
      <c r="M12537" s="24"/>
      <c r="N12537" s="27"/>
      <c r="O12537" s="27"/>
      <c r="P12537" s="27"/>
    </row>
    <row r="12538" spans="1:16">
      <c r="A12538" s="27">
        <f t="shared" si="1365"/>
        <v>12535</v>
      </c>
      <c r="B12538" s="27">
        <v>3</v>
      </c>
      <c r="C12538" s="27">
        <f t="shared" si="1366"/>
        <v>0</v>
      </c>
      <c r="D12538" s="27">
        <f t="shared" si="1367"/>
        <v>0</v>
      </c>
      <c r="E12538" s="27">
        <f t="shared" si="1368"/>
        <v>1</v>
      </c>
      <c r="F12538" s="27">
        <f t="shared" si="1369"/>
        <v>0</v>
      </c>
      <c r="G12538" s="22">
        <v>90824.010009765596</v>
      </c>
      <c r="H12538" s="23">
        <v>-3.07828603466128E-2</v>
      </c>
      <c r="I12538" s="24">
        <v>1.0082090210963015</v>
      </c>
      <c r="J12538" s="27">
        <f t="shared" si="1370"/>
        <v>1.0846673730920791</v>
      </c>
      <c r="K12538" s="27">
        <f t="shared" si="1371"/>
        <v>530.9462263898904</v>
      </c>
      <c r="L12538" s="27" t="s">
        <v>23</v>
      </c>
      <c r="M12538" s="24"/>
      <c r="N12538" s="27"/>
      <c r="O12538" s="27"/>
      <c r="P12538" s="27"/>
    </row>
    <row r="12539" spans="1:16">
      <c r="A12539" s="27">
        <f t="shared" si="1365"/>
        <v>12536</v>
      </c>
      <c r="B12539" s="27">
        <v>3</v>
      </c>
      <c r="C12539" s="27">
        <f t="shared" si="1366"/>
        <v>0</v>
      </c>
      <c r="D12539" s="27">
        <f t="shared" si="1367"/>
        <v>0</v>
      </c>
      <c r="E12539" s="27">
        <f t="shared" si="1368"/>
        <v>1</v>
      </c>
      <c r="F12539" s="27">
        <f t="shared" si="1369"/>
        <v>0</v>
      </c>
      <c r="G12539" s="22">
        <v>102417.920004368</v>
      </c>
      <c r="H12539" s="23">
        <v>3.2473652952545902E-2</v>
      </c>
      <c r="I12539" s="24">
        <v>1.0067709172980817</v>
      </c>
      <c r="J12539" s="27">
        <f t="shared" si="1370"/>
        <v>1.1653630487610078</v>
      </c>
      <c r="K12539" s="27">
        <f t="shared" si="1371"/>
        <v>2575.960644531739</v>
      </c>
      <c r="L12539" s="27" t="s">
        <v>23</v>
      </c>
      <c r="M12539" s="24"/>
      <c r="N12539" s="27"/>
      <c r="O12539" s="27"/>
      <c r="P12539" s="27"/>
    </row>
    <row r="12540" spans="1:16">
      <c r="A12540" s="27">
        <f t="shared" si="1365"/>
        <v>12537</v>
      </c>
      <c r="B12540" s="27">
        <v>3</v>
      </c>
      <c r="C12540" s="27">
        <f t="shared" si="1366"/>
        <v>0</v>
      </c>
      <c r="D12540" s="27">
        <f t="shared" si="1367"/>
        <v>0</v>
      </c>
      <c r="E12540" s="27">
        <f t="shared" si="1368"/>
        <v>1</v>
      </c>
      <c r="F12540" s="27">
        <f t="shared" si="1369"/>
        <v>0</v>
      </c>
      <c r="G12540" s="22">
        <v>82327.259996414199</v>
      </c>
      <c r="H12540" s="23">
        <v>1.08624032145672E-2</v>
      </c>
      <c r="I12540" s="24">
        <v>1.072667134409141</v>
      </c>
      <c r="J12540" s="27">
        <f t="shared" si="1370"/>
        <v>1.1371401702946886</v>
      </c>
      <c r="K12540" s="27">
        <f t="shared" si="1371"/>
        <v>342.21567852294453</v>
      </c>
      <c r="L12540" s="27" t="s">
        <v>22</v>
      </c>
      <c r="M12540" s="24"/>
      <c r="N12540" s="27"/>
      <c r="O12540" s="27"/>
      <c r="P12540" s="27"/>
    </row>
    <row r="12541" spans="1:16">
      <c r="A12541" s="27">
        <f t="shared" si="1365"/>
        <v>12538</v>
      </c>
      <c r="B12541" s="27">
        <v>3</v>
      </c>
      <c r="C12541" s="27">
        <f t="shared" si="1366"/>
        <v>0</v>
      </c>
      <c r="D12541" s="27">
        <f t="shared" si="1367"/>
        <v>0</v>
      </c>
      <c r="E12541" s="27">
        <f t="shared" si="1368"/>
        <v>1</v>
      </c>
      <c r="F12541" s="27">
        <f t="shared" si="1369"/>
        <v>0</v>
      </c>
      <c r="G12541" s="22">
        <v>41931.639991402648</v>
      </c>
      <c r="H12541" s="23">
        <v>3.9364648261906797E-2</v>
      </c>
      <c r="I12541" s="24">
        <v>1.0250707248073359</v>
      </c>
      <c r="J12541" s="27">
        <f t="shared" si="1370"/>
        <v>1.1745087018986666</v>
      </c>
      <c r="K12541" s="27">
        <f t="shared" si="1371"/>
        <v>936.40518206122363</v>
      </c>
      <c r="L12541" s="27" t="s">
        <v>22</v>
      </c>
      <c r="M12541" s="24"/>
      <c r="N12541" s="27"/>
      <c r="O12541" s="27"/>
      <c r="P12541" s="27"/>
    </row>
    <row r="12542" spans="1:16">
      <c r="A12542" s="27">
        <f t="shared" si="1365"/>
        <v>12539</v>
      </c>
      <c r="B12542" s="27">
        <v>3</v>
      </c>
      <c r="C12542" s="27">
        <f t="shared" si="1366"/>
        <v>0</v>
      </c>
      <c r="D12542" s="27">
        <f t="shared" si="1367"/>
        <v>0</v>
      </c>
      <c r="E12542" s="27">
        <f t="shared" si="1368"/>
        <v>1</v>
      </c>
      <c r="F12542" s="27">
        <f t="shared" si="1369"/>
        <v>0</v>
      </c>
      <c r="G12542" s="22">
        <v>39263.434995323398</v>
      </c>
      <c r="H12542" s="23">
        <v>2.4935822830459101E-2</v>
      </c>
      <c r="I12542" s="24">
        <v>1.2019150707743547</v>
      </c>
      <c r="J12542" s="27">
        <f t="shared" si="1370"/>
        <v>1.1554404598075518</v>
      </c>
      <c r="K12542" s="27">
        <f t="shared" si="1371"/>
        <v>84.804679587094881</v>
      </c>
      <c r="L12542" s="27" t="s">
        <v>22</v>
      </c>
      <c r="M12542" s="24"/>
      <c r="N12542" s="27"/>
      <c r="O12542" s="27"/>
      <c r="P12542" s="27"/>
    </row>
    <row r="12543" spans="1:16">
      <c r="A12543" s="27">
        <f t="shared" si="1365"/>
        <v>12540</v>
      </c>
      <c r="B12543" s="27">
        <v>3</v>
      </c>
      <c r="C12543" s="27">
        <f t="shared" si="1366"/>
        <v>0</v>
      </c>
      <c r="D12543" s="27">
        <f t="shared" si="1367"/>
        <v>0</v>
      </c>
      <c r="E12543" s="27">
        <f t="shared" si="1368"/>
        <v>1</v>
      </c>
      <c r="F12543" s="27">
        <f t="shared" si="1369"/>
        <v>0</v>
      </c>
      <c r="G12543" s="22">
        <v>35947.760000228896</v>
      </c>
      <c r="H12543" s="23">
        <v>3.2023035414829898E-2</v>
      </c>
      <c r="I12543" s="24">
        <v>0.9499484595120834</v>
      </c>
      <c r="J12543" s="27">
        <f t="shared" si="1370"/>
        <v>1.1647674808912265</v>
      </c>
      <c r="K12543" s="27">
        <f t="shared" si="1371"/>
        <v>1658.8888997250272</v>
      </c>
      <c r="L12543" s="27" t="s">
        <v>23</v>
      </c>
      <c r="M12543" s="24"/>
      <c r="N12543" s="27"/>
      <c r="O12543" s="27"/>
      <c r="P12543" s="27"/>
    </row>
    <row r="12544" spans="1:16">
      <c r="A12544" s="27">
        <f t="shared" si="1365"/>
        <v>12541</v>
      </c>
      <c r="B12544" s="27">
        <v>3</v>
      </c>
      <c r="C12544" s="27">
        <f t="shared" si="1366"/>
        <v>0</v>
      </c>
      <c r="D12544" s="27">
        <f t="shared" si="1367"/>
        <v>0</v>
      </c>
      <c r="E12544" s="27">
        <f t="shared" si="1368"/>
        <v>1</v>
      </c>
      <c r="F12544" s="27">
        <f t="shared" si="1369"/>
        <v>0</v>
      </c>
      <c r="G12544" s="22">
        <v>27455.594999671001</v>
      </c>
      <c r="H12544" s="23">
        <v>3.8553205660798798E-2</v>
      </c>
      <c r="I12544" s="24">
        <v>1.0908265213442325</v>
      </c>
      <c r="J12544" s="27">
        <f t="shared" si="1370"/>
        <v>1.1734280468259732</v>
      </c>
      <c r="K12544" s="27">
        <f t="shared" si="1371"/>
        <v>187.32985447690947</v>
      </c>
      <c r="L12544" s="27" t="s">
        <v>22</v>
      </c>
      <c r="M12544" s="24"/>
      <c r="N12544" s="27"/>
      <c r="O12544" s="27"/>
      <c r="P12544" s="27"/>
    </row>
    <row r="12545" spans="1:16">
      <c r="A12545" s="27">
        <f t="shared" si="1365"/>
        <v>12542</v>
      </c>
      <c r="B12545" s="27">
        <v>3</v>
      </c>
      <c r="C12545" s="27">
        <f t="shared" si="1366"/>
        <v>0</v>
      </c>
      <c r="D12545" s="27">
        <f t="shared" si="1367"/>
        <v>0</v>
      </c>
      <c r="E12545" s="27">
        <f t="shared" si="1368"/>
        <v>1</v>
      </c>
      <c r="F12545" s="27">
        <f t="shared" si="1369"/>
        <v>0</v>
      </c>
      <c r="G12545" s="22">
        <v>24493.23000109195</v>
      </c>
      <c r="H12545" s="23">
        <v>3.9002094266507303E-2</v>
      </c>
      <c r="I12545" s="24">
        <v>0.8902439024390244</v>
      </c>
      <c r="J12545" s="27">
        <f t="shared" si="1370"/>
        <v>1.1740257403535517</v>
      </c>
      <c r="K12545" s="27">
        <f t="shared" si="1371"/>
        <v>1972.4920200460801</v>
      </c>
      <c r="L12545" s="27" t="s">
        <v>23</v>
      </c>
      <c r="M12545" s="24"/>
      <c r="N12545" s="27"/>
      <c r="O12545" s="27"/>
      <c r="P12545" s="27"/>
    </row>
    <row r="12546" spans="1:16">
      <c r="A12546" s="27">
        <f t="shared" si="1365"/>
        <v>12543</v>
      </c>
      <c r="B12546" s="27">
        <v>3</v>
      </c>
      <c r="C12546" s="27">
        <f t="shared" si="1366"/>
        <v>0</v>
      </c>
      <c r="D12546" s="27">
        <f t="shared" si="1367"/>
        <v>0</v>
      </c>
      <c r="E12546" s="27">
        <f t="shared" si="1368"/>
        <v>1</v>
      </c>
      <c r="F12546" s="27">
        <f t="shared" si="1369"/>
        <v>0</v>
      </c>
      <c r="G12546" s="22">
        <v>52183.189998149901</v>
      </c>
      <c r="H12546" s="23">
        <v>-2.6356069735251099E-2</v>
      </c>
      <c r="I12546" s="24">
        <v>0.97079169869331283</v>
      </c>
      <c r="J12546" s="27">
        <f t="shared" si="1370"/>
        <v>1.0901280868794709</v>
      </c>
      <c r="K12546" s="27">
        <f t="shared" si="1371"/>
        <v>743.14986491192474</v>
      </c>
      <c r="L12546" s="27" t="s">
        <v>22</v>
      </c>
      <c r="M12546" s="24"/>
      <c r="N12546" s="27"/>
      <c r="O12546" s="27"/>
      <c r="P12546" s="27"/>
    </row>
    <row r="12547" spans="1:16">
      <c r="A12547" s="27">
        <f t="shared" si="1365"/>
        <v>12544</v>
      </c>
      <c r="B12547" s="27">
        <v>3</v>
      </c>
      <c r="C12547" s="27">
        <f t="shared" si="1366"/>
        <v>0</v>
      </c>
      <c r="D12547" s="27">
        <f t="shared" si="1367"/>
        <v>0</v>
      </c>
      <c r="E12547" s="27">
        <f t="shared" si="1368"/>
        <v>1</v>
      </c>
      <c r="F12547" s="27">
        <f t="shared" si="1369"/>
        <v>0</v>
      </c>
      <c r="G12547" s="22">
        <v>55193.939996719397</v>
      </c>
      <c r="H12547" s="23">
        <v>2.91348734537689E-2</v>
      </c>
      <c r="I12547" s="24">
        <v>1.029797377830751</v>
      </c>
      <c r="J12547" s="27">
        <f t="shared" si="1370"/>
        <v>1.1609575031119617</v>
      </c>
      <c r="K12547" s="27">
        <f t="shared" si="1371"/>
        <v>949.50016109488831</v>
      </c>
      <c r="L12547" s="27" t="s">
        <v>23</v>
      </c>
      <c r="M12547" s="24"/>
      <c r="N12547" s="27"/>
      <c r="O12547" s="27"/>
      <c r="P12547" s="27"/>
    </row>
    <row r="12548" spans="1:16">
      <c r="A12548" s="27">
        <f t="shared" si="1365"/>
        <v>12545</v>
      </c>
      <c r="B12548" s="27">
        <v>3</v>
      </c>
      <c r="C12548" s="27">
        <f t="shared" si="1366"/>
        <v>0</v>
      </c>
      <c r="D12548" s="27">
        <f t="shared" si="1367"/>
        <v>0</v>
      </c>
      <c r="E12548" s="27">
        <f t="shared" si="1368"/>
        <v>1</v>
      </c>
      <c r="F12548" s="27">
        <f t="shared" si="1369"/>
        <v>0</v>
      </c>
      <c r="G12548" s="22">
        <v>47411.289999008201</v>
      </c>
      <c r="H12548" s="23">
        <v>1.4184669962139899E-2</v>
      </c>
      <c r="I12548" s="24">
        <v>1.0895858603361637</v>
      </c>
      <c r="J12548" s="27">
        <f t="shared" si="1370"/>
        <v>1.1414339531301905</v>
      </c>
      <c r="K12548" s="27">
        <f t="shared" si="1371"/>
        <v>127.4522020848125</v>
      </c>
      <c r="L12548" s="27" t="s">
        <v>22</v>
      </c>
      <c r="M12548" s="24"/>
      <c r="N12548" s="27"/>
      <c r="O12548" s="27"/>
      <c r="P12548" s="27"/>
    </row>
    <row r="12549" spans="1:16">
      <c r="A12549" s="27">
        <f t="shared" ref="A12549:A12612" si="1372">A12548+1</f>
        <v>12546</v>
      </c>
      <c r="B12549" s="27">
        <v>3</v>
      </c>
      <c r="C12549" s="27">
        <f t="shared" ref="C12549:C12612" si="1373">IF(B12549=1, 1, 0)</f>
        <v>0</v>
      </c>
      <c r="D12549" s="27">
        <f t="shared" ref="D12549:D12612" si="1374">IF(B12549=2,1,0)</f>
        <v>0</v>
      </c>
      <c r="E12549" s="27">
        <f t="shared" ref="E12549:E12612" si="1375">IF(B12549=3,1,0)</f>
        <v>1</v>
      </c>
      <c r="F12549" s="27">
        <f t="shared" ref="F12549:F12612" si="1376">IF(B12549=4,1,0)</f>
        <v>0</v>
      </c>
      <c r="G12549" s="22">
        <v>24951.534992933251</v>
      </c>
      <c r="H12549" s="23">
        <v>3.2730686831948998E-2</v>
      </c>
      <c r="I12549" s="24">
        <v>1.1021400778210118</v>
      </c>
      <c r="J12549" s="27">
        <f t="shared" ref="J12549:J12612" si="1377">$G$2*EXP(SUMPRODUCT($C$2:$F$2,C12549:F12549)*H12549)</f>
        <v>1.1657028992174132</v>
      </c>
      <c r="K12549" s="27">
        <f t="shared" ref="K12549:K12612" si="1378">G12549*(I12549-J12549)^2</f>
        <v>100.80999671155097</v>
      </c>
      <c r="L12549" s="27" t="s">
        <v>23</v>
      </c>
      <c r="M12549" s="24"/>
      <c r="N12549" s="27"/>
      <c r="O12549" s="27"/>
      <c r="P12549" s="27"/>
    </row>
    <row r="12550" spans="1:16">
      <c r="A12550" s="27">
        <f t="shared" si="1372"/>
        <v>12547</v>
      </c>
      <c r="B12550" s="27">
        <v>3</v>
      </c>
      <c r="C12550" s="27">
        <f t="shared" si="1373"/>
        <v>0</v>
      </c>
      <c r="D12550" s="27">
        <f t="shared" si="1374"/>
        <v>0</v>
      </c>
      <c r="E12550" s="27">
        <f t="shared" si="1375"/>
        <v>1</v>
      </c>
      <c r="F12550" s="27">
        <f t="shared" si="1376"/>
        <v>0</v>
      </c>
      <c r="G12550" s="22">
        <v>24583.249999970201</v>
      </c>
      <c r="H12550" s="23">
        <v>2.10237201432628E-2</v>
      </c>
      <c r="I12550" s="24">
        <v>1.2741376464763163</v>
      </c>
      <c r="J12550" s="27">
        <f t="shared" si="1377"/>
        <v>1.1503240254343545</v>
      </c>
      <c r="K12550" s="27">
        <f t="shared" si="1378"/>
        <v>376.85661942174238</v>
      </c>
      <c r="L12550" s="27" t="s">
        <v>22</v>
      </c>
      <c r="M12550" s="24"/>
      <c r="N12550" s="27"/>
      <c r="O12550" s="27"/>
      <c r="P12550" s="27"/>
    </row>
    <row r="12551" spans="1:16">
      <c r="A12551" s="27">
        <f t="shared" si="1372"/>
        <v>12548</v>
      </c>
      <c r="B12551" s="27">
        <v>3</v>
      </c>
      <c r="C12551" s="27">
        <f t="shared" si="1373"/>
        <v>0</v>
      </c>
      <c r="D12551" s="27">
        <f t="shared" si="1374"/>
        <v>0</v>
      </c>
      <c r="E12551" s="27">
        <f t="shared" si="1375"/>
        <v>1</v>
      </c>
      <c r="F12551" s="27">
        <f t="shared" si="1376"/>
        <v>0</v>
      </c>
      <c r="G12551" s="22">
        <v>21627.555000305201</v>
      </c>
      <c r="H12551" s="23">
        <v>3.0840886736551099E-2</v>
      </c>
      <c r="I12551" s="24">
        <v>0.93442001516300233</v>
      </c>
      <c r="J12551" s="27">
        <f t="shared" si="1377"/>
        <v>1.16320651616167</v>
      </c>
      <c r="K12551" s="27">
        <f t="shared" si="1378"/>
        <v>1132.0568002760299</v>
      </c>
      <c r="L12551" s="27" t="s">
        <v>22</v>
      </c>
      <c r="M12551" s="24"/>
      <c r="N12551" s="27"/>
      <c r="O12551" s="27"/>
      <c r="P12551" s="27"/>
    </row>
    <row r="12552" spans="1:16">
      <c r="A12552" s="27">
        <f t="shared" si="1372"/>
        <v>12549</v>
      </c>
      <c r="B12552" s="27">
        <v>3</v>
      </c>
      <c r="C12552" s="27">
        <f t="shared" si="1373"/>
        <v>0</v>
      </c>
      <c r="D12552" s="27">
        <f t="shared" si="1374"/>
        <v>0</v>
      </c>
      <c r="E12552" s="27">
        <f t="shared" si="1375"/>
        <v>1</v>
      </c>
      <c r="F12552" s="27">
        <f t="shared" si="1376"/>
        <v>0</v>
      </c>
      <c r="G12552" s="22">
        <v>78607.919998168902</v>
      </c>
      <c r="H12552" s="23">
        <v>0.11580744957705399</v>
      </c>
      <c r="I12552" s="24">
        <v>1.0687005901347288</v>
      </c>
      <c r="J12552" s="27">
        <f t="shared" si="1377"/>
        <v>1.2809064446025122</v>
      </c>
      <c r="K12552" s="27">
        <f t="shared" si="1378"/>
        <v>3539.8187671025353</v>
      </c>
      <c r="L12552" s="27" t="s">
        <v>23</v>
      </c>
      <c r="M12552" s="24"/>
      <c r="N12552" s="27"/>
      <c r="O12552" s="27"/>
      <c r="P12552" s="27"/>
    </row>
    <row r="12553" spans="1:16">
      <c r="A12553" s="27">
        <f t="shared" si="1372"/>
        <v>12550</v>
      </c>
      <c r="B12553" s="27">
        <v>3</v>
      </c>
      <c r="C12553" s="27">
        <f t="shared" si="1373"/>
        <v>0</v>
      </c>
      <c r="D12553" s="27">
        <f t="shared" si="1374"/>
        <v>0</v>
      </c>
      <c r="E12553" s="27">
        <f t="shared" si="1375"/>
        <v>1</v>
      </c>
      <c r="F12553" s="27">
        <f t="shared" si="1376"/>
        <v>0</v>
      </c>
      <c r="G12553" s="22">
        <v>55890.810001432903</v>
      </c>
      <c r="H12553" s="23">
        <v>7.5495513079014203E-4</v>
      </c>
      <c r="I12553" s="24">
        <v>1.2051996285979574</v>
      </c>
      <c r="J12553" s="27">
        <f t="shared" si="1377"/>
        <v>1.1241761112561115</v>
      </c>
      <c r="K12553" s="27">
        <f t="shared" si="1378"/>
        <v>366.91256866281776</v>
      </c>
      <c r="L12553" s="27" t="s">
        <v>22</v>
      </c>
      <c r="M12553" s="24"/>
      <c r="N12553" s="27"/>
      <c r="O12553" s="27"/>
      <c r="P12553" s="27"/>
    </row>
    <row r="12554" spans="1:16">
      <c r="A12554" s="27">
        <f t="shared" si="1372"/>
        <v>12551</v>
      </c>
      <c r="B12554" s="27">
        <v>3</v>
      </c>
      <c r="C12554" s="27">
        <f t="shared" si="1373"/>
        <v>0</v>
      </c>
      <c r="D12554" s="27">
        <f t="shared" si="1374"/>
        <v>0</v>
      </c>
      <c r="E12554" s="27">
        <f t="shared" si="1375"/>
        <v>1</v>
      </c>
      <c r="F12554" s="27">
        <f t="shared" si="1376"/>
        <v>0</v>
      </c>
      <c r="G12554" s="22">
        <v>37857.589998781703</v>
      </c>
      <c r="H12554" s="23">
        <v>4.6184940092670003E-3</v>
      </c>
      <c r="I12554" s="24">
        <v>0.9583954154727794</v>
      </c>
      <c r="J12554" s="27">
        <f t="shared" si="1377"/>
        <v>1.1291140379574527</v>
      </c>
      <c r="K12554" s="27">
        <f t="shared" si="1378"/>
        <v>1103.353708548279</v>
      </c>
      <c r="L12554" s="27" t="s">
        <v>23</v>
      </c>
      <c r="M12554" s="24"/>
      <c r="N12554" s="27"/>
      <c r="O12554" s="27"/>
      <c r="P12554" s="27"/>
    </row>
    <row r="12555" spans="1:16">
      <c r="A12555" s="27">
        <f t="shared" si="1372"/>
        <v>12552</v>
      </c>
      <c r="B12555" s="27">
        <v>3</v>
      </c>
      <c r="C12555" s="27">
        <f t="shared" si="1373"/>
        <v>0</v>
      </c>
      <c r="D12555" s="27">
        <f t="shared" si="1374"/>
        <v>0</v>
      </c>
      <c r="E12555" s="27">
        <f t="shared" si="1375"/>
        <v>1</v>
      </c>
      <c r="F12555" s="27">
        <f t="shared" si="1376"/>
        <v>0</v>
      </c>
      <c r="G12555" s="22">
        <v>36182.075003981598</v>
      </c>
      <c r="H12555" s="23">
        <v>3.8132231270195202E-2</v>
      </c>
      <c r="I12555" s="24">
        <v>1.1100191754554172</v>
      </c>
      <c r="J12555" s="27">
        <f t="shared" si="1377"/>
        <v>1.1728677974657011</v>
      </c>
      <c r="K12555" s="27">
        <f t="shared" si="1378"/>
        <v>142.91736142174318</v>
      </c>
      <c r="L12555" s="27" t="s">
        <v>23</v>
      </c>
      <c r="M12555" s="24"/>
      <c r="N12555" s="27"/>
      <c r="O12555" s="27"/>
      <c r="P12555" s="27"/>
    </row>
    <row r="12556" spans="1:16">
      <c r="A12556" s="27">
        <f t="shared" si="1372"/>
        <v>12553</v>
      </c>
      <c r="B12556" s="27">
        <v>3</v>
      </c>
      <c r="C12556" s="27">
        <f t="shared" si="1373"/>
        <v>0</v>
      </c>
      <c r="D12556" s="27">
        <f t="shared" si="1374"/>
        <v>0</v>
      </c>
      <c r="E12556" s="27">
        <f t="shared" si="1375"/>
        <v>1</v>
      </c>
      <c r="F12556" s="27">
        <f t="shared" si="1376"/>
        <v>0</v>
      </c>
      <c r="G12556" s="22">
        <v>75310.500003039793</v>
      </c>
      <c r="H12556" s="23">
        <v>-4.4300043892417703E-3</v>
      </c>
      <c r="I12556" s="24">
        <v>1.0118282039503905</v>
      </c>
      <c r="J12556" s="27">
        <f t="shared" si="1377"/>
        <v>1.1175832181697538</v>
      </c>
      <c r="K12556" s="27">
        <f t="shared" si="1378"/>
        <v>842.28189767593017</v>
      </c>
      <c r="L12556" s="27" t="s">
        <v>22</v>
      </c>
      <c r="M12556" s="24"/>
      <c r="N12556" s="27"/>
      <c r="O12556" s="27"/>
      <c r="P12556" s="27"/>
    </row>
    <row r="12557" spans="1:16">
      <c r="A12557" s="27">
        <f t="shared" si="1372"/>
        <v>12554</v>
      </c>
      <c r="B12557" s="27">
        <v>3</v>
      </c>
      <c r="C12557" s="27">
        <f t="shared" si="1373"/>
        <v>0</v>
      </c>
      <c r="D12557" s="27">
        <f t="shared" si="1374"/>
        <v>0</v>
      </c>
      <c r="E12557" s="27">
        <f t="shared" si="1375"/>
        <v>1</v>
      </c>
      <c r="F12557" s="27">
        <f t="shared" si="1376"/>
        <v>0</v>
      </c>
      <c r="G12557" s="22">
        <v>54816.869999170303</v>
      </c>
      <c r="H12557" s="23">
        <v>0.113928761760721</v>
      </c>
      <c r="I12557" s="24">
        <v>0.99505345460347849</v>
      </c>
      <c r="J12557" s="27">
        <f t="shared" si="1377"/>
        <v>1.2781794627429424</v>
      </c>
      <c r="K12557" s="27">
        <f t="shared" si="1378"/>
        <v>4394.1387441873221</v>
      </c>
      <c r="L12557" s="27" t="s">
        <v>22</v>
      </c>
      <c r="M12557" s="24"/>
      <c r="N12557" s="27"/>
      <c r="O12557" s="27"/>
      <c r="P12557" s="27"/>
    </row>
    <row r="12558" spans="1:16">
      <c r="A12558" s="27">
        <f t="shared" si="1372"/>
        <v>12555</v>
      </c>
      <c r="B12558" s="27">
        <v>3</v>
      </c>
      <c r="C12558" s="27">
        <f t="shared" si="1373"/>
        <v>0</v>
      </c>
      <c r="D12558" s="27">
        <f t="shared" si="1374"/>
        <v>0</v>
      </c>
      <c r="E12558" s="27">
        <f t="shared" si="1375"/>
        <v>1</v>
      </c>
      <c r="F12558" s="27">
        <f t="shared" si="1376"/>
        <v>0</v>
      </c>
      <c r="G12558" s="22">
        <v>50878.709995985002</v>
      </c>
      <c r="H12558" s="23">
        <v>-2.0543657141327198E-3</v>
      </c>
      <c r="I12558" s="24">
        <v>1.0923885404305815</v>
      </c>
      <c r="J12558" s="27">
        <f t="shared" si="1377"/>
        <v>1.1205991291567197</v>
      </c>
      <c r="K12558" s="27">
        <f t="shared" si="1378"/>
        <v>40.491176018754587</v>
      </c>
      <c r="L12558" s="27" t="s">
        <v>22</v>
      </c>
      <c r="M12558" s="24"/>
      <c r="N12558" s="27"/>
      <c r="O12558" s="27"/>
      <c r="P12558" s="27"/>
    </row>
    <row r="12559" spans="1:16">
      <c r="A12559" s="27">
        <f t="shared" si="1372"/>
        <v>12556</v>
      </c>
      <c r="B12559" s="27">
        <v>3</v>
      </c>
      <c r="C12559" s="27">
        <f t="shared" si="1373"/>
        <v>0</v>
      </c>
      <c r="D12559" s="27">
        <f t="shared" si="1374"/>
        <v>0</v>
      </c>
      <c r="E12559" s="27">
        <f t="shared" si="1375"/>
        <v>1</v>
      </c>
      <c r="F12559" s="27">
        <f t="shared" si="1376"/>
        <v>0</v>
      </c>
      <c r="G12559" s="22">
        <v>30049.754998266701</v>
      </c>
      <c r="H12559" s="23">
        <v>2.7153216396904501E-3</v>
      </c>
      <c r="I12559" s="24">
        <v>0.98732353788533567</v>
      </c>
      <c r="J12559" s="27">
        <f t="shared" si="1377"/>
        <v>1.126678919340782</v>
      </c>
      <c r="K12559" s="27">
        <f t="shared" si="1378"/>
        <v>583.56390842018448</v>
      </c>
      <c r="L12559" s="27" t="s">
        <v>22</v>
      </c>
      <c r="M12559" s="24"/>
      <c r="N12559" s="27"/>
      <c r="O12559" s="27"/>
      <c r="P12559" s="27"/>
    </row>
    <row r="12560" spans="1:16">
      <c r="A12560" s="27">
        <f t="shared" si="1372"/>
        <v>12557</v>
      </c>
      <c r="B12560" s="27">
        <v>3</v>
      </c>
      <c r="C12560" s="27">
        <f t="shared" si="1373"/>
        <v>0</v>
      </c>
      <c r="D12560" s="27">
        <f t="shared" si="1374"/>
        <v>0</v>
      </c>
      <c r="E12560" s="27">
        <f t="shared" si="1375"/>
        <v>1</v>
      </c>
      <c r="F12560" s="27">
        <f t="shared" si="1376"/>
        <v>0</v>
      </c>
      <c r="G12560" s="22">
        <v>29080.874998331052</v>
      </c>
      <c r="H12560" s="23">
        <v>3.8335712936704097E-2</v>
      </c>
      <c r="I12560" s="24">
        <v>1.1246826937434673</v>
      </c>
      <c r="J12560" s="27">
        <f t="shared" si="1377"/>
        <v>1.1731385655041877</v>
      </c>
      <c r="K12560" s="27">
        <f t="shared" si="1378"/>
        <v>68.281065926448335</v>
      </c>
      <c r="L12560" s="27" t="s">
        <v>22</v>
      </c>
      <c r="M12560" s="24"/>
      <c r="N12560" s="27"/>
      <c r="O12560" s="27"/>
      <c r="P12560" s="27"/>
    </row>
    <row r="12561" spans="1:16">
      <c r="A12561" s="27">
        <f t="shared" si="1372"/>
        <v>12558</v>
      </c>
      <c r="B12561" s="27">
        <v>3</v>
      </c>
      <c r="C12561" s="27">
        <f t="shared" si="1373"/>
        <v>0</v>
      </c>
      <c r="D12561" s="27">
        <f t="shared" si="1374"/>
        <v>0</v>
      </c>
      <c r="E12561" s="27">
        <f t="shared" si="1375"/>
        <v>1</v>
      </c>
      <c r="F12561" s="27">
        <f t="shared" si="1376"/>
        <v>0</v>
      </c>
      <c r="G12561" s="22">
        <v>59968.119995117202</v>
      </c>
      <c r="H12561" s="23">
        <v>-5.0228888918784596E-3</v>
      </c>
      <c r="I12561" s="24">
        <v>1.007070707070707</v>
      </c>
      <c r="J12561" s="27">
        <f t="shared" si="1377"/>
        <v>1.1168318083700777</v>
      </c>
      <c r="K12561" s="27">
        <f t="shared" si="1378"/>
        <v>722.46588716866972</v>
      </c>
      <c r="L12561" s="27" t="s">
        <v>22</v>
      </c>
      <c r="M12561" s="24"/>
      <c r="N12561" s="27"/>
      <c r="O12561" s="27"/>
      <c r="P12561" s="27"/>
    </row>
    <row r="12562" spans="1:16">
      <c r="A12562" s="27">
        <f t="shared" si="1372"/>
        <v>12559</v>
      </c>
      <c r="B12562" s="27">
        <v>3</v>
      </c>
      <c r="C12562" s="27">
        <f t="shared" si="1373"/>
        <v>0</v>
      </c>
      <c r="D12562" s="27">
        <f t="shared" si="1374"/>
        <v>0</v>
      </c>
      <c r="E12562" s="27">
        <f t="shared" si="1375"/>
        <v>1</v>
      </c>
      <c r="F12562" s="27">
        <f t="shared" si="1376"/>
        <v>0</v>
      </c>
      <c r="G12562" s="22">
        <v>65604.239997863799</v>
      </c>
      <c r="H12562" s="23">
        <v>0.113153682990736</v>
      </c>
      <c r="I12562" s="24">
        <v>0.96508528784648184</v>
      </c>
      <c r="J12562" s="27">
        <f t="shared" si="1377"/>
        <v>1.277056100854024</v>
      </c>
      <c r="K12562" s="27">
        <f t="shared" si="1378"/>
        <v>6384.9843649932236</v>
      </c>
      <c r="L12562" s="27" t="s">
        <v>22</v>
      </c>
      <c r="M12562" s="24"/>
      <c r="N12562" s="27"/>
      <c r="O12562" s="27"/>
      <c r="P12562" s="27"/>
    </row>
    <row r="12563" spans="1:16">
      <c r="A12563" s="27">
        <f t="shared" si="1372"/>
        <v>12560</v>
      </c>
      <c r="B12563" s="27">
        <v>3</v>
      </c>
      <c r="C12563" s="27">
        <f t="shared" si="1373"/>
        <v>0</v>
      </c>
      <c r="D12563" s="27">
        <f t="shared" si="1374"/>
        <v>0</v>
      </c>
      <c r="E12563" s="27">
        <f t="shared" si="1375"/>
        <v>1</v>
      </c>
      <c r="F12563" s="27">
        <f t="shared" si="1376"/>
        <v>0</v>
      </c>
      <c r="G12563" s="22">
        <v>64317.360002756097</v>
      </c>
      <c r="H12563" s="23">
        <v>2.5419177909920501E-2</v>
      </c>
      <c r="I12563" s="24">
        <v>0.99486833220796755</v>
      </c>
      <c r="J12563" s="27">
        <f t="shared" si="1377"/>
        <v>1.1560741921266156</v>
      </c>
      <c r="K12563" s="27">
        <f t="shared" si="1378"/>
        <v>1671.4364123045093</v>
      </c>
      <c r="L12563" s="27" t="s">
        <v>23</v>
      </c>
      <c r="M12563" s="24"/>
      <c r="N12563" s="27"/>
      <c r="O12563" s="27"/>
      <c r="P12563" s="27"/>
    </row>
    <row r="12564" spans="1:16">
      <c r="A12564" s="27">
        <f t="shared" si="1372"/>
        <v>12561</v>
      </c>
      <c r="B12564" s="27">
        <v>3</v>
      </c>
      <c r="C12564" s="27">
        <f t="shared" si="1373"/>
        <v>0</v>
      </c>
      <c r="D12564" s="27">
        <f t="shared" si="1374"/>
        <v>0</v>
      </c>
      <c r="E12564" s="27">
        <f t="shared" si="1375"/>
        <v>1</v>
      </c>
      <c r="F12564" s="27">
        <f t="shared" si="1376"/>
        <v>0</v>
      </c>
      <c r="G12564" s="22">
        <v>61392.240010261499</v>
      </c>
      <c r="H12564" s="23">
        <v>2.1502462397378999E-3</v>
      </c>
      <c r="I12564" s="24">
        <v>1.0619892927585235</v>
      </c>
      <c r="J12564" s="27">
        <f t="shared" si="1377"/>
        <v>1.1259569141768204</v>
      </c>
      <c r="K12564" s="27">
        <f t="shared" si="1378"/>
        <v>251.2082418556048</v>
      </c>
      <c r="L12564" s="27" t="s">
        <v>22</v>
      </c>
      <c r="M12564" s="24"/>
      <c r="N12564" s="27"/>
      <c r="O12564" s="27"/>
      <c r="P12564" s="27"/>
    </row>
    <row r="12565" spans="1:16">
      <c r="A12565" s="27">
        <f t="shared" si="1372"/>
        <v>12562</v>
      </c>
      <c r="B12565" s="27">
        <v>3</v>
      </c>
      <c r="C12565" s="27">
        <f t="shared" si="1373"/>
        <v>0</v>
      </c>
      <c r="D12565" s="27">
        <f t="shared" si="1374"/>
        <v>0</v>
      </c>
      <c r="E12565" s="27">
        <f t="shared" si="1375"/>
        <v>1</v>
      </c>
      <c r="F12565" s="27">
        <f t="shared" si="1376"/>
        <v>0</v>
      </c>
      <c r="G12565" s="22">
        <v>31385.9449994266</v>
      </c>
      <c r="H12565" s="23">
        <v>3.4479766416177999E-3</v>
      </c>
      <c r="I12565" s="24">
        <v>1.0417873396772859</v>
      </c>
      <c r="J12565" s="27">
        <f t="shared" si="1377"/>
        <v>1.1276157327617977</v>
      </c>
      <c r="K12565" s="27">
        <f t="shared" si="1378"/>
        <v>231.20497372206688</v>
      </c>
      <c r="L12565" s="27" t="s">
        <v>23</v>
      </c>
      <c r="M12565" s="24"/>
      <c r="N12565" s="27"/>
      <c r="O12565" s="27"/>
      <c r="P12565" s="27"/>
    </row>
    <row r="12566" spans="1:16">
      <c r="A12566" s="27">
        <f t="shared" si="1372"/>
        <v>12563</v>
      </c>
      <c r="B12566" s="27">
        <v>3</v>
      </c>
      <c r="C12566" s="27">
        <f t="shared" si="1373"/>
        <v>0</v>
      </c>
      <c r="D12566" s="27">
        <f t="shared" si="1374"/>
        <v>0</v>
      </c>
      <c r="E12566" s="27">
        <f t="shared" si="1375"/>
        <v>1</v>
      </c>
      <c r="F12566" s="27">
        <f t="shared" si="1376"/>
        <v>0</v>
      </c>
      <c r="G12566" s="22">
        <v>33182.675002212651</v>
      </c>
      <c r="H12566" s="23">
        <v>3.5764415848266499E-2</v>
      </c>
      <c r="I12566" s="24">
        <v>1.1785947926206988</v>
      </c>
      <c r="J12566" s="27">
        <f t="shared" si="1377"/>
        <v>1.1697215948676329</v>
      </c>
      <c r="K12566" s="27">
        <f t="shared" si="1378"/>
        <v>2.612592733607952</v>
      </c>
      <c r="L12566" s="27" t="s">
        <v>22</v>
      </c>
      <c r="M12566" s="24"/>
      <c r="N12566" s="27"/>
      <c r="O12566" s="27"/>
      <c r="P12566" s="27"/>
    </row>
    <row r="12567" spans="1:16">
      <c r="A12567" s="27">
        <f t="shared" si="1372"/>
        <v>12564</v>
      </c>
      <c r="B12567" s="27">
        <v>3</v>
      </c>
      <c r="C12567" s="27">
        <f t="shared" si="1373"/>
        <v>0</v>
      </c>
      <c r="D12567" s="27">
        <f t="shared" si="1374"/>
        <v>0</v>
      </c>
      <c r="E12567" s="27">
        <f t="shared" si="1375"/>
        <v>1</v>
      </c>
      <c r="F12567" s="27">
        <f t="shared" si="1376"/>
        <v>0</v>
      </c>
      <c r="G12567" s="22">
        <v>65055.090006828301</v>
      </c>
      <c r="H12567" s="23">
        <v>-2.2991625509491999E-3</v>
      </c>
      <c r="I12567" s="24">
        <v>0.95335820895522383</v>
      </c>
      <c r="J12567" s="27">
        <f t="shared" si="1377"/>
        <v>1.1202879799440144</v>
      </c>
      <c r="K12567" s="27">
        <f t="shared" si="1378"/>
        <v>1812.7957620080192</v>
      </c>
      <c r="L12567" s="27" t="s">
        <v>23</v>
      </c>
      <c r="M12567" s="24"/>
      <c r="N12567" s="27"/>
      <c r="O12567" s="27"/>
      <c r="P12567" s="27"/>
    </row>
    <row r="12568" spans="1:16">
      <c r="A12568" s="27">
        <f t="shared" si="1372"/>
        <v>12565</v>
      </c>
      <c r="B12568" s="27">
        <v>3</v>
      </c>
      <c r="C12568" s="27">
        <f t="shared" si="1373"/>
        <v>0</v>
      </c>
      <c r="D12568" s="27">
        <f t="shared" si="1374"/>
        <v>0</v>
      </c>
      <c r="E12568" s="27">
        <f t="shared" si="1375"/>
        <v>1</v>
      </c>
      <c r="F12568" s="27">
        <f t="shared" si="1376"/>
        <v>0</v>
      </c>
      <c r="G12568" s="22">
        <v>93636.970000505404</v>
      </c>
      <c r="H12568" s="23">
        <v>0.11351279814846101</v>
      </c>
      <c r="I12568" s="24">
        <v>0.99037832788416624</v>
      </c>
      <c r="J12568" s="27">
        <f t="shared" si="1377"/>
        <v>1.2775764622898562</v>
      </c>
      <c r="K12568" s="27">
        <f t="shared" si="1378"/>
        <v>7723.4365108014417</v>
      </c>
      <c r="L12568" s="27" t="s">
        <v>22</v>
      </c>
      <c r="M12568" s="24"/>
      <c r="N12568" s="27"/>
      <c r="O12568" s="27"/>
      <c r="P12568" s="27"/>
    </row>
    <row r="12569" spans="1:16">
      <c r="A12569" s="27">
        <f t="shared" si="1372"/>
        <v>12566</v>
      </c>
      <c r="B12569" s="27">
        <v>3</v>
      </c>
      <c r="C12569" s="27">
        <f t="shared" si="1373"/>
        <v>0</v>
      </c>
      <c r="D12569" s="27">
        <f t="shared" si="1374"/>
        <v>0</v>
      </c>
      <c r="E12569" s="27">
        <f t="shared" si="1375"/>
        <v>1</v>
      </c>
      <c r="F12569" s="27">
        <f t="shared" si="1376"/>
        <v>0</v>
      </c>
      <c r="G12569" s="22">
        <v>102394.630001545</v>
      </c>
      <c r="H12569" s="23">
        <v>2.6208779380045E-2</v>
      </c>
      <c r="I12569" s="24">
        <v>0.99830177464549541</v>
      </c>
      <c r="J12569" s="27">
        <f t="shared" si="1377"/>
        <v>1.1571101953361962</v>
      </c>
      <c r="K12569" s="27">
        <f t="shared" si="1378"/>
        <v>2582.4042910091143</v>
      </c>
      <c r="L12569" s="27" t="s">
        <v>22</v>
      </c>
      <c r="M12569" s="24"/>
      <c r="N12569" s="27"/>
      <c r="O12569" s="27"/>
      <c r="P12569" s="27"/>
    </row>
    <row r="12570" spans="1:16">
      <c r="A12570" s="27">
        <f t="shared" si="1372"/>
        <v>12567</v>
      </c>
      <c r="B12570" s="27">
        <v>3</v>
      </c>
      <c r="C12570" s="27">
        <f t="shared" si="1373"/>
        <v>0</v>
      </c>
      <c r="D12570" s="27">
        <f t="shared" si="1374"/>
        <v>0</v>
      </c>
      <c r="E12570" s="27">
        <f t="shared" si="1375"/>
        <v>1</v>
      </c>
      <c r="F12570" s="27">
        <f t="shared" si="1376"/>
        <v>0</v>
      </c>
      <c r="G12570" s="22">
        <v>89533.270000696197</v>
      </c>
      <c r="H12570" s="23">
        <v>1.16857706329617E-3</v>
      </c>
      <c r="I12570" s="24">
        <v>1.1517675544794188</v>
      </c>
      <c r="J12570" s="27">
        <f t="shared" si="1377"/>
        <v>1.1247037209063049</v>
      </c>
      <c r="K12570" s="27">
        <f t="shared" si="1378"/>
        <v>65.578740994948973</v>
      </c>
      <c r="L12570" s="27" t="s">
        <v>23</v>
      </c>
      <c r="M12570" s="24"/>
      <c r="N12570" s="27"/>
      <c r="O12570" s="27"/>
      <c r="P12570" s="27"/>
    </row>
    <row r="12571" spans="1:16">
      <c r="A12571" s="27">
        <f t="shared" si="1372"/>
        <v>12568</v>
      </c>
      <c r="B12571" s="27">
        <v>3</v>
      </c>
      <c r="C12571" s="27">
        <f t="shared" si="1373"/>
        <v>0</v>
      </c>
      <c r="D12571" s="27">
        <f t="shared" si="1374"/>
        <v>0</v>
      </c>
      <c r="E12571" s="27">
        <f t="shared" si="1375"/>
        <v>1</v>
      </c>
      <c r="F12571" s="27">
        <f t="shared" si="1376"/>
        <v>0</v>
      </c>
      <c r="G12571" s="22">
        <v>46802.320003032699</v>
      </c>
      <c r="H12571" s="23">
        <v>1.62987279667633E-3</v>
      </c>
      <c r="I12571" s="24">
        <v>1.054339762611276</v>
      </c>
      <c r="J12571" s="27">
        <f t="shared" si="1377"/>
        <v>1.1252924345936732</v>
      </c>
      <c r="K12571" s="27">
        <f t="shared" si="1378"/>
        <v>235.61606130419125</v>
      </c>
      <c r="L12571" s="27" t="s">
        <v>23</v>
      </c>
      <c r="M12571" s="24"/>
      <c r="N12571" s="27"/>
      <c r="O12571" s="27"/>
      <c r="P12571" s="27"/>
    </row>
    <row r="12572" spans="1:16">
      <c r="A12572" s="27">
        <f t="shared" si="1372"/>
        <v>12569</v>
      </c>
      <c r="B12572" s="27">
        <v>3</v>
      </c>
      <c r="C12572" s="27">
        <f t="shared" si="1373"/>
        <v>0</v>
      </c>
      <c r="D12572" s="27">
        <f t="shared" si="1374"/>
        <v>0</v>
      </c>
      <c r="E12572" s="27">
        <f t="shared" si="1375"/>
        <v>1</v>
      </c>
      <c r="F12572" s="27">
        <f t="shared" si="1376"/>
        <v>0</v>
      </c>
      <c r="G12572" s="22">
        <v>100214.450004578</v>
      </c>
      <c r="H12572" s="23">
        <v>0.11335528106741399</v>
      </c>
      <c r="I12572" s="24">
        <v>1.0035810987859202</v>
      </c>
      <c r="J12572" s="27">
        <f t="shared" si="1377"/>
        <v>1.2773481923730359</v>
      </c>
      <c r="K12572" s="27">
        <f t="shared" si="1378"/>
        <v>7510.9148424541227</v>
      </c>
      <c r="L12572" s="27" t="s">
        <v>22</v>
      </c>
      <c r="M12572" s="24"/>
      <c r="N12572" s="27"/>
      <c r="O12572" s="27"/>
      <c r="P12572" s="27"/>
    </row>
    <row r="12573" spans="1:16">
      <c r="A12573" s="27">
        <f t="shared" si="1372"/>
        <v>12570</v>
      </c>
      <c r="B12573" s="27">
        <v>3</v>
      </c>
      <c r="C12573" s="27">
        <f t="shared" si="1373"/>
        <v>0</v>
      </c>
      <c r="D12573" s="27">
        <f t="shared" si="1374"/>
        <v>0</v>
      </c>
      <c r="E12573" s="27">
        <f t="shared" si="1375"/>
        <v>1</v>
      </c>
      <c r="F12573" s="27">
        <f t="shared" si="1376"/>
        <v>0</v>
      </c>
      <c r="G12573" s="22">
        <v>107740.300001621</v>
      </c>
      <c r="H12573" s="23">
        <v>2.6414290525076899E-2</v>
      </c>
      <c r="I12573" s="24">
        <v>0.99814321466053124</v>
      </c>
      <c r="J12573" s="27">
        <f t="shared" si="1377"/>
        <v>1.1573799901827251</v>
      </c>
      <c r="K12573" s="27">
        <f t="shared" si="1378"/>
        <v>2731.9008290700422</v>
      </c>
      <c r="L12573" s="27" t="s">
        <v>22</v>
      </c>
      <c r="M12573" s="24"/>
      <c r="N12573" s="27"/>
      <c r="O12573" s="27"/>
      <c r="P12573" s="27"/>
    </row>
    <row r="12574" spans="1:16">
      <c r="A12574" s="27">
        <f t="shared" si="1372"/>
        <v>12571</v>
      </c>
      <c r="B12574" s="27">
        <v>3</v>
      </c>
      <c r="C12574" s="27">
        <f t="shared" si="1373"/>
        <v>0</v>
      </c>
      <c r="D12574" s="27">
        <f t="shared" si="1374"/>
        <v>0</v>
      </c>
      <c r="E12574" s="27">
        <f t="shared" si="1375"/>
        <v>1</v>
      </c>
      <c r="F12574" s="27">
        <f t="shared" si="1376"/>
        <v>0</v>
      </c>
      <c r="G12574" s="22">
        <v>97827.570021152496</v>
      </c>
      <c r="H12574" s="23">
        <v>3.85722249183766E-3</v>
      </c>
      <c r="I12574" s="24">
        <v>1.1643859960902789</v>
      </c>
      <c r="J12574" s="27">
        <f t="shared" si="1377"/>
        <v>1.1281393562887003</v>
      </c>
      <c r="K12574" s="27">
        <f t="shared" si="1378"/>
        <v>128.52771013212464</v>
      </c>
      <c r="L12574" s="27" t="s">
        <v>22</v>
      </c>
      <c r="M12574" s="24"/>
      <c r="N12574" s="27"/>
      <c r="O12574" s="27"/>
      <c r="P12574" s="27"/>
    </row>
    <row r="12575" spans="1:16">
      <c r="A12575" s="27">
        <f t="shared" si="1372"/>
        <v>12572</v>
      </c>
      <c r="B12575" s="27">
        <v>3</v>
      </c>
      <c r="C12575" s="27">
        <f t="shared" si="1373"/>
        <v>0</v>
      </c>
      <c r="D12575" s="27">
        <f t="shared" si="1374"/>
        <v>0</v>
      </c>
      <c r="E12575" s="27">
        <f t="shared" si="1375"/>
        <v>1</v>
      </c>
      <c r="F12575" s="27">
        <f t="shared" si="1376"/>
        <v>0</v>
      </c>
      <c r="G12575" s="22">
        <v>52179.719999909503</v>
      </c>
      <c r="H12575" s="23">
        <v>2.8141322439923701E-3</v>
      </c>
      <c r="I12575" s="24">
        <v>1.0595971366738806</v>
      </c>
      <c r="J12575" s="27">
        <f t="shared" si="1377"/>
        <v>1.1268052186541755</v>
      </c>
      <c r="K12575" s="27">
        <f t="shared" si="1378"/>
        <v>235.69194873169877</v>
      </c>
      <c r="L12575" s="27" t="s">
        <v>23</v>
      </c>
      <c r="M12575" s="24"/>
      <c r="N12575" s="27"/>
      <c r="O12575" s="27"/>
      <c r="P12575" s="27"/>
    </row>
    <row r="12576" spans="1:16">
      <c r="A12576" s="27">
        <f t="shared" si="1372"/>
        <v>12573</v>
      </c>
      <c r="B12576" s="27">
        <v>3</v>
      </c>
      <c r="C12576" s="27">
        <f t="shared" si="1373"/>
        <v>0</v>
      </c>
      <c r="D12576" s="27">
        <f t="shared" si="1374"/>
        <v>0</v>
      </c>
      <c r="E12576" s="27">
        <f t="shared" si="1375"/>
        <v>1</v>
      </c>
      <c r="F12576" s="27">
        <f t="shared" si="1376"/>
        <v>0</v>
      </c>
      <c r="G12576" s="22">
        <v>72021.590000152602</v>
      </c>
      <c r="H12576" s="23">
        <v>0.11502684941765901</v>
      </c>
      <c r="I12576" s="24">
        <v>0.99233016800584373</v>
      </c>
      <c r="J12576" s="27">
        <f t="shared" si="1377"/>
        <v>1.2797726700741965</v>
      </c>
      <c r="K12576" s="27">
        <f t="shared" si="1378"/>
        <v>5950.6536583904663</v>
      </c>
      <c r="L12576" s="27" t="s">
        <v>22</v>
      </c>
      <c r="M12576" s="24"/>
      <c r="N12576" s="27"/>
      <c r="O12576" s="27"/>
      <c r="P12576" s="27"/>
    </row>
    <row r="12577" spans="1:16">
      <c r="A12577" s="27">
        <f t="shared" si="1372"/>
        <v>12574</v>
      </c>
      <c r="B12577" s="27">
        <v>3</v>
      </c>
      <c r="C12577" s="27">
        <f t="shared" si="1373"/>
        <v>0</v>
      </c>
      <c r="D12577" s="27">
        <f t="shared" si="1374"/>
        <v>0</v>
      </c>
      <c r="E12577" s="27">
        <f t="shared" si="1375"/>
        <v>1</v>
      </c>
      <c r="F12577" s="27">
        <f t="shared" si="1376"/>
        <v>0</v>
      </c>
      <c r="G12577" s="22">
        <v>83445.250001072898</v>
      </c>
      <c r="H12577" s="23">
        <v>5.6587102831646098E-3</v>
      </c>
      <c r="I12577" s="24">
        <v>1.1395978747786228</v>
      </c>
      <c r="J12577" s="27">
        <f t="shared" si="1377"/>
        <v>1.1304472236468432</v>
      </c>
      <c r="K12577" s="27">
        <f t="shared" si="1378"/>
        <v>6.9872392881239422</v>
      </c>
      <c r="L12577" s="27" t="s">
        <v>23</v>
      </c>
      <c r="M12577" s="24"/>
      <c r="N12577" s="27"/>
      <c r="O12577" s="27"/>
      <c r="P12577" s="27"/>
    </row>
    <row r="12578" spans="1:16">
      <c r="A12578" s="27">
        <f t="shared" si="1372"/>
        <v>12575</v>
      </c>
      <c r="B12578" s="27">
        <v>3</v>
      </c>
      <c r="C12578" s="27">
        <f t="shared" si="1373"/>
        <v>0</v>
      </c>
      <c r="D12578" s="27">
        <f t="shared" si="1374"/>
        <v>0</v>
      </c>
      <c r="E12578" s="27">
        <f t="shared" si="1375"/>
        <v>1</v>
      </c>
      <c r="F12578" s="27">
        <f t="shared" si="1376"/>
        <v>0</v>
      </c>
      <c r="G12578" s="22">
        <v>43096.835006058202</v>
      </c>
      <c r="H12578" s="23">
        <v>2.4513891944187198E-3</v>
      </c>
      <c r="I12578" s="24">
        <v>1.0466686825924807</v>
      </c>
      <c r="J12578" s="27">
        <f t="shared" si="1377"/>
        <v>1.1263416313638188</v>
      </c>
      <c r="K12578" s="27">
        <f t="shared" si="1378"/>
        <v>273.56917412982557</v>
      </c>
      <c r="L12578" s="27" t="s">
        <v>22</v>
      </c>
      <c r="M12578" s="24"/>
      <c r="N12578" s="27"/>
      <c r="O12578" s="27"/>
      <c r="P12578" s="27"/>
    </row>
    <row r="12579" spans="1:16">
      <c r="A12579" s="27">
        <f t="shared" si="1372"/>
        <v>12576</v>
      </c>
      <c r="B12579" s="27">
        <v>3</v>
      </c>
      <c r="C12579" s="27">
        <f t="shared" si="1373"/>
        <v>0</v>
      </c>
      <c r="D12579" s="27">
        <f t="shared" si="1374"/>
        <v>0</v>
      </c>
      <c r="E12579" s="27">
        <f t="shared" si="1375"/>
        <v>1</v>
      </c>
      <c r="F12579" s="27">
        <f t="shared" si="1376"/>
        <v>0</v>
      </c>
      <c r="G12579" s="22">
        <v>119403.420000553</v>
      </c>
      <c r="H12579" s="23">
        <v>1.94311023704196E-2</v>
      </c>
      <c r="I12579" s="24">
        <v>1.103483606557377</v>
      </c>
      <c r="J12579" s="27">
        <f t="shared" si="1377"/>
        <v>1.1482476187711899</v>
      </c>
      <c r="K12579" s="27">
        <f t="shared" si="1378"/>
        <v>239.26257771824768</v>
      </c>
      <c r="L12579" s="27" t="s">
        <v>22</v>
      </c>
      <c r="M12579" s="24"/>
      <c r="N12579" s="27"/>
      <c r="O12579" s="27"/>
      <c r="P12579" s="27"/>
    </row>
    <row r="12580" spans="1:16">
      <c r="A12580" s="27">
        <f t="shared" si="1372"/>
        <v>12577</v>
      </c>
      <c r="B12580" s="27">
        <v>3</v>
      </c>
      <c r="C12580" s="27">
        <f t="shared" si="1373"/>
        <v>0</v>
      </c>
      <c r="D12580" s="27">
        <f t="shared" si="1374"/>
        <v>0</v>
      </c>
      <c r="E12580" s="27">
        <f t="shared" si="1375"/>
        <v>1</v>
      </c>
      <c r="F12580" s="27">
        <f t="shared" si="1376"/>
        <v>0</v>
      </c>
      <c r="G12580" s="22">
        <v>61491.450001359</v>
      </c>
      <c r="H12580" s="23">
        <v>6.4236208463397198E-4</v>
      </c>
      <c r="I12580" s="24">
        <v>1.0254335260115608</v>
      </c>
      <c r="J12580" s="27">
        <f t="shared" si="1377"/>
        <v>1.1240325321944493</v>
      </c>
      <c r="K12580" s="27">
        <f t="shared" si="1378"/>
        <v>597.80536617641599</v>
      </c>
      <c r="L12580" s="27" t="s">
        <v>22</v>
      </c>
      <c r="M12580" s="24"/>
      <c r="N12580" s="27"/>
      <c r="O12580" s="27"/>
      <c r="P12580" s="27"/>
    </row>
    <row r="12581" spans="1:16">
      <c r="A12581" s="27">
        <f t="shared" si="1372"/>
        <v>12578</v>
      </c>
      <c r="B12581" s="27">
        <v>3</v>
      </c>
      <c r="C12581" s="27">
        <f t="shared" si="1373"/>
        <v>0</v>
      </c>
      <c r="D12581" s="27">
        <f t="shared" si="1374"/>
        <v>0</v>
      </c>
      <c r="E12581" s="27">
        <f t="shared" si="1375"/>
        <v>1</v>
      </c>
      <c r="F12581" s="27">
        <f t="shared" si="1376"/>
        <v>0</v>
      </c>
      <c r="G12581" s="22">
        <v>61656.064999460999</v>
      </c>
      <c r="H12581" s="23">
        <v>1.67987812845705E-3</v>
      </c>
      <c r="I12581" s="24">
        <v>0.98893659180977544</v>
      </c>
      <c r="J12581" s="27">
        <f t="shared" si="1377"/>
        <v>1.1253562707831715</v>
      </c>
      <c r="K12581" s="27">
        <f t="shared" si="1378"/>
        <v>1147.439642844962</v>
      </c>
      <c r="L12581" s="27" t="s">
        <v>22</v>
      </c>
      <c r="M12581" s="24"/>
      <c r="N12581" s="27"/>
      <c r="O12581" s="27"/>
      <c r="P12581" s="27"/>
    </row>
    <row r="12582" spans="1:16">
      <c r="A12582" s="27">
        <f t="shared" si="1372"/>
        <v>12579</v>
      </c>
      <c r="B12582" s="27">
        <v>3</v>
      </c>
      <c r="C12582" s="27">
        <f t="shared" si="1373"/>
        <v>0</v>
      </c>
      <c r="D12582" s="27">
        <f t="shared" si="1374"/>
        <v>0</v>
      </c>
      <c r="E12582" s="27">
        <f t="shared" si="1375"/>
        <v>1</v>
      </c>
      <c r="F12582" s="27">
        <f t="shared" si="1376"/>
        <v>0</v>
      </c>
      <c r="G12582" s="22">
        <v>57851.625001966997</v>
      </c>
      <c r="H12582" s="23">
        <v>2.3309792599223101E-2</v>
      </c>
      <c r="I12582" s="24">
        <v>1.0832820332424589</v>
      </c>
      <c r="J12582" s="27">
        <f t="shared" si="1377"/>
        <v>1.1533111020996805</v>
      </c>
      <c r="K12582" s="27">
        <f t="shared" si="1378"/>
        <v>283.70844668198311</v>
      </c>
      <c r="L12582" s="27" t="s">
        <v>22</v>
      </c>
      <c r="M12582" s="24"/>
      <c r="N12582" s="27"/>
      <c r="O12582" s="27"/>
      <c r="P12582" s="27"/>
    </row>
    <row r="12583" spans="1:16">
      <c r="A12583" s="27">
        <f t="shared" si="1372"/>
        <v>12580</v>
      </c>
      <c r="B12583" s="27">
        <v>3</v>
      </c>
      <c r="C12583" s="27">
        <f t="shared" si="1373"/>
        <v>0</v>
      </c>
      <c r="D12583" s="27">
        <f t="shared" si="1374"/>
        <v>0</v>
      </c>
      <c r="E12583" s="27">
        <f t="shared" si="1375"/>
        <v>1</v>
      </c>
      <c r="F12583" s="27">
        <f t="shared" si="1376"/>
        <v>0</v>
      </c>
      <c r="G12583" s="22">
        <v>123529.88998794599</v>
      </c>
      <c r="H12583" s="23">
        <v>2.0822426500817601E-2</v>
      </c>
      <c r="I12583" s="24">
        <v>0.99185386324364355</v>
      </c>
      <c r="J12583" s="27">
        <f t="shared" si="1377"/>
        <v>1.150061377742196</v>
      </c>
      <c r="K12583" s="27">
        <f t="shared" si="1378"/>
        <v>3091.9059139801607</v>
      </c>
      <c r="L12583" s="27" t="s">
        <v>23</v>
      </c>
      <c r="M12583" s="24"/>
      <c r="N12583" s="27"/>
      <c r="O12583" s="27"/>
      <c r="P12583" s="27"/>
    </row>
    <row r="12584" spans="1:16">
      <c r="A12584" s="27">
        <f t="shared" si="1372"/>
        <v>12581</v>
      </c>
      <c r="B12584" s="27">
        <v>3</v>
      </c>
      <c r="C12584" s="27">
        <f t="shared" si="1373"/>
        <v>0</v>
      </c>
      <c r="D12584" s="27">
        <f t="shared" si="1374"/>
        <v>0</v>
      </c>
      <c r="E12584" s="27">
        <f t="shared" si="1375"/>
        <v>1</v>
      </c>
      <c r="F12584" s="27">
        <f t="shared" si="1376"/>
        <v>0</v>
      </c>
      <c r="G12584" s="22">
        <v>107038.019999504</v>
      </c>
      <c r="H12584" s="23">
        <v>3.7374537762619501E-3</v>
      </c>
      <c r="I12584" s="24">
        <v>1.0871337821181379</v>
      </c>
      <c r="J12584" s="27">
        <f t="shared" si="1377"/>
        <v>1.1279860889684012</v>
      </c>
      <c r="K12584" s="27">
        <f t="shared" si="1378"/>
        <v>178.63692631816483</v>
      </c>
      <c r="L12584" s="27" t="s">
        <v>22</v>
      </c>
      <c r="M12584" s="24"/>
      <c r="N12584" s="27"/>
      <c r="O12584" s="27"/>
      <c r="P12584" s="27"/>
    </row>
    <row r="12585" spans="1:16">
      <c r="A12585" s="27">
        <f t="shared" si="1372"/>
        <v>12582</v>
      </c>
      <c r="B12585" s="27">
        <v>3</v>
      </c>
      <c r="C12585" s="27">
        <f t="shared" si="1373"/>
        <v>0</v>
      </c>
      <c r="D12585" s="27">
        <f t="shared" si="1374"/>
        <v>0</v>
      </c>
      <c r="E12585" s="27">
        <f t="shared" si="1375"/>
        <v>1</v>
      </c>
      <c r="F12585" s="27">
        <f t="shared" si="1376"/>
        <v>0</v>
      </c>
      <c r="G12585" s="22">
        <v>114948.93999528899</v>
      </c>
      <c r="H12585" s="23">
        <v>1.8891971885055901E-2</v>
      </c>
      <c r="I12585" s="24">
        <v>1.1285435861091424</v>
      </c>
      <c r="J12585" s="27">
        <f t="shared" si="1377"/>
        <v>1.1475455663071568</v>
      </c>
      <c r="K12585" s="27">
        <f t="shared" si="1378"/>
        <v>41.505217412219075</v>
      </c>
      <c r="L12585" s="27" t="s">
        <v>22</v>
      </c>
      <c r="M12585" s="24"/>
      <c r="N12585" s="27"/>
      <c r="O12585" s="27"/>
      <c r="P12585" s="27"/>
    </row>
    <row r="12586" spans="1:16">
      <c r="A12586" s="27">
        <f t="shared" si="1372"/>
        <v>12583</v>
      </c>
      <c r="B12586" s="27">
        <v>3</v>
      </c>
      <c r="C12586" s="27">
        <f t="shared" si="1373"/>
        <v>0</v>
      </c>
      <c r="D12586" s="27">
        <f t="shared" si="1374"/>
        <v>0</v>
      </c>
      <c r="E12586" s="27">
        <f t="shared" si="1375"/>
        <v>1</v>
      </c>
      <c r="F12586" s="27">
        <f t="shared" si="1376"/>
        <v>0</v>
      </c>
      <c r="G12586" s="22">
        <v>57834.315002322001</v>
      </c>
      <c r="H12586" s="23">
        <v>1.50226086185686E-3</v>
      </c>
      <c r="I12586" s="24">
        <v>1.0440273636204174</v>
      </c>
      <c r="J12586" s="27">
        <f t="shared" si="1377"/>
        <v>1.1251295431837574</v>
      </c>
      <c r="K12586" s="27">
        <f t="shared" si="1378"/>
        <v>380.40888113742363</v>
      </c>
      <c r="L12586" s="27" t="s">
        <v>22</v>
      </c>
      <c r="M12586" s="24"/>
      <c r="N12586" s="27"/>
      <c r="O12586" s="27"/>
      <c r="P12586" s="27"/>
    </row>
    <row r="12587" spans="1:16">
      <c r="A12587" s="27">
        <f t="shared" si="1372"/>
        <v>12584</v>
      </c>
      <c r="B12587" s="27">
        <v>3</v>
      </c>
      <c r="C12587" s="27">
        <f t="shared" si="1373"/>
        <v>0</v>
      </c>
      <c r="D12587" s="27">
        <f t="shared" si="1374"/>
        <v>0</v>
      </c>
      <c r="E12587" s="27">
        <f t="shared" si="1375"/>
        <v>1</v>
      </c>
      <c r="F12587" s="27">
        <f t="shared" si="1376"/>
        <v>0</v>
      </c>
      <c r="G12587" s="22">
        <v>60135.000002861001</v>
      </c>
      <c r="H12587" s="23">
        <v>2.41338365090325E-3</v>
      </c>
      <c r="I12587" s="24">
        <v>0.96673719847651296</v>
      </c>
      <c r="J12587" s="27">
        <f t="shared" si="1377"/>
        <v>1.126293071143647</v>
      </c>
      <c r="K12587" s="27">
        <f t="shared" si="1378"/>
        <v>1530.9214305549233</v>
      </c>
      <c r="L12587" s="27" t="s">
        <v>23</v>
      </c>
      <c r="M12587" s="24"/>
      <c r="N12587" s="27"/>
      <c r="O12587" s="27"/>
      <c r="P12587" s="27"/>
    </row>
    <row r="12588" spans="1:16">
      <c r="A12588" s="27">
        <f t="shared" si="1372"/>
        <v>12585</v>
      </c>
      <c r="B12588" s="27">
        <v>3</v>
      </c>
      <c r="C12588" s="27">
        <f t="shared" si="1373"/>
        <v>0</v>
      </c>
      <c r="D12588" s="27">
        <f t="shared" si="1374"/>
        <v>0</v>
      </c>
      <c r="E12588" s="27">
        <f t="shared" si="1375"/>
        <v>1</v>
      </c>
      <c r="F12588" s="27">
        <f t="shared" si="1376"/>
        <v>0</v>
      </c>
      <c r="G12588" s="22">
        <v>54287.400005340503</v>
      </c>
      <c r="H12588" s="23">
        <v>2.1933013867499698E-2</v>
      </c>
      <c r="I12588" s="24">
        <v>1.0808685885436167</v>
      </c>
      <c r="J12588" s="27">
        <f t="shared" si="1377"/>
        <v>1.151511218413908</v>
      </c>
      <c r="K12588" s="27">
        <f t="shared" si="1378"/>
        <v>270.91481794010843</v>
      </c>
      <c r="L12588" s="27" t="s">
        <v>22</v>
      </c>
      <c r="M12588" s="24"/>
      <c r="N12588" s="27"/>
      <c r="O12588" s="27"/>
      <c r="P12588" s="27"/>
    </row>
    <row r="12589" spans="1:16">
      <c r="A12589" s="27">
        <f t="shared" si="1372"/>
        <v>12586</v>
      </c>
      <c r="B12589" s="27">
        <v>3</v>
      </c>
      <c r="C12589" s="27">
        <f t="shared" si="1373"/>
        <v>0</v>
      </c>
      <c r="D12589" s="27">
        <f t="shared" si="1374"/>
        <v>0</v>
      </c>
      <c r="E12589" s="27">
        <f t="shared" si="1375"/>
        <v>1</v>
      </c>
      <c r="F12589" s="27">
        <f t="shared" si="1376"/>
        <v>0</v>
      </c>
      <c r="G12589" s="22">
        <v>117315.410014629</v>
      </c>
      <c r="H12589" s="23">
        <v>1.96220922443202E-2</v>
      </c>
      <c r="I12589" s="24">
        <v>1.0501081782778019</v>
      </c>
      <c r="J12589" s="27">
        <f t="shared" si="1377"/>
        <v>1.1484964276468954</v>
      </c>
      <c r="K12589" s="27">
        <f t="shared" si="1378"/>
        <v>1135.6422178695641</v>
      </c>
      <c r="L12589" s="27" t="s">
        <v>23</v>
      </c>
      <c r="M12589" s="24"/>
      <c r="N12589" s="27"/>
      <c r="O12589" s="27"/>
      <c r="P12589" s="27"/>
    </row>
    <row r="12590" spans="1:16">
      <c r="A12590" s="27">
        <f t="shared" si="1372"/>
        <v>12587</v>
      </c>
      <c r="B12590" s="27">
        <v>3</v>
      </c>
      <c r="C12590" s="27">
        <f t="shared" si="1373"/>
        <v>0</v>
      </c>
      <c r="D12590" s="27">
        <f t="shared" si="1374"/>
        <v>0</v>
      </c>
      <c r="E12590" s="27">
        <f t="shared" si="1375"/>
        <v>1</v>
      </c>
      <c r="F12590" s="27">
        <f t="shared" si="1376"/>
        <v>0</v>
      </c>
      <c r="G12590" s="22">
        <v>107360.360015333</v>
      </c>
      <c r="H12590" s="23">
        <v>2.5481783623300799E-3</v>
      </c>
      <c r="I12590" s="24">
        <v>1.1290444297707762</v>
      </c>
      <c r="J12590" s="27">
        <f t="shared" si="1377"/>
        <v>1.1264653097075437</v>
      </c>
      <c r="K12590" s="27">
        <f t="shared" si="1378"/>
        <v>0.71414611664076832</v>
      </c>
      <c r="L12590" s="27" t="s">
        <v>23</v>
      </c>
      <c r="M12590" s="24"/>
      <c r="N12590" s="27"/>
      <c r="O12590" s="27"/>
      <c r="P12590" s="27"/>
    </row>
    <row r="12591" spans="1:16">
      <c r="A12591" s="27">
        <f t="shared" si="1372"/>
        <v>12588</v>
      </c>
      <c r="B12591" s="27">
        <v>3</v>
      </c>
      <c r="C12591" s="27">
        <f t="shared" si="1373"/>
        <v>0</v>
      </c>
      <c r="D12591" s="27">
        <f t="shared" si="1374"/>
        <v>0</v>
      </c>
      <c r="E12591" s="27">
        <f t="shared" si="1375"/>
        <v>1</v>
      </c>
      <c r="F12591" s="27">
        <f t="shared" si="1376"/>
        <v>0</v>
      </c>
      <c r="G12591" s="22">
        <v>67426.639999061794</v>
      </c>
      <c r="H12591" s="23">
        <v>2.3271356001428399E-2</v>
      </c>
      <c r="I12591" s="24">
        <v>1.1102907940334488</v>
      </c>
      <c r="J12591" s="27">
        <f t="shared" si="1377"/>
        <v>1.1532608151991315</v>
      </c>
      <c r="K12591" s="27">
        <f t="shared" si="1378"/>
        <v>124.49807995870074</v>
      </c>
      <c r="L12591" s="27" t="s">
        <v>23</v>
      </c>
      <c r="M12591" s="24"/>
      <c r="N12591" s="27"/>
      <c r="O12591" s="27"/>
      <c r="P12591" s="27"/>
    </row>
    <row r="12592" spans="1:16">
      <c r="A12592" s="27">
        <f t="shared" si="1372"/>
        <v>12589</v>
      </c>
      <c r="B12592" s="27">
        <v>3</v>
      </c>
      <c r="C12592" s="27">
        <f t="shared" si="1373"/>
        <v>0</v>
      </c>
      <c r="D12592" s="27">
        <f t="shared" si="1374"/>
        <v>0</v>
      </c>
      <c r="E12592" s="27">
        <f t="shared" si="1375"/>
        <v>1</v>
      </c>
      <c r="F12592" s="27">
        <f t="shared" si="1376"/>
        <v>0</v>
      </c>
      <c r="G12592" s="22">
        <v>32038.974999427799</v>
      </c>
      <c r="H12592" s="23">
        <v>2.1992614078395201E-3</v>
      </c>
      <c r="I12592" s="24">
        <v>1.0209746096830152</v>
      </c>
      <c r="J12592" s="27">
        <f t="shared" si="1377"/>
        <v>1.1260195232489691</v>
      </c>
      <c r="K12592" s="27">
        <f t="shared" si="1378"/>
        <v>353.5319507681358</v>
      </c>
      <c r="L12592" s="27" t="s">
        <v>22</v>
      </c>
      <c r="M12592" s="24"/>
      <c r="N12592" s="27"/>
      <c r="O12592" s="27"/>
      <c r="P12592" s="27"/>
    </row>
    <row r="12593" spans="1:16">
      <c r="A12593" s="27">
        <f t="shared" si="1372"/>
        <v>12590</v>
      </c>
      <c r="B12593" s="27">
        <v>3</v>
      </c>
      <c r="C12593" s="27">
        <f t="shared" si="1373"/>
        <v>0</v>
      </c>
      <c r="D12593" s="27">
        <f t="shared" si="1374"/>
        <v>0</v>
      </c>
      <c r="E12593" s="27">
        <f t="shared" si="1375"/>
        <v>1</v>
      </c>
      <c r="F12593" s="27">
        <f t="shared" si="1376"/>
        <v>0</v>
      </c>
      <c r="G12593" s="22">
        <v>34229.540000438697</v>
      </c>
      <c r="H12593" s="23">
        <v>3.57265746879797E-3</v>
      </c>
      <c r="I12593" s="24">
        <v>0.97446555819477432</v>
      </c>
      <c r="J12593" s="27">
        <f t="shared" si="1377"/>
        <v>1.1277752341400298</v>
      </c>
      <c r="K12593" s="27">
        <f t="shared" si="1378"/>
        <v>804.52620439298664</v>
      </c>
      <c r="L12593" s="27" t="s">
        <v>22</v>
      </c>
      <c r="M12593" s="24"/>
      <c r="N12593" s="27"/>
      <c r="O12593" s="27"/>
      <c r="P12593" s="27"/>
    </row>
    <row r="12594" spans="1:16">
      <c r="A12594" s="27">
        <f t="shared" si="1372"/>
        <v>12591</v>
      </c>
      <c r="B12594" s="27">
        <v>3</v>
      </c>
      <c r="C12594" s="27">
        <f t="shared" si="1373"/>
        <v>0</v>
      </c>
      <c r="D12594" s="27">
        <f t="shared" si="1374"/>
        <v>0</v>
      </c>
      <c r="E12594" s="27">
        <f t="shared" si="1375"/>
        <v>1</v>
      </c>
      <c r="F12594" s="27">
        <f t="shared" si="1376"/>
        <v>0</v>
      </c>
      <c r="G12594" s="22">
        <v>31639.44999957085</v>
      </c>
      <c r="H12594" s="23">
        <v>2.0176835538450798E-2</v>
      </c>
      <c r="I12594" s="24">
        <v>1.0852936469835173</v>
      </c>
      <c r="J12594" s="27">
        <f t="shared" si="1377"/>
        <v>1.1492194159895486</v>
      </c>
      <c r="K12594" s="27">
        <f t="shared" si="1378"/>
        <v>129.29473717799226</v>
      </c>
      <c r="L12594" s="27" t="s">
        <v>22</v>
      </c>
      <c r="M12594" s="24"/>
      <c r="N12594" s="27"/>
      <c r="O12594" s="27"/>
      <c r="P12594" s="27"/>
    </row>
    <row r="12595" spans="1:16">
      <c r="A12595" s="27">
        <f t="shared" si="1372"/>
        <v>12592</v>
      </c>
      <c r="B12595" s="27">
        <v>3</v>
      </c>
      <c r="C12595" s="27">
        <f t="shared" si="1373"/>
        <v>0</v>
      </c>
      <c r="D12595" s="27">
        <f t="shared" si="1374"/>
        <v>0</v>
      </c>
      <c r="E12595" s="27">
        <f t="shared" si="1375"/>
        <v>1</v>
      </c>
      <c r="F12595" s="27">
        <f t="shared" si="1376"/>
        <v>0</v>
      </c>
      <c r="G12595" s="22">
        <v>69801.279994487806</v>
      </c>
      <c r="H12595" s="23">
        <v>2.0398066449123502E-2</v>
      </c>
      <c r="I12595" s="24">
        <v>0.96296296296296291</v>
      </c>
      <c r="J12595" s="27">
        <f t="shared" si="1377"/>
        <v>1.1495078697366279</v>
      </c>
      <c r="K12595" s="27">
        <f t="shared" si="1378"/>
        <v>2429.0148991060883</v>
      </c>
      <c r="L12595" s="27" t="s">
        <v>22</v>
      </c>
      <c r="M12595" s="24"/>
      <c r="N12595" s="27"/>
      <c r="O12595" s="27"/>
      <c r="P12595" s="27"/>
    </row>
    <row r="12596" spans="1:16">
      <c r="A12596" s="27">
        <f t="shared" si="1372"/>
        <v>12593</v>
      </c>
      <c r="B12596" s="27">
        <v>3</v>
      </c>
      <c r="C12596" s="27">
        <f t="shared" si="1373"/>
        <v>0</v>
      </c>
      <c r="D12596" s="27">
        <f t="shared" si="1374"/>
        <v>0</v>
      </c>
      <c r="E12596" s="27">
        <f t="shared" si="1375"/>
        <v>1</v>
      </c>
      <c r="F12596" s="27">
        <f t="shared" si="1376"/>
        <v>0</v>
      </c>
      <c r="G12596" s="22">
        <v>28743.53000092505</v>
      </c>
      <c r="H12596" s="23">
        <v>1.2478409455304601E-2</v>
      </c>
      <c r="I12596" s="24">
        <v>1.1484098939929328</v>
      </c>
      <c r="J12596" s="27">
        <f t="shared" si="1377"/>
        <v>1.1392267169538515</v>
      </c>
      <c r="K12596" s="27">
        <f t="shared" si="1378"/>
        <v>2.4239631704562048</v>
      </c>
      <c r="L12596" s="27" t="s">
        <v>22</v>
      </c>
      <c r="M12596" s="24"/>
      <c r="N12596" s="27"/>
      <c r="O12596" s="27"/>
      <c r="P12596" s="27"/>
    </row>
    <row r="12597" spans="1:16">
      <c r="A12597" s="27">
        <f t="shared" si="1372"/>
        <v>12594</v>
      </c>
      <c r="B12597" s="27">
        <v>3</v>
      </c>
      <c r="C12597" s="27">
        <f t="shared" si="1373"/>
        <v>0</v>
      </c>
      <c r="D12597" s="27">
        <f t="shared" si="1374"/>
        <v>0</v>
      </c>
      <c r="E12597" s="27">
        <f t="shared" si="1375"/>
        <v>1</v>
      </c>
      <c r="F12597" s="27">
        <f t="shared" si="1376"/>
        <v>0</v>
      </c>
      <c r="G12597" s="22">
        <v>65339.210000991799</v>
      </c>
      <c r="H12597" s="23">
        <v>3.5475276757523801E-2</v>
      </c>
      <c r="I12597" s="24">
        <v>1.0452713178294573</v>
      </c>
      <c r="J12597" s="27">
        <f t="shared" si="1377"/>
        <v>1.1693379838956826</v>
      </c>
      <c r="K12597" s="27">
        <f t="shared" si="1378"/>
        <v>1005.7362485755644</v>
      </c>
      <c r="L12597" s="27" t="s">
        <v>23</v>
      </c>
      <c r="M12597" s="24"/>
      <c r="N12597" s="27"/>
      <c r="O12597" s="27"/>
      <c r="P12597" s="27"/>
    </row>
    <row r="12598" spans="1:16">
      <c r="A12598" s="27">
        <f t="shared" si="1372"/>
        <v>12595</v>
      </c>
      <c r="B12598" s="27">
        <v>3</v>
      </c>
      <c r="C12598" s="27">
        <f t="shared" si="1373"/>
        <v>0</v>
      </c>
      <c r="D12598" s="27">
        <f t="shared" si="1374"/>
        <v>0</v>
      </c>
      <c r="E12598" s="27">
        <f t="shared" si="1375"/>
        <v>1</v>
      </c>
      <c r="F12598" s="27">
        <f t="shared" si="1376"/>
        <v>0</v>
      </c>
      <c r="G12598" s="22">
        <v>105876.170002937</v>
      </c>
      <c r="H12598" s="23">
        <v>1.9680685376922399E-2</v>
      </c>
      <c r="I12598" s="24">
        <v>1.0912851096575606</v>
      </c>
      <c r="J12598" s="27">
        <f t="shared" si="1377"/>
        <v>1.1485727696805499</v>
      </c>
      <c r="K12598" s="27">
        <f t="shared" si="1378"/>
        <v>347.47246034210207</v>
      </c>
      <c r="L12598" s="27" t="s">
        <v>23</v>
      </c>
      <c r="M12598" s="24"/>
      <c r="N12598" s="27"/>
      <c r="O12598" s="27"/>
      <c r="P12598" s="27"/>
    </row>
    <row r="12599" spans="1:16">
      <c r="A12599" s="27">
        <f t="shared" si="1372"/>
        <v>12596</v>
      </c>
      <c r="B12599" s="27">
        <v>3</v>
      </c>
      <c r="C12599" s="27">
        <f t="shared" si="1373"/>
        <v>0</v>
      </c>
      <c r="D12599" s="27">
        <f t="shared" si="1374"/>
        <v>0</v>
      </c>
      <c r="E12599" s="27">
        <f t="shared" si="1375"/>
        <v>1</v>
      </c>
      <c r="F12599" s="27">
        <f t="shared" si="1376"/>
        <v>0</v>
      </c>
      <c r="G12599" s="22">
        <v>52091.869994401997</v>
      </c>
      <c r="H12599" s="23">
        <v>1.05874732798897E-3</v>
      </c>
      <c r="I12599" s="24">
        <v>1.0072026474596067</v>
      </c>
      <c r="J12599" s="27">
        <f t="shared" si="1377"/>
        <v>1.1245635996769094</v>
      </c>
      <c r="K12599" s="27">
        <f t="shared" si="1378"/>
        <v>717.49222139978838</v>
      </c>
      <c r="L12599" s="27" t="s">
        <v>22</v>
      </c>
      <c r="M12599" s="24"/>
      <c r="N12599" s="27"/>
      <c r="O12599" s="27"/>
      <c r="P12599" s="27"/>
    </row>
    <row r="12600" spans="1:16">
      <c r="A12600" s="27">
        <f t="shared" si="1372"/>
        <v>12597</v>
      </c>
      <c r="B12600" s="27">
        <v>3</v>
      </c>
      <c r="C12600" s="27">
        <f t="shared" si="1373"/>
        <v>0</v>
      </c>
      <c r="D12600" s="27">
        <f t="shared" si="1374"/>
        <v>0</v>
      </c>
      <c r="E12600" s="27">
        <f t="shared" si="1375"/>
        <v>1</v>
      </c>
      <c r="F12600" s="27">
        <f t="shared" si="1376"/>
        <v>0</v>
      </c>
      <c r="G12600" s="22">
        <v>51983.799993991997</v>
      </c>
      <c r="H12600" s="23">
        <v>9.1104281765657204E-4</v>
      </c>
      <c r="I12600" s="24">
        <v>0.97721271393643028</v>
      </c>
      <c r="J12600" s="27">
        <f t="shared" si="1377"/>
        <v>1.1243751851779766</v>
      </c>
      <c r="K12600" s="27">
        <f t="shared" si="1378"/>
        <v>1125.8023928040127</v>
      </c>
      <c r="L12600" s="27" t="s">
        <v>23</v>
      </c>
      <c r="M12600" s="24"/>
      <c r="N12600" s="27"/>
      <c r="O12600" s="27"/>
      <c r="P12600" s="27"/>
    </row>
    <row r="12601" spans="1:16">
      <c r="A12601" s="27">
        <f t="shared" si="1372"/>
        <v>12598</v>
      </c>
      <c r="B12601" s="27">
        <v>3</v>
      </c>
      <c r="C12601" s="27">
        <f t="shared" si="1373"/>
        <v>0</v>
      </c>
      <c r="D12601" s="27">
        <f t="shared" si="1374"/>
        <v>0</v>
      </c>
      <c r="E12601" s="27">
        <f t="shared" si="1375"/>
        <v>1</v>
      </c>
      <c r="F12601" s="27">
        <f t="shared" si="1376"/>
        <v>0</v>
      </c>
      <c r="G12601" s="22">
        <v>47999.490000516198</v>
      </c>
      <c r="H12601" s="23">
        <v>2.1054881664568099E-2</v>
      </c>
      <c r="I12601" s="24">
        <v>1.0347964040190376</v>
      </c>
      <c r="J12601" s="27">
        <f t="shared" si="1377"/>
        <v>1.1503646903095133</v>
      </c>
      <c r="K12601" s="27">
        <f t="shared" si="1378"/>
        <v>641.08257064584086</v>
      </c>
      <c r="L12601" s="27" t="s">
        <v>23</v>
      </c>
      <c r="M12601" s="24"/>
      <c r="N12601" s="27"/>
      <c r="O12601" s="27"/>
      <c r="P12601" s="27"/>
    </row>
    <row r="12602" spans="1:16">
      <c r="A12602" s="27">
        <f t="shared" si="1372"/>
        <v>12599</v>
      </c>
      <c r="B12602" s="27">
        <v>3</v>
      </c>
      <c r="C12602" s="27">
        <f t="shared" si="1373"/>
        <v>0</v>
      </c>
      <c r="D12602" s="27">
        <f t="shared" si="1374"/>
        <v>0</v>
      </c>
      <c r="E12602" s="27">
        <f t="shared" si="1375"/>
        <v>1</v>
      </c>
      <c r="F12602" s="27">
        <f t="shared" si="1376"/>
        <v>0</v>
      </c>
      <c r="G12602" s="22">
        <v>100436.429995775</v>
      </c>
      <c r="H12602" s="23">
        <v>1.9488567346495601E-2</v>
      </c>
      <c r="I12602" s="24">
        <v>1.0248610409297625</v>
      </c>
      <c r="J12602" s="27">
        <f t="shared" si="1377"/>
        <v>1.1483224746415488</v>
      </c>
      <c r="K12602" s="27">
        <f t="shared" si="1378"/>
        <v>1530.924944092372</v>
      </c>
      <c r="L12602" s="27" t="s">
        <v>22</v>
      </c>
      <c r="M12602" s="24"/>
      <c r="N12602" s="27"/>
      <c r="O12602" s="27"/>
      <c r="P12602" s="27"/>
    </row>
    <row r="12603" spans="1:16">
      <c r="A12603" s="27">
        <f t="shared" si="1372"/>
        <v>12600</v>
      </c>
      <c r="B12603" s="27">
        <v>3</v>
      </c>
      <c r="C12603" s="27">
        <f t="shared" si="1373"/>
        <v>0</v>
      </c>
      <c r="D12603" s="27">
        <f t="shared" si="1374"/>
        <v>0</v>
      </c>
      <c r="E12603" s="27">
        <f t="shared" si="1375"/>
        <v>1</v>
      </c>
      <c r="F12603" s="27">
        <f t="shared" si="1376"/>
        <v>0</v>
      </c>
      <c r="G12603" s="22">
        <v>92184.409993983805</v>
      </c>
      <c r="H12603" s="23">
        <v>3.4131975686790398E-3</v>
      </c>
      <c r="I12603" s="24">
        <v>1.1075670919489662</v>
      </c>
      <c r="J12603" s="27">
        <f t="shared" si="1377"/>
        <v>1.1275712446999731</v>
      </c>
      <c r="K12603" s="27">
        <f t="shared" si="1378"/>
        <v>36.889078343401891</v>
      </c>
      <c r="L12603" s="27" t="s">
        <v>22</v>
      </c>
      <c r="M12603" s="24"/>
      <c r="N12603" s="27"/>
      <c r="O12603" s="27"/>
      <c r="P12603" s="27"/>
    </row>
    <row r="12604" spans="1:16">
      <c r="A12604" s="27">
        <f t="shared" si="1372"/>
        <v>12601</v>
      </c>
      <c r="B12604" s="27">
        <v>3</v>
      </c>
      <c r="C12604" s="27">
        <f t="shared" si="1373"/>
        <v>0</v>
      </c>
      <c r="D12604" s="27">
        <f t="shared" si="1374"/>
        <v>0</v>
      </c>
      <c r="E12604" s="27">
        <f t="shared" si="1375"/>
        <v>1</v>
      </c>
      <c r="F12604" s="27">
        <f t="shared" si="1376"/>
        <v>0</v>
      </c>
      <c r="G12604" s="22">
        <v>98575.189998149901</v>
      </c>
      <c r="H12604" s="23">
        <v>1.97687190532993E-2</v>
      </c>
      <c r="I12604" s="24">
        <v>1.1033023735810112</v>
      </c>
      <c r="J12604" s="27">
        <f t="shared" si="1377"/>
        <v>1.1486874798616875</v>
      </c>
      <c r="K12604" s="27">
        <f t="shared" si="1378"/>
        <v>203.0459523527586</v>
      </c>
      <c r="L12604" s="27" t="s">
        <v>23</v>
      </c>
      <c r="M12604" s="24"/>
      <c r="N12604" s="27"/>
      <c r="O12604" s="27"/>
      <c r="P12604" s="27"/>
    </row>
    <row r="12605" spans="1:16">
      <c r="A12605" s="27">
        <f t="shared" si="1372"/>
        <v>12602</v>
      </c>
      <c r="B12605" s="27">
        <v>3</v>
      </c>
      <c r="C12605" s="27">
        <f t="shared" si="1373"/>
        <v>0</v>
      </c>
      <c r="D12605" s="27">
        <f t="shared" si="1374"/>
        <v>0</v>
      </c>
      <c r="E12605" s="27">
        <f t="shared" si="1375"/>
        <v>1</v>
      </c>
      <c r="F12605" s="27">
        <f t="shared" si="1376"/>
        <v>0</v>
      </c>
      <c r="G12605" s="22">
        <v>49529.000006079652</v>
      </c>
      <c r="H12605" s="23">
        <v>9.0920192925469901E-4</v>
      </c>
      <c r="I12605" s="24">
        <v>1.0417177914110429</v>
      </c>
      <c r="J12605" s="27">
        <f t="shared" si="1377"/>
        <v>1.1243728371071906</v>
      </c>
      <c r="K12605" s="27">
        <f t="shared" si="1378"/>
        <v>338.37502454442415</v>
      </c>
      <c r="L12605" s="27" t="s">
        <v>23</v>
      </c>
      <c r="M12605" s="24"/>
      <c r="N12605" s="27"/>
      <c r="O12605" s="27"/>
      <c r="P12605" s="27"/>
    </row>
    <row r="12606" spans="1:16">
      <c r="A12606" s="27">
        <f t="shared" si="1372"/>
        <v>12603</v>
      </c>
      <c r="B12606" s="27">
        <v>3</v>
      </c>
      <c r="C12606" s="27">
        <f t="shared" si="1373"/>
        <v>0</v>
      </c>
      <c r="D12606" s="27">
        <f t="shared" si="1374"/>
        <v>0</v>
      </c>
      <c r="E12606" s="27">
        <f t="shared" si="1375"/>
        <v>1</v>
      </c>
      <c r="F12606" s="27">
        <f t="shared" si="1376"/>
        <v>0</v>
      </c>
      <c r="G12606" s="22">
        <v>50715.009994983498</v>
      </c>
      <c r="H12606" s="23">
        <v>2.0243398575628601E-3</v>
      </c>
      <c r="I12606" s="24">
        <v>0.9679422961330395</v>
      </c>
      <c r="J12606" s="27">
        <f t="shared" si="1377"/>
        <v>1.1257961047784406</v>
      </c>
      <c r="K12606" s="27">
        <f t="shared" si="1378"/>
        <v>1263.7077390524532</v>
      </c>
      <c r="L12606" s="27" t="s">
        <v>22</v>
      </c>
      <c r="M12606" s="24"/>
      <c r="N12606" s="27"/>
      <c r="O12606" s="27"/>
      <c r="P12606" s="27"/>
    </row>
    <row r="12607" spans="1:16">
      <c r="A12607" s="27">
        <f t="shared" si="1372"/>
        <v>12604</v>
      </c>
      <c r="B12607" s="27">
        <v>3</v>
      </c>
      <c r="C12607" s="27">
        <f t="shared" si="1373"/>
        <v>0</v>
      </c>
      <c r="D12607" s="27">
        <f t="shared" si="1374"/>
        <v>0</v>
      </c>
      <c r="E12607" s="27">
        <f t="shared" si="1375"/>
        <v>1</v>
      </c>
      <c r="F12607" s="27">
        <f t="shared" si="1376"/>
        <v>0</v>
      </c>
      <c r="G12607" s="22">
        <v>45904.990002155297</v>
      </c>
      <c r="H12607" s="23">
        <v>2.2875361046633E-2</v>
      </c>
      <c r="I12607" s="24">
        <v>1.0826418851642881</v>
      </c>
      <c r="J12607" s="27">
        <f t="shared" si="1377"/>
        <v>1.1527428595551861</v>
      </c>
      <c r="K12607" s="27">
        <f t="shared" si="1378"/>
        <v>225.58385102657641</v>
      </c>
      <c r="L12607" s="27" t="s">
        <v>22</v>
      </c>
      <c r="M12607" s="24"/>
      <c r="N12607" s="27"/>
      <c r="O12607" s="27"/>
      <c r="P12607" s="27"/>
    </row>
    <row r="12608" spans="1:16">
      <c r="A12608" s="27">
        <f t="shared" si="1372"/>
        <v>12605</v>
      </c>
      <c r="B12608" s="27">
        <v>3</v>
      </c>
      <c r="C12608" s="27">
        <f t="shared" si="1373"/>
        <v>0</v>
      </c>
      <c r="D12608" s="27">
        <f t="shared" si="1374"/>
        <v>0</v>
      </c>
      <c r="E12608" s="27">
        <f t="shared" si="1375"/>
        <v>1</v>
      </c>
      <c r="F12608" s="27">
        <f t="shared" si="1376"/>
        <v>0</v>
      </c>
      <c r="G12608" s="22">
        <v>97688.430008411393</v>
      </c>
      <c r="H12608" s="23">
        <v>1.9007290699459899E-2</v>
      </c>
      <c r="I12608" s="24">
        <v>1.0782175132440013</v>
      </c>
      <c r="J12608" s="27">
        <f t="shared" si="1377"/>
        <v>1.1476956976746437</v>
      </c>
      <c r="K12608" s="27">
        <f t="shared" si="1378"/>
        <v>471.56335864779697</v>
      </c>
      <c r="L12608" s="27" t="s">
        <v>23</v>
      </c>
      <c r="M12608" s="24"/>
      <c r="N12608" s="27"/>
      <c r="O12608" s="27"/>
      <c r="P12608" s="27"/>
    </row>
    <row r="12609" spans="1:16">
      <c r="A12609" s="27">
        <f t="shared" si="1372"/>
        <v>12606</v>
      </c>
      <c r="B12609" s="27">
        <v>3</v>
      </c>
      <c r="C12609" s="27">
        <f t="shared" si="1373"/>
        <v>0</v>
      </c>
      <c r="D12609" s="27">
        <f t="shared" si="1374"/>
        <v>0</v>
      </c>
      <c r="E12609" s="27">
        <f t="shared" si="1375"/>
        <v>1</v>
      </c>
      <c r="F12609" s="27">
        <f t="shared" si="1376"/>
        <v>0</v>
      </c>
      <c r="G12609" s="22">
        <v>93829.240005016298</v>
      </c>
      <c r="H12609" s="23">
        <v>4.6032903575713002E-3</v>
      </c>
      <c r="I12609" s="24">
        <v>1.1197365579788383</v>
      </c>
      <c r="J12609" s="27">
        <f t="shared" si="1377"/>
        <v>1.1290945639694427</v>
      </c>
      <c r="K12609" s="27">
        <f t="shared" si="1378"/>
        <v>8.2168401138667218</v>
      </c>
      <c r="L12609" s="27" t="s">
        <v>23</v>
      </c>
      <c r="M12609" s="24"/>
      <c r="N12609" s="27"/>
      <c r="O12609" s="27"/>
      <c r="P12609" s="27"/>
    </row>
    <row r="12610" spans="1:16">
      <c r="A12610" s="27">
        <f t="shared" si="1372"/>
        <v>12607</v>
      </c>
      <c r="B12610" s="27">
        <v>3</v>
      </c>
      <c r="C12610" s="27">
        <f t="shared" si="1373"/>
        <v>0</v>
      </c>
      <c r="D12610" s="27">
        <f t="shared" si="1374"/>
        <v>0</v>
      </c>
      <c r="E12610" s="27">
        <f t="shared" si="1375"/>
        <v>1</v>
      </c>
      <c r="F12610" s="27">
        <f t="shared" si="1376"/>
        <v>0</v>
      </c>
      <c r="G12610" s="22">
        <v>66699.760000705704</v>
      </c>
      <c r="H12610" s="23">
        <v>2.38159520244982E-2</v>
      </c>
      <c r="I12610" s="24">
        <v>1.1269043266301035</v>
      </c>
      <c r="J12610" s="27">
        <f t="shared" si="1377"/>
        <v>1.153973519019605</v>
      </c>
      <c r="K12610" s="27">
        <f t="shared" si="1378"/>
        <v>48.87366062317826</v>
      </c>
      <c r="L12610" s="27" t="s">
        <v>22</v>
      </c>
      <c r="M12610" s="24"/>
      <c r="N12610" s="27"/>
      <c r="O12610" s="27"/>
      <c r="P12610" s="27"/>
    </row>
    <row r="12611" spans="1:16">
      <c r="A12611" s="27">
        <f t="shared" si="1372"/>
        <v>12608</v>
      </c>
      <c r="B12611" s="27">
        <v>3</v>
      </c>
      <c r="C12611" s="27">
        <f t="shared" si="1373"/>
        <v>0</v>
      </c>
      <c r="D12611" s="27">
        <f t="shared" si="1374"/>
        <v>0</v>
      </c>
      <c r="E12611" s="27">
        <f t="shared" si="1375"/>
        <v>1</v>
      </c>
      <c r="F12611" s="27">
        <f t="shared" si="1376"/>
        <v>0</v>
      </c>
      <c r="G12611" s="22">
        <v>33167.809999704346</v>
      </c>
      <c r="H12611" s="23">
        <v>-1.6125497601198501E-3</v>
      </c>
      <c r="I12611" s="24">
        <v>1.0129159702172923</v>
      </c>
      <c r="J12611" s="27">
        <f t="shared" si="1377"/>
        <v>1.1211609184257589</v>
      </c>
      <c r="K12611" s="27">
        <f t="shared" si="1378"/>
        <v>388.62619535055688</v>
      </c>
      <c r="L12611" s="27" t="s">
        <v>23</v>
      </c>
      <c r="M12611" s="24"/>
      <c r="N12611" s="27"/>
      <c r="O12611" s="27"/>
      <c r="P12611" s="27"/>
    </row>
    <row r="12612" spans="1:16">
      <c r="A12612" s="27">
        <f t="shared" si="1372"/>
        <v>12609</v>
      </c>
      <c r="B12612" s="27">
        <v>3</v>
      </c>
      <c r="C12612" s="27">
        <f t="shared" si="1373"/>
        <v>0</v>
      </c>
      <c r="D12612" s="27">
        <f t="shared" si="1374"/>
        <v>0</v>
      </c>
      <c r="E12612" s="27">
        <f t="shared" si="1375"/>
        <v>1</v>
      </c>
      <c r="F12612" s="27">
        <f t="shared" si="1376"/>
        <v>0</v>
      </c>
      <c r="G12612" s="22">
        <v>33937.225001335151</v>
      </c>
      <c r="H12612" s="23">
        <v>3.3054044338619E-3</v>
      </c>
      <c r="I12612" s="24">
        <v>1.0128550074738416</v>
      </c>
      <c r="J12612" s="27">
        <f t="shared" si="1377"/>
        <v>1.1274333709887119</v>
      </c>
      <c r="K12612" s="27">
        <f t="shared" si="1378"/>
        <v>445.53472429089362</v>
      </c>
      <c r="L12612" s="27" t="s">
        <v>22</v>
      </c>
      <c r="M12612" s="24"/>
      <c r="N12612" s="27"/>
      <c r="O12612" s="27"/>
      <c r="P12612" s="27"/>
    </row>
    <row r="12613" spans="1:16">
      <c r="A12613" s="27">
        <f t="shared" ref="A12613:A12676" si="1379">A12612+1</f>
        <v>12610</v>
      </c>
      <c r="B12613" s="27">
        <v>3</v>
      </c>
      <c r="C12613" s="27">
        <f t="shared" ref="C12613:C12676" si="1380">IF(B12613=1, 1, 0)</f>
        <v>0</v>
      </c>
      <c r="D12613" s="27">
        <f t="shared" ref="D12613:D12676" si="1381">IF(B12613=2,1,0)</f>
        <v>0</v>
      </c>
      <c r="E12613" s="27">
        <f t="shared" ref="E12613:E12676" si="1382">IF(B12613=3,1,0)</f>
        <v>1</v>
      </c>
      <c r="F12613" s="27">
        <f t="shared" ref="F12613:F12676" si="1383">IF(B12613=4,1,0)</f>
        <v>0</v>
      </c>
      <c r="G12613" s="22">
        <v>31457.5299973935</v>
      </c>
      <c r="H12613" s="23">
        <v>2.18085006014377E-2</v>
      </c>
      <c r="I12613" s="24">
        <v>1.101659416787498</v>
      </c>
      <c r="J12613" s="27">
        <f t="shared" ref="J12613:J12676" si="1384">$G$2*EXP(SUMPRODUCT($C$2:$F$2,C12613:F12613)*H12613)</f>
        <v>1.1513485789059812</v>
      </c>
      <c r="K12613" s="27">
        <f t="shared" ref="K12613:K12676" si="1385">G12613*(I12613-J12613)^2</f>
        <v>77.669045227750374</v>
      </c>
      <c r="L12613" s="27" t="s">
        <v>23</v>
      </c>
      <c r="M12613" s="24"/>
      <c r="N12613" s="27"/>
      <c r="O12613" s="27"/>
      <c r="P12613" s="27"/>
    </row>
    <row r="12614" spans="1:16">
      <c r="A12614" s="27">
        <f t="shared" si="1379"/>
        <v>12611</v>
      </c>
      <c r="B12614" s="27">
        <v>3</v>
      </c>
      <c r="C12614" s="27">
        <f t="shared" si="1380"/>
        <v>0</v>
      </c>
      <c r="D12614" s="27">
        <f t="shared" si="1381"/>
        <v>0</v>
      </c>
      <c r="E12614" s="27">
        <f t="shared" si="1382"/>
        <v>1</v>
      </c>
      <c r="F12614" s="27">
        <f t="shared" si="1383"/>
        <v>0</v>
      </c>
      <c r="G12614" s="22">
        <v>66906.619994163499</v>
      </c>
      <c r="H12614" s="23">
        <v>2.0302514647802802E-2</v>
      </c>
      <c r="I12614" s="24">
        <v>1.0404790782292299</v>
      </c>
      <c r="J12614" s="27">
        <f t="shared" si="1384"/>
        <v>1.1493832748512618</v>
      </c>
      <c r="K12614" s="27">
        <f t="shared" si="1385"/>
        <v>793.5208123543888</v>
      </c>
      <c r="L12614" s="27" t="s">
        <v>22</v>
      </c>
      <c r="M12614" s="24"/>
      <c r="N12614" s="27"/>
      <c r="O12614" s="27"/>
      <c r="P12614" s="27"/>
    </row>
    <row r="12615" spans="1:16">
      <c r="A12615" s="27">
        <f t="shared" si="1379"/>
        <v>12612</v>
      </c>
      <c r="B12615" s="27">
        <v>3</v>
      </c>
      <c r="C12615" s="27">
        <f t="shared" si="1380"/>
        <v>0</v>
      </c>
      <c r="D12615" s="27">
        <f t="shared" si="1381"/>
        <v>0</v>
      </c>
      <c r="E12615" s="27">
        <f t="shared" si="1382"/>
        <v>1</v>
      </c>
      <c r="F12615" s="27">
        <f t="shared" si="1383"/>
        <v>0</v>
      </c>
      <c r="G12615" s="22">
        <v>28882.594996351749</v>
      </c>
      <c r="H12615" s="23">
        <v>9.9829806169295602E-3</v>
      </c>
      <c r="I12615" s="24">
        <v>1.1450140449438202</v>
      </c>
      <c r="J12615" s="27">
        <f t="shared" si="1384"/>
        <v>1.1360062881084474</v>
      </c>
      <c r="K12615" s="27">
        <f t="shared" si="1385"/>
        <v>2.3435246081482335</v>
      </c>
      <c r="L12615" s="27" t="s">
        <v>23</v>
      </c>
      <c r="M12615" s="24"/>
      <c r="N12615" s="27"/>
      <c r="O12615" s="27"/>
      <c r="P12615" s="27"/>
    </row>
    <row r="12616" spans="1:16">
      <c r="A12616" s="27">
        <f t="shared" si="1379"/>
        <v>12613</v>
      </c>
      <c r="B12616" s="27">
        <v>3</v>
      </c>
      <c r="C12616" s="27">
        <f t="shared" si="1380"/>
        <v>0</v>
      </c>
      <c r="D12616" s="27">
        <f t="shared" si="1381"/>
        <v>0</v>
      </c>
      <c r="E12616" s="27">
        <f t="shared" si="1382"/>
        <v>1</v>
      </c>
      <c r="F12616" s="27">
        <f t="shared" si="1383"/>
        <v>0</v>
      </c>
      <c r="G12616" s="22">
        <v>64024.039995789499</v>
      </c>
      <c r="H12616" s="23">
        <v>3.6142322706714199E-2</v>
      </c>
      <c r="I12616" s="24">
        <v>1.0669191919191918</v>
      </c>
      <c r="J12616" s="27">
        <f t="shared" si="1384"/>
        <v>1.1702231668877603</v>
      </c>
      <c r="K12616" s="27">
        <f t="shared" si="1385"/>
        <v>683.24606752900354</v>
      </c>
      <c r="L12616" s="27" t="s">
        <v>22</v>
      </c>
      <c r="M12616" s="24"/>
      <c r="N12616" s="27"/>
      <c r="O12616" s="27"/>
      <c r="P12616" s="27"/>
    </row>
    <row r="12617" spans="1:16">
      <c r="A12617" s="27">
        <f t="shared" si="1379"/>
        <v>12614</v>
      </c>
      <c r="B12617" s="27">
        <v>2</v>
      </c>
      <c r="C12617" s="27">
        <f t="shared" si="1380"/>
        <v>0</v>
      </c>
      <c r="D12617" s="27">
        <f t="shared" si="1381"/>
        <v>1</v>
      </c>
      <c r="E12617" s="27">
        <f t="shared" si="1382"/>
        <v>0</v>
      </c>
      <c r="F12617" s="27">
        <f t="shared" si="1383"/>
        <v>0</v>
      </c>
      <c r="G12617" s="22">
        <v>130258.32001471501</v>
      </c>
      <c r="H12617" s="23">
        <v>0.161527327996487</v>
      </c>
      <c r="I12617" s="24">
        <v>1.5785714285714285</v>
      </c>
      <c r="J12617" s="27">
        <f t="shared" si="1384"/>
        <v>1.6094261443900819</v>
      </c>
      <c r="K12617" s="27">
        <f t="shared" si="1385"/>
        <v>124.00767761077543</v>
      </c>
      <c r="L12617" s="27" t="s">
        <v>22</v>
      </c>
      <c r="M12617" s="24"/>
      <c r="N12617" s="27"/>
      <c r="O12617" s="27"/>
      <c r="P12617" s="27"/>
    </row>
    <row r="12618" spans="1:16">
      <c r="A12618" s="27">
        <f t="shared" si="1379"/>
        <v>12615</v>
      </c>
      <c r="B12618" s="27">
        <v>2</v>
      </c>
      <c r="C12618" s="27">
        <f t="shared" si="1380"/>
        <v>0</v>
      </c>
      <c r="D12618" s="27">
        <f t="shared" si="1381"/>
        <v>1</v>
      </c>
      <c r="E12618" s="27">
        <f t="shared" si="1382"/>
        <v>0</v>
      </c>
      <c r="F12618" s="27">
        <f t="shared" si="1383"/>
        <v>0</v>
      </c>
      <c r="G12618" s="22">
        <v>84474.150009274497</v>
      </c>
      <c r="H12618" s="23">
        <v>0.160546316611588</v>
      </c>
      <c r="I12618" s="24">
        <v>1.6653524492234171</v>
      </c>
      <c r="J12618" s="27">
        <f t="shared" si="1384"/>
        <v>1.6059142166262015</v>
      </c>
      <c r="K12618" s="27">
        <f t="shared" si="1385"/>
        <v>298.43901974415803</v>
      </c>
      <c r="L12618" s="27" t="s">
        <v>22</v>
      </c>
      <c r="M12618" s="24"/>
      <c r="N12618" s="27"/>
      <c r="O12618" s="27"/>
      <c r="P12618" s="27"/>
    </row>
    <row r="12619" spans="1:16">
      <c r="A12619" s="27">
        <f t="shared" si="1379"/>
        <v>12616</v>
      </c>
      <c r="B12619" s="27">
        <v>2</v>
      </c>
      <c r="C12619" s="27">
        <f t="shared" si="1380"/>
        <v>0</v>
      </c>
      <c r="D12619" s="27">
        <f t="shared" si="1381"/>
        <v>1</v>
      </c>
      <c r="E12619" s="27">
        <f t="shared" si="1382"/>
        <v>0</v>
      </c>
      <c r="F12619" s="27">
        <f t="shared" si="1383"/>
        <v>0</v>
      </c>
      <c r="G12619" s="22">
        <v>84086.410023689299</v>
      </c>
      <c r="H12619" s="23">
        <v>4.5476119450799102E-2</v>
      </c>
      <c r="I12619" s="24">
        <v>1.4866027125372148</v>
      </c>
      <c r="J12619" s="27">
        <f t="shared" si="1384"/>
        <v>1.2429140983043345</v>
      </c>
      <c r="K12619" s="27">
        <f t="shared" si="1385"/>
        <v>4993.3992043715261</v>
      </c>
      <c r="L12619" s="27" t="s">
        <v>22</v>
      </c>
      <c r="M12619" s="24"/>
      <c r="N12619" s="27"/>
      <c r="O12619" s="27"/>
      <c r="P12619" s="27"/>
    </row>
    <row r="12620" spans="1:16">
      <c r="A12620" s="27">
        <f t="shared" si="1379"/>
        <v>12617</v>
      </c>
      <c r="B12620" s="27">
        <v>2</v>
      </c>
      <c r="C12620" s="27">
        <f t="shared" si="1380"/>
        <v>0</v>
      </c>
      <c r="D12620" s="27">
        <f t="shared" si="1381"/>
        <v>1</v>
      </c>
      <c r="E12620" s="27">
        <f t="shared" si="1382"/>
        <v>0</v>
      </c>
      <c r="F12620" s="27">
        <f t="shared" si="1383"/>
        <v>0</v>
      </c>
      <c r="G12620" s="22">
        <v>50914.805000514003</v>
      </c>
      <c r="H12620" s="23">
        <v>3.6428380414543202E-2</v>
      </c>
      <c r="I12620" s="24">
        <v>1.4858128660280565</v>
      </c>
      <c r="J12620" s="27">
        <f t="shared" si="1384"/>
        <v>1.2181234229387576</v>
      </c>
      <c r="K12620" s="27">
        <f t="shared" si="1385"/>
        <v>3648.4346625868175</v>
      </c>
      <c r="L12620" s="27" t="s">
        <v>23</v>
      </c>
      <c r="M12620" s="24"/>
      <c r="N12620" s="27"/>
      <c r="O12620" s="27"/>
      <c r="P12620" s="27"/>
    </row>
    <row r="12621" spans="1:16">
      <c r="A12621" s="27">
        <f t="shared" si="1379"/>
        <v>12618</v>
      </c>
      <c r="B12621" s="27">
        <v>2</v>
      </c>
      <c r="C12621" s="27">
        <f t="shared" si="1380"/>
        <v>0</v>
      </c>
      <c r="D12621" s="27">
        <f t="shared" si="1381"/>
        <v>1</v>
      </c>
      <c r="E12621" s="27">
        <f t="shared" si="1382"/>
        <v>0</v>
      </c>
      <c r="F12621" s="27">
        <f t="shared" si="1383"/>
        <v>0</v>
      </c>
      <c r="G12621" s="22">
        <v>59022.410005778002</v>
      </c>
      <c r="H12621" s="23">
        <v>4.0599343802072703E-2</v>
      </c>
      <c r="I12621" s="24">
        <v>1.3772600698121347</v>
      </c>
      <c r="J12621" s="27">
        <f t="shared" si="1384"/>
        <v>1.2294897667384428</v>
      </c>
      <c r="K12621" s="27">
        <f t="shared" si="1385"/>
        <v>1288.8170320450868</v>
      </c>
      <c r="L12621" s="27" t="s">
        <v>22</v>
      </c>
      <c r="M12621" s="24"/>
      <c r="N12621" s="27"/>
      <c r="O12621" s="27"/>
      <c r="P12621" s="27"/>
    </row>
    <row r="12622" spans="1:16">
      <c r="A12622" s="27">
        <f t="shared" si="1379"/>
        <v>12619</v>
      </c>
      <c r="B12622" s="27">
        <v>2</v>
      </c>
      <c r="C12622" s="27">
        <f t="shared" si="1380"/>
        <v>0</v>
      </c>
      <c r="D12622" s="27">
        <f t="shared" si="1381"/>
        <v>1</v>
      </c>
      <c r="E12622" s="27">
        <f t="shared" si="1382"/>
        <v>0</v>
      </c>
      <c r="F12622" s="27">
        <f t="shared" si="1383"/>
        <v>0</v>
      </c>
      <c r="G12622" s="22">
        <v>78319.499990224795</v>
      </c>
      <c r="H12622" s="23">
        <v>-4.3191959983489802E-4</v>
      </c>
      <c r="I12622" s="24">
        <v>1.0614189904694671</v>
      </c>
      <c r="J12622" s="27">
        <f t="shared" si="1384"/>
        <v>1.122133970472863</v>
      </c>
      <c r="K12622" s="27">
        <f t="shared" si="1385"/>
        <v>288.70986177594307</v>
      </c>
      <c r="L12622" s="27" t="s">
        <v>23</v>
      </c>
      <c r="M12622" s="24"/>
      <c r="N12622" s="27"/>
      <c r="O12622" s="27"/>
      <c r="P12622" s="27"/>
    </row>
    <row r="12623" spans="1:16">
      <c r="A12623" s="27">
        <f t="shared" si="1379"/>
        <v>12620</v>
      </c>
      <c r="B12623" s="27">
        <v>2</v>
      </c>
      <c r="C12623" s="27">
        <f t="shared" si="1380"/>
        <v>0</v>
      </c>
      <c r="D12623" s="27">
        <f t="shared" si="1381"/>
        <v>1</v>
      </c>
      <c r="E12623" s="27">
        <f t="shared" si="1382"/>
        <v>0</v>
      </c>
      <c r="F12623" s="27">
        <f t="shared" si="1383"/>
        <v>0</v>
      </c>
      <c r="G12623" s="22">
        <v>45937.824995130301</v>
      </c>
      <c r="H12623" s="23">
        <v>4.6724785367010302E-2</v>
      </c>
      <c r="I12623" s="24">
        <v>1.3431441486690106</v>
      </c>
      <c r="J12623" s="27">
        <f t="shared" si="1384"/>
        <v>1.2463748148543845</v>
      </c>
      <c r="K12623" s="27">
        <f t="shared" si="1385"/>
        <v>430.17575683387525</v>
      </c>
      <c r="L12623" s="27" t="s">
        <v>22</v>
      </c>
      <c r="M12623" s="24"/>
      <c r="N12623" s="27"/>
      <c r="O12623" s="27"/>
      <c r="P12623" s="27"/>
    </row>
    <row r="12624" spans="1:16">
      <c r="A12624" s="27">
        <f t="shared" si="1379"/>
        <v>12621</v>
      </c>
      <c r="B12624" s="27">
        <v>2</v>
      </c>
      <c r="C12624" s="27">
        <f t="shared" si="1380"/>
        <v>0</v>
      </c>
      <c r="D12624" s="27">
        <f t="shared" si="1381"/>
        <v>1</v>
      </c>
      <c r="E12624" s="27">
        <f t="shared" si="1382"/>
        <v>0</v>
      </c>
      <c r="F12624" s="27">
        <f t="shared" si="1383"/>
        <v>0</v>
      </c>
      <c r="G12624" s="22">
        <v>36562.975004225947</v>
      </c>
      <c r="H12624" s="23">
        <v>-8.4093201417083305E-3</v>
      </c>
      <c r="I12624" s="24">
        <v>0.90380032610058947</v>
      </c>
      <c r="J12624" s="27">
        <f t="shared" si="1384"/>
        <v>1.1023765974676056</v>
      </c>
      <c r="K12624" s="27">
        <f t="shared" si="1385"/>
        <v>1441.7708116688825</v>
      </c>
      <c r="L12624" s="27" t="s">
        <v>23</v>
      </c>
      <c r="M12624" s="24"/>
      <c r="N12624" s="27"/>
      <c r="O12624" s="27"/>
      <c r="P12624" s="27"/>
    </row>
    <row r="12625" spans="1:16">
      <c r="A12625" s="27">
        <f t="shared" si="1379"/>
        <v>12622</v>
      </c>
      <c r="B12625" s="27">
        <v>2</v>
      </c>
      <c r="C12625" s="27">
        <f t="shared" si="1380"/>
        <v>0</v>
      </c>
      <c r="D12625" s="27">
        <f t="shared" si="1381"/>
        <v>1</v>
      </c>
      <c r="E12625" s="27">
        <f t="shared" si="1382"/>
        <v>0</v>
      </c>
      <c r="F12625" s="27">
        <f t="shared" si="1383"/>
        <v>0</v>
      </c>
      <c r="G12625" s="22">
        <v>71354.800022900105</v>
      </c>
      <c r="H12625" s="23">
        <v>-3.63043050559122E-3</v>
      </c>
      <c r="I12625" s="24">
        <v>1.1723235319780123</v>
      </c>
      <c r="J12625" s="27">
        <f t="shared" si="1384"/>
        <v>1.1141701472550103</v>
      </c>
      <c r="K12625" s="27">
        <f t="shared" si="1385"/>
        <v>241.30881543579164</v>
      </c>
      <c r="L12625" s="27" t="s">
        <v>23</v>
      </c>
      <c r="M12625" s="24"/>
      <c r="N12625" s="27"/>
      <c r="O12625" s="27"/>
      <c r="P12625" s="27"/>
    </row>
    <row r="12626" spans="1:16">
      <c r="A12626" s="27">
        <f t="shared" si="1379"/>
        <v>12623</v>
      </c>
      <c r="B12626" s="27">
        <v>2</v>
      </c>
      <c r="C12626" s="27">
        <f t="shared" si="1380"/>
        <v>0</v>
      </c>
      <c r="D12626" s="27">
        <f t="shared" si="1381"/>
        <v>1</v>
      </c>
      <c r="E12626" s="27">
        <f t="shared" si="1382"/>
        <v>0</v>
      </c>
      <c r="F12626" s="27">
        <f t="shared" si="1383"/>
        <v>0</v>
      </c>
      <c r="G12626" s="22">
        <v>75283.800007104903</v>
      </c>
      <c r="H12626" s="23">
        <v>-1.5589912724105399E-3</v>
      </c>
      <c r="I12626" s="24">
        <v>1.124989752698456</v>
      </c>
      <c r="J12626" s="27">
        <f t="shared" si="1384"/>
        <v>1.1193212529315539</v>
      </c>
      <c r="K12626" s="27">
        <f t="shared" si="1385"/>
        <v>2.4190107510515446</v>
      </c>
      <c r="L12626" s="27" t="s">
        <v>23</v>
      </c>
      <c r="M12626" s="24"/>
      <c r="N12626" s="27"/>
      <c r="O12626" s="27"/>
      <c r="P12626" s="27"/>
    </row>
    <row r="12627" spans="1:16">
      <c r="A12627" s="27">
        <f t="shared" si="1379"/>
        <v>12624</v>
      </c>
      <c r="B12627" s="27">
        <v>2</v>
      </c>
      <c r="C12627" s="27">
        <f t="shared" si="1380"/>
        <v>0</v>
      </c>
      <c r="D12627" s="27">
        <f t="shared" si="1381"/>
        <v>1</v>
      </c>
      <c r="E12627" s="27">
        <f t="shared" si="1382"/>
        <v>0</v>
      </c>
      <c r="F12627" s="27">
        <f t="shared" si="1383"/>
        <v>0</v>
      </c>
      <c r="G12627" s="22">
        <v>62606.700000047698</v>
      </c>
      <c r="H12627" s="23">
        <v>-4.1484625295155301E-4</v>
      </c>
      <c r="I12627" s="24">
        <v>1.1169172191951684</v>
      </c>
      <c r="J12627" s="27">
        <f t="shared" si="1384"/>
        <v>1.1221766329798952</v>
      </c>
      <c r="K12627" s="27">
        <f t="shared" si="1385"/>
        <v>1.7317910598766342</v>
      </c>
      <c r="L12627" s="27" t="s">
        <v>22</v>
      </c>
      <c r="M12627" s="24"/>
      <c r="N12627" s="27"/>
      <c r="O12627" s="27"/>
      <c r="P12627" s="27"/>
    </row>
    <row r="12628" spans="1:16">
      <c r="A12628" s="27">
        <f t="shared" si="1379"/>
        <v>12625</v>
      </c>
      <c r="B12628" s="27">
        <v>2</v>
      </c>
      <c r="C12628" s="27">
        <f t="shared" si="1380"/>
        <v>0</v>
      </c>
      <c r="D12628" s="27">
        <f t="shared" si="1381"/>
        <v>1</v>
      </c>
      <c r="E12628" s="27">
        <f t="shared" si="1382"/>
        <v>0</v>
      </c>
      <c r="F12628" s="27">
        <f t="shared" si="1383"/>
        <v>0</v>
      </c>
      <c r="G12628" s="22">
        <v>81509.085010438997</v>
      </c>
      <c r="H12628" s="23">
        <v>-9.27161259209398E-4</v>
      </c>
      <c r="I12628" s="24">
        <v>0.91071253672869734</v>
      </c>
      <c r="J12628" s="27">
        <f t="shared" si="1384"/>
        <v>1.1208971770188916</v>
      </c>
      <c r="K12628" s="27">
        <f t="shared" si="1385"/>
        <v>3600.874369437196</v>
      </c>
      <c r="L12628" s="27" t="s">
        <v>22</v>
      </c>
      <c r="M12628" s="24"/>
      <c r="N12628" s="27"/>
      <c r="O12628" s="27"/>
      <c r="P12628" s="27"/>
    </row>
    <row r="12629" spans="1:16">
      <c r="A12629" s="27">
        <f t="shared" si="1379"/>
        <v>12626</v>
      </c>
      <c r="B12629" s="27">
        <v>2</v>
      </c>
      <c r="C12629" s="27">
        <f t="shared" si="1380"/>
        <v>0</v>
      </c>
      <c r="D12629" s="27">
        <f t="shared" si="1381"/>
        <v>1</v>
      </c>
      <c r="E12629" s="27">
        <f t="shared" si="1382"/>
        <v>0</v>
      </c>
      <c r="F12629" s="27">
        <f t="shared" si="1383"/>
        <v>0</v>
      </c>
      <c r="G12629" s="22">
        <v>148475.65002095699</v>
      </c>
      <c r="H12629" s="23">
        <v>1.7510498864941699E-3</v>
      </c>
      <c r="I12629" s="24">
        <v>1.1054539584748555</v>
      </c>
      <c r="J12629" s="27">
        <f t="shared" si="1384"/>
        <v>1.1276019022949613</v>
      </c>
      <c r="K12629" s="27">
        <f t="shared" si="1385"/>
        <v>72.831970765909972</v>
      </c>
      <c r="L12629" s="27" t="s">
        <v>23</v>
      </c>
      <c r="M12629" s="24"/>
      <c r="N12629" s="27"/>
      <c r="O12629" s="27"/>
      <c r="P12629" s="27"/>
    </row>
    <row r="12630" spans="1:16">
      <c r="A12630" s="27">
        <f t="shared" si="1379"/>
        <v>12627</v>
      </c>
      <c r="B12630" s="27">
        <v>2</v>
      </c>
      <c r="C12630" s="27">
        <f t="shared" si="1380"/>
        <v>0</v>
      </c>
      <c r="D12630" s="27">
        <f t="shared" si="1381"/>
        <v>1</v>
      </c>
      <c r="E12630" s="27">
        <f t="shared" si="1382"/>
        <v>0</v>
      </c>
      <c r="F12630" s="27">
        <f t="shared" si="1383"/>
        <v>0</v>
      </c>
      <c r="G12630" s="22">
        <v>58298.104999124997</v>
      </c>
      <c r="H12630" s="23">
        <v>-1.57192210590798E-3</v>
      </c>
      <c r="I12630" s="24">
        <v>1.0506831278534909</v>
      </c>
      <c r="J12630" s="27">
        <f t="shared" si="1384"/>
        <v>1.1192890237141371</v>
      </c>
      <c r="K12630" s="27">
        <f t="shared" si="1385"/>
        <v>274.39571026960556</v>
      </c>
      <c r="L12630" s="27" t="s">
        <v>22</v>
      </c>
      <c r="M12630" s="24"/>
      <c r="N12630" s="27"/>
      <c r="O12630" s="27"/>
      <c r="P12630" s="27"/>
    </row>
    <row r="12631" spans="1:16">
      <c r="A12631" s="27">
        <f t="shared" si="1379"/>
        <v>12628</v>
      </c>
      <c r="B12631" s="27">
        <v>2</v>
      </c>
      <c r="C12631" s="27">
        <f t="shared" si="1380"/>
        <v>0</v>
      </c>
      <c r="D12631" s="27">
        <f t="shared" si="1381"/>
        <v>1</v>
      </c>
      <c r="E12631" s="27">
        <f t="shared" si="1382"/>
        <v>0</v>
      </c>
      <c r="F12631" s="27">
        <f t="shared" si="1383"/>
        <v>0</v>
      </c>
      <c r="G12631" s="22">
        <v>55649.640001196502</v>
      </c>
      <c r="H12631" s="23">
        <v>4.7681358375076099E-3</v>
      </c>
      <c r="I12631" s="24">
        <v>0.99285528592303074</v>
      </c>
      <c r="J12631" s="27">
        <f t="shared" si="1384"/>
        <v>1.1352030279659773</v>
      </c>
      <c r="K12631" s="27">
        <f t="shared" si="1385"/>
        <v>1127.6219587295254</v>
      </c>
      <c r="L12631" s="27" t="s">
        <v>23</v>
      </c>
      <c r="M12631" s="24"/>
      <c r="N12631" s="27"/>
      <c r="O12631" s="27"/>
      <c r="P12631" s="27"/>
    </row>
    <row r="12632" spans="1:16">
      <c r="A12632" s="27">
        <f t="shared" si="1379"/>
        <v>12629</v>
      </c>
      <c r="B12632" s="27">
        <v>2</v>
      </c>
      <c r="C12632" s="27">
        <f t="shared" si="1380"/>
        <v>0</v>
      </c>
      <c r="D12632" s="27">
        <f t="shared" si="1381"/>
        <v>1</v>
      </c>
      <c r="E12632" s="27">
        <f t="shared" si="1382"/>
        <v>0</v>
      </c>
      <c r="F12632" s="27">
        <f t="shared" si="1383"/>
        <v>0</v>
      </c>
      <c r="G12632" s="22">
        <v>45368.984997779153</v>
      </c>
      <c r="H12632" s="23">
        <v>7.9226359136117604E-4</v>
      </c>
      <c r="I12632" s="24">
        <v>1.197166107345748</v>
      </c>
      <c r="J12632" s="27">
        <f t="shared" si="1384"/>
        <v>1.1251970476308706</v>
      </c>
      <c r="K12632" s="27">
        <f t="shared" si="1385"/>
        <v>234.99072463652931</v>
      </c>
      <c r="L12632" s="27" t="s">
        <v>22</v>
      </c>
      <c r="M12632" s="24"/>
      <c r="N12632" s="27"/>
      <c r="O12632" s="27"/>
      <c r="P12632" s="27"/>
    </row>
    <row r="12633" spans="1:16">
      <c r="A12633" s="27">
        <f t="shared" si="1379"/>
        <v>12630</v>
      </c>
      <c r="B12633" s="27">
        <v>2</v>
      </c>
      <c r="C12633" s="27">
        <f t="shared" si="1380"/>
        <v>0</v>
      </c>
      <c r="D12633" s="27">
        <f t="shared" si="1381"/>
        <v>1</v>
      </c>
      <c r="E12633" s="27">
        <f t="shared" si="1382"/>
        <v>0</v>
      </c>
      <c r="F12633" s="27">
        <f t="shared" si="1383"/>
        <v>0</v>
      </c>
      <c r="G12633" s="22">
        <v>91519.310006797503</v>
      </c>
      <c r="H12633" s="23">
        <v>-8.4778756747226104E-4</v>
      </c>
      <c r="I12633" s="24">
        <v>0.92690026601543762</v>
      </c>
      <c r="J12633" s="27">
        <f t="shared" si="1384"/>
        <v>1.1210953094093763</v>
      </c>
      <c r="K12633" s="27">
        <f t="shared" si="1385"/>
        <v>3451.3501248784501</v>
      </c>
      <c r="L12633" s="27" t="s">
        <v>23</v>
      </c>
      <c r="M12633" s="24"/>
      <c r="N12633" s="27"/>
      <c r="O12633" s="27"/>
      <c r="P12633" s="27"/>
    </row>
    <row r="12634" spans="1:16">
      <c r="A12634" s="27">
        <f t="shared" si="1379"/>
        <v>12631</v>
      </c>
      <c r="B12634" s="27">
        <v>2</v>
      </c>
      <c r="C12634" s="27">
        <f t="shared" si="1380"/>
        <v>0</v>
      </c>
      <c r="D12634" s="27">
        <f t="shared" si="1381"/>
        <v>1</v>
      </c>
      <c r="E12634" s="27">
        <f t="shared" si="1382"/>
        <v>0</v>
      </c>
      <c r="F12634" s="27">
        <f t="shared" si="1383"/>
        <v>0</v>
      </c>
      <c r="G12634" s="22">
        <v>171509.68002259699</v>
      </c>
      <c r="H12634" s="23">
        <v>1.8071462199714301E-3</v>
      </c>
      <c r="I12634" s="24">
        <v>1.1585570372095733</v>
      </c>
      <c r="J12634" s="27">
        <f t="shared" si="1384"/>
        <v>1.1277427637415545</v>
      </c>
      <c r="K12634" s="27">
        <f t="shared" si="1385"/>
        <v>162.85177693528286</v>
      </c>
      <c r="L12634" s="27" t="s">
        <v>23</v>
      </c>
      <c r="M12634" s="24"/>
      <c r="N12634" s="27"/>
      <c r="O12634" s="27"/>
      <c r="P12634" s="27"/>
    </row>
    <row r="12635" spans="1:16">
      <c r="A12635" s="27">
        <f t="shared" si="1379"/>
        <v>12632</v>
      </c>
      <c r="B12635" s="27">
        <v>2</v>
      </c>
      <c r="C12635" s="27">
        <f t="shared" si="1380"/>
        <v>0</v>
      </c>
      <c r="D12635" s="27">
        <f t="shared" si="1381"/>
        <v>1</v>
      </c>
      <c r="E12635" s="27">
        <f t="shared" si="1382"/>
        <v>0</v>
      </c>
      <c r="F12635" s="27">
        <f t="shared" si="1383"/>
        <v>0</v>
      </c>
      <c r="G12635" s="22">
        <v>67796.004995822994</v>
      </c>
      <c r="H12635" s="23">
        <v>1.1216913031575999E-3</v>
      </c>
      <c r="I12635" s="24">
        <v>1.0112419031093531</v>
      </c>
      <c r="J12635" s="27">
        <f t="shared" si="1384"/>
        <v>1.1260227485286258</v>
      </c>
      <c r="K12635" s="27">
        <f t="shared" si="1385"/>
        <v>893.18812706433073</v>
      </c>
      <c r="L12635" s="27" t="s">
        <v>22</v>
      </c>
      <c r="M12635" s="24"/>
      <c r="N12635" s="27"/>
      <c r="O12635" s="27"/>
      <c r="P12635" s="27"/>
    </row>
    <row r="12636" spans="1:16">
      <c r="A12636" s="27">
        <f t="shared" si="1379"/>
        <v>12633</v>
      </c>
      <c r="B12636" s="27">
        <v>2</v>
      </c>
      <c r="C12636" s="27">
        <f t="shared" si="1380"/>
        <v>0</v>
      </c>
      <c r="D12636" s="27">
        <f t="shared" si="1381"/>
        <v>1</v>
      </c>
      <c r="E12636" s="27">
        <f t="shared" si="1382"/>
        <v>0</v>
      </c>
      <c r="F12636" s="27">
        <f t="shared" si="1383"/>
        <v>0</v>
      </c>
      <c r="G12636" s="22">
        <v>63127.820002079003</v>
      </c>
      <c r="H12636" s="23">
        <v>4.1607715338882597E-3</v>
      </c>
      <c r="I12636" s="24">
        <v>1.0073143923519132</v>
      </c>
      <c r="J12636" s="27">
        <f t="shared" si="1384"/>
        <v>1.1336687505296854</v>
      </c>
      <c r="K12636" s="27">
        <f t="shared" si="1385"/>
        <v>1007.8624018297637</v>
      </c>
      <c r="L12636" s="27" t="s">
        <v>23</v>
      </c>
      <c r="M12636" s="24"/>
      <c r="N12636" s="27"/>
      <c r="O12636" s="27"/>
      <c r="P12636" s="27"/>
    </row>
    <row r="12637" spans="1:16">
      <c r="A12637" s="27">
        <f t="shared" si="1379"/>
        <v>12634</v>
      </c>
      <c r="B12637" s="27">
        <v>2</v>
      </c>
      <c r="C12637" s="27">
        <f t="shared" si="1380"/>
        <v>0</v>
      </c>
      <c r="D12637" s="27">
        <f t="shared" si="1381"/>
        <v>1</v>
      </c>
      <c r="E12637" s="27">
        <f t="shared" si="1382"/>
        <v>0</v>
      </c>
      <c r="F12637" s="27">
        <f t="shared" si="1383"/>
        <v>0</v>
      </c>
      <c r="G12637" s="22">
        <v>775322.11999535596</v>
      </c>
      <c r="H12637" s="23">
        <v>3.9498868984010201E-4</v>
      </c>
      <c r="I12637" s="24">
        <v>1.1015062990217566</v>
      </c>
      <c r="J12637" s="27">
        <f t="shared" si="1384"/>
        <v>1.1242020950723484</v>
      </c>
      <c r="K12637" s="27">
        <f t="shared" si="1385"/>
        <v>399.36777147529716</v>
      </c>
      <c r="L12637" s="27" t="s">
        <v>23</v>
      </c>
      <c r="M12637" s="24"/>
      <c r="N12637" s="27"/>
      <c r="O12637" s="27"/>
      <c r="P12637" s="27"/>
    </row>
    <row r="12638" spans="1:16">
      <c r="A12638" s="27">
        <f t="shared" si="1379"/>
        <v>12635</v>
      </c>
      <c r="B12638" s="27">
        <v>2</v>
      </c>
      <c r="C12638" s="27">
        <f t="shared" si="1380"/>
        <v>0</v>
      </c>
      <c r="D12638" s="27">
        <f t="shared" si="1381"/>
        <v>1</v>
      </c>
      <c r="E12638" s="27">
        <f t="shared" si="1382"/>
        <v>0</v>
      </c>
      <c r="F12638" s="27">
        <f t="shared" si="1383"/>
        <v>0</v>
      </c>
      <c r="G12638" s="22">
        <v>808772.51983034599</v>
      </c>
      <c r="H12638" s="23">
        <v>3.3323193183092099E-4</v>
      </c>
      <c r="I12638" s="24">
        <v>1.1186045046035828</v>
      </c>
      <c r="J12638" s="27">
        <f t="shared" si="1384"/>
        <v>1.1240475077903518</v>
      </c>
      <c r="K12638" s="27">
        <f t="shared" si="1385"/>
        <v>23.960924114121735</v>
      </c>
      <c r="L12638" s="27" t="s">
        <v>23</v>
      </c>
      <c r="M12638" s="24"/>
      <c r="N12638" s="27"/>
      <c r="O12638" s="27"/>
      <c r="P12638" s="27"/>
    </row>
    <row r="12639" spans="1:16">
      <c r="A12639" s="27">
        <f t="shared" si="1379"/>
        <v>12636</v>
      </c>
      <c r="B12639" s="27">
        <v>2</v>
      </c>
      <c r="C12639" s="27">
        <f t="shared" si="1380"/>
        <v>0</v>
      </c>
      <c r="D12639" s="27">
        <f t="shared" si="1381"/>
        <v>1</v>
      </c>
      <c r="E12639" s="27">
        <f t="shared" si="1382"/>
        <v>0</v>
      </c>
      <c r="F12639" s="27">
        <f t="shared" si="1383"/>
        <v>0</v>
      </c>
      <c r="G12639" s="22">
        <v>827742.31997215701</v>
      </c>
      <c r="H12639" s="23">
        <v>1.1049612584687299E-3</v>
      </c>
      <c r="I12639" s="24">
        <v>1.1807403329192068</v>
      </c>
      <c r="J12639" s="27">
        <f t="shared" si="1384"/>
        <v>1.1259808005614871</v>
      </c>
      <c r="K12639" s="27">
        <f t="shared" si="1385"/>
        <v>2482.0734050054029</v>
      </c>
      <c r="L12639" s="27" t="s">
        <v>23</v>
      </c>
      <c r="M12639" s="24"/>
      <c r="N12639" s="27"/>
      <c r="O12639" s="27"/>
      <c r="P12639" s="27"/>
    </row>
    <row r="12640" spans="1:16">
      <c r="A12640" s="27">
        <f t="shared" si="1379"/>
        <v>12637</v>
      </c>
      <c r="B12640" s="27">
        <v>2</v>
      </c>
      <c r="C12640" s="27">
        <f t="shared" si="1380"/>
        <v>0</v>
      </c>
      <c r="D12640" s="27">
        <f t="shared" si="1381"/>
        <v>1</v>
      </c>
      <c r="E12640" s="27">
        <f t="shared" si="1382"/>
        <v>0</v>
      </c>
      <c r="F12640" s="27">
        <f t="shared" si="1383"/>
        <v>0</v>
      </c>
      <c r="G12640" s="22">
        <v>833766.09013566398</v>
      </c>
      <c r="H12640" s="23">
        <v>-9.0323411370845704E-3</v>
      </c>
      <c r="I12640" s="24">
        <v>0.86992237412043583</v>
      </c>
      <c r="J12640" s="27">
        <f t="shared" si="1384"/>
        <v>1.1008483059874534</v>
      </c>
      <c r="K12640" s="27">
        <f t="shared" si="1385"/>
        <v>44462.065869933722</v>
      </c>
      <c r="L12640" s="27" t="s">
        <v>22</v>
      </c>
      <c r="M12640" s="24"/>
      <c r="N12640" s="27"/>
      <c r="O12640" s="27"/>
      <c r="P12640" s="27"/>
    </row>
    <row r="12641" spans="1:16">
      <c r="A12641" s="27">
        <f t="shared" si="1379"/>
        <v>12638</v>
      </c>
      <c r="B12641" s="27">
        <v>2</v>
      </c>
      <c r="C12641" s="27">
        <f t="shared" si="1380"/>
        <v>0</v>
      </c>
      <c r="D12641" s="27">
        <f t="shared" si="1381"/>
        <v>1</v>
      </c>
      <c r="E12641" s="27">
        <f t="shared" si="1382"/>
        <v>0</v>
      </c>
      <c r="F12641" s="27">
        <f t="shared" si="1383"/>
        <v>0</v>
      </c>
      <c r="G12641" s="22">
        <v>585701.46007776295</v>
      </c>
      <c r="H12641" s="23">
        <v>-3.1334208009082699E-3</v>
      </c>
      <c r="I12641" s="24">
        <v>1.0922235493807757</v>
      </c>
      <c r="J12641" s="27">
        <f t="shared" si="1384"/>
        <v>1.1154039094953296</v>
      </c>
      <c r="K12641" s="27">
        <f t="shared" si="1385"/>
        <v>314.71443550742703</v>
      </c>
      <c r="L12641" s="27" t="s">
        <v>23</v>
      </c>
      <c r="M12641" s="24"/>
      <c r="N12641" s="27"/>
      <c r="O12641" s="27"/>
      <c r="P12641" s="27"/>
    </row>
    <row r="12642" spans="1:16">
      <c r="A12642" s="27">
        <f t="shared" si="1379"/>
        <v>12639</v>
      </c>
      <c r="B12642" s="27">
        <v>2</v>
      </c>
      <c r="C12642" s="27">
        <f t="shared" si="1380"/>
        <v>0</v>
      </c>
      <c r="D12642" s="27">
        <f t="shared" si="1381"/>
        <v>1</v>
      </c>
      <c r="E12642" s="27">
        <f t="shared" si="1382"/>
        <v>0</v>
      </c>
      <c r="F12642" s="27">
        <f t="shared" si="1383"/>
        <v>0</v>
      </c>
      <c r="G12642" s="22">
        <v>313550.28008945647</v>
      </c>
      <c r="H12642" s="23">
        <v>1.7085928389790601E-4</v>
      </c>
      <c r="I12642" s="24">
        <v>1.0501570590650291</v>
      </c>
      <c r="J12642" s="27">
        <f t="shared" si="1384"/>
        <v>1.1236411638640778</v>
      </c>
      <c r="K12642" s="27">
        <f t="shared" si="1385"/>
        <v>1693.1444399616441</v>
      </c>
      <c r="L12642" s="27" t="s">
        <v>23</v>
      </c>
      <c r="M12642" s="24"/>
      <c r="N12642" s="27"/>
      <c r="O12642" s="27"/>
      <c r="P12642" s="27"/>
    </row>
    <row r="12643" spans="1:16">
      <c r="A12643" s="27">
        <f t="shared" si="1379"/>
        <v>12640</v>
      </c>
      <c r="B12643" s="27">
        <v>2</v>
      </c>
      <c r="C12643" s="27">
        <f t="shared" si="1380"/>
        <v>0</v>
      </c>
      <c r="D12643" s="27">
        <f t="shared" si="1381"/>
        <v>1</v>
      </c>
      <c r="E12643" s="27">
        <f t="shared" si="1382"/>
        <v>0</v>
      </c>
      <c r="F12643" s="27">
        <f t="shared" si="1383"/>
        <v>0</v>
      </c>
      <c r="G12643" s="22">
        <v>46717.615011811249</v>
      </c>
      <c r="H12643" s="23">
        <v>6.7057906002845197E-3</v>
      </c>
      <c r="I12643" s="24">
        <v>1.1090877254421292</v>
      </c>
      <c r="J12643" s="27">
        <f t="shared" si="1384"/>
        <v>1.1401116766166612</v>
      </c>
      <c r="K12643" s="27">
        <f t="shared" si="1385"/>
        <v>44.965029214873653</v>
      </c>
      <c r="L12643" s="27" t="s">
        <v>22</v>
      </c>
      <c r="M12643" s="24"/>
      <c r="N12643" s="27"/>
      <c r="O12643" s="27"/>
      <c r="P12643" s="27"/>
    </row>
    <row r="12644" spans="1:16">
      <c r="A12644" s="27">
        <f t="shared" si="1379"/>
        <v>12641</v>
      </c>
      <c r="B12644" s="27">
        <v>2</v>
      </c>
      <c r="C12644" s="27">
        <f t="shared" si="1380"/>
        <v>0</v>
      </c>
      <c r="D12644" s="27">
        <f t="shared" si="1381"/>
        <v>1</v>
      </c>
      <c r="E12644" s="27">
        <f t="shared" si="1382"/>
        <v>0</v>
      </c>
      <c r="F12644" s="27">
        <f t="shared" si="1383"/>
        <v>0</v>
      </c>
      <c r="G12644" s="22">
        <v>37474.549999713898</v>
      </c>
      <c r="H12644" s="23">
        <v>-4.8378834992494702E-3</v>
      </c>
      <c r="I12644" s="24">
        <v>1.1962561721571228</v>
      </c>
      <c r="J12644" s="27">
        <f t="shared" si="1384"/>
        <v>1.111178483518336</v>
      </c>
      <c r="K12644" s="27">
        <f t="shared" si="1385"/>
        <v>271.24877887886709</v>
      </c>
      <c r="L12644" s="27" t="s">
        <v>23</v>
      </c>
      <c r="M12644" s="24"/>
      <c r="N12644" s="27"/>
      <c r="O12644" s="27"/>
      <c r="P12644" s="27"/>
    </row>
    <row r="12645" spans="1:16">
      <c r="A12645" s="27">
        <f t="shared" si="1379"/>
        <v>12642</v>
      </c>
      <c r="B12645" s="27">
        <v>2</v>
      </c>
      <c r="C12645" s="27">
        <f t="shared" si="1380"/>
        <v>0</v>
      </c>
      <c r="D12645" s="27">
        <f t="shared" si="1381"/>
        <v>1</v>
      </c>
      <c r="E12645" s="27">
        <f t="shared" si="1382"/>
        <v>0</v>
      </c>
      <c r="F12645" s="27">
        <f t="shared" si="1383"/>
        <v>0</v>
      </c>
      <c r="G12645" s="22">
        <v>81380.439993262306</v>
      </c>
      <c r="H12645" s="23">
        <v>0.11377554592721401</v>
      </c>
      <c r="I12645" s="24">
        <v>1.1139442837570406</v>
      </c>
      <c r="J12645" s="27">
        <f t="shared" si="1384"/>
        <v>1.4470769121608755</v>
      </c>
      <c r="K12645" s="27">
        <f t="shared" si="1385"/>
        <v>9031.3854182532432</v>
      </c>
      <c r="L12645" s="27" t="s">
        <v>22</v>
      </c>
      <c r="M12645" s="24"/>
      <c r="N12645" s="27"/>
      <c r="O12645" s="27"/>
      <c r="P12645" s="27"/>
    </row>
    <row r="12646" spans="1:16">
      <c r="A12646" s="27">
        <f t="shared" si="1379"/>
        <v>12643</v>
      </c>
      <c r="B12646" s="27">
        <v>2</v>
      </c>
      <c r="C12646" s="27">
        <f t="shared" si="1380"/>
        <v>0</v>
      </c>
      <c r="D12646" s="27">
        <f t="shared" si="1381"/>
        <v>1</v>
      </c>
      <c r="E12646" s="27">
        <f t="shared" si="1382"/>
        <v>0</v>
      </c>
      <c r="F12646" s="27">
        <f t="shared" si="1383"/>
        <v>0</v>
      </c>
      <c r="G12646" s="22">
        <v>43360.755000114448</v>
      </c>
      <c r="H12646" s="23">
        <v>-6.6573459087215601E-3</v>
      </c>
      <c r="I12646" s="24">
        <v>1.3583082329317269</v>
      </c>
      <c r="J12646" s="27">
        <f t="shared" si="1384"/>
        <v>1.1066856308752433</v>
      </c>
      <c r="K12646" s="27">
        <f t="shared" si="1385"/>
        <v>2745.3399744430039</v>
      </c>
      <c r="L12646" s="27" t="s">
        <v>22</v>
      </c>
      <c r="M12646" s="24"/>
      <c r="N12646" s="27"/>
      <c r="O12646" s="27"/>
      <c r="P12646" s="27"/>
    </row>
    <row r="12647" spans="1:16">
      <c r="A12647" s="27">
        <f t="shared" si="1379"/>
        <v>12644</v>
      </c>
      <c r="B12647" s="27">
        <v>2</v>
      </c>
      <c r="C12647" s="27">
        <f t="shared" si="1380"/>
        <v>0</v>
      </c>
      <c r="D12647" s="27">
        <f t="shared" si="1381"/>
        <v>1</v>
      </c>
      <c r="E12647" s="27">
        <f t="shared" si="1382"/>
        <v>0</v>
      </c>
      <c r="F12647" s="27">
        <f t="shared" si="1383"/>
        <v>0</v>
      </c>
      <c r="G12647" s="22">
        <v>97403.290001630798</v>
      </c>
      <c r="H12647" s="23">
        <v>2.2597229662205998E-2</v>
      </c>
      <c r="I12647" s="24">
        <v>1.2677192578079981</v>
      </c>
      <c r="J12647" s="27">
        <f t="shared" si="1384"/>
        <v>1.1811785945224185</v>
      </c>
      <c r="K12647" s="27">
        <f t="shared" si="1385"/>
        <v>729.48113531032186</v>
      </c>
      <c r="L12647" s="27" t="s">
        <v>23</v>
      </c>
      <c r="M12647" s="24"/>
      <c r="N12647" s="27"/>
      <c r="O12647" s="27"/>
      <c r="P12647" s="27"/>
    </row>
    <row r="12648" spans="1:16">
      <c r="A12648" s="27">
        <f t="shared" si="1379"/>
        <v>12645</v>
      </c>
      <c r="B12648" s="27">
        <v>2</v>
      </c>
      <c r="C12648" s="27">
        <f t="shared" si="1380"/>
        <v>0</v>
      </c>
      <c r="D12648" s="27">
        <f t="shared" si="1381"/>
        <v>1</v>
      </c>
      <c r="E12648" s="27">
        <f t="shared" si="1382"/>
        <v>0</v>
      </c>
      <c r="F12648" s="27">
        <f t="shared" si="1383"/>
        <v>0</v>
      </c>
      <c r="G12648" s="22">
        <v>83838.659998774499</v>
      </c>
      <c r="H12648" s="23">
        <v>9.4033116169393693E-2</v>
      </c>
      <c r="I12648" s="24">
        <v>1.5279360712648196</v>
      </c>
      <c r="J12648" s="27">
        <f t="shared" si="1384"/>
        <v>1.3848388947233146</v>
      </c>
      <c r="K12648" s="27">
        <f t="shared" si="1385"/>
        <v>1716.7476352195042</v>
      </c>
      <c r="L12648" s="27" t="s">
        <v>23</v>
      </c>
      <c r="M12648" s="24"/>
      <c r="N12648" s="27"/>
      <c r="O12648" s="27"/>
      <c r="P12648" s="27"/>
    </row>
    <row r="12649" spans="1:16">
      <c r="A12649" s="27">
        <f t="shared" si="1379"/>
        <v>12646</v>
      </c>
      <c r="B12649" s="27">
        <v>2</v>
      </c>
      <c r="C12649" s="27">
        <f t="shared" si="1380"/>
        <v>0</v>
      </c>
      <c r="D12649" s="27">
        <f t="shared" si="1381"/>
        <v>1</v>
      </c>
      <c r="E12649" s="27">
        <f t="shared" si="1382"/>
        <v>0</v>
      </c>
      <c r="F12649" s="27">
        <f t="shared" si="1383"/>
        <v>0</v>
      </c>
      <c r="G12649" s="22">
        <v>65999.570002794295</v>
      </c>
      <c r="H12649" s="23">
        <v>0.161169416220205</v>
      </c>
      <c r="I12649" s="24">
        <v>1.3699532674480963</v>
      </c>
      <c r="J12649" s="27">
        <f t="shared" si="1384"/>
        <v>1.6081439651779816</v>
      </c>
      <c r="K12649" s="27">
        <f t="shared" si="1385"/>
        <v>3744.4729642041584</v>
      </c>
      <c r="L12649" s="27" t="s">
        <v>23</v>
      </c>
      <c r="M12649" s="24"/>
      <c r="N12649" s="27"/>
      <c r="O12649" s="27"/>
      <c r="P12649" s="27"/>
    </row>
    <row r="12650" spans="1:16">
      <c r="A12650" s="27">
        <f t="shared" si="1379"/>
        <v>12647</v>
      </c>
      <c r="B12650" s="27">
        <v>2</v>
      </c>
      <c r="C12650" s="27">
        <f t="shared" si="1380"/>
        <v>0</v>
      </c>
      <c r="D12650" s="27">
        <f t="shared" si="1381"/>
        <v>1</v>
      </c>
      <c r="E12650" s="27">
        <f t="shared" si="1382"/>
        <v>0</v>
      </c>
      <c r="F12650" s="27">
        <f t="shared" si="1383"/>
        <v>0</v>
      </c>
      <c r="G12650" s="22">
        <v>34489.240118741996</v>
      </c>
      <c r="H12650" s="23">
        <v>3.6395038129587998E-2</v>
      </c>
      <c r="I12650" s="24">
        <v>1.3301614655527667</v>
      </c>
      <c r="J12650" s="27">
        <f t="shared" si="1384"/>
        <v>1.2180329861206112</v>
      </c>
      <c r="K12650" s="27">
        <f t="shared" si="1385"/>
        <v>433.62617675101018</v>
      </c>
      <c r="L12650" s="27" t="s">
        <v>23</v>
      </c>
      <c r="M12650" s="24"/>
      <c r="N12650" s="27"/>
      <c r="O12650" s="27"/>
      <c r="P12650" s="27"/>
    </row>
    <row r="12651" spans="1:16">
      <c r="A12651" s="27">
        <f t="shared" si="1379"/>
        <v>12648</v>
      </c>
      <c r="B12651" s="27">
        <v>2</v>
      </c>
      <c r="C12651" s="27">
        <f t="shared" si="1380"/>
        <v>0</v>
      </c>
      <c r="D12651" s="27">
        <f t="shared" si="1381"/>
        <v>1</v>
      </c>
      <c r="E12651" s="27">
        <f t="shared" si="1382"/>
        <v>0</v>
      </c>
      <c r="F12651" s="27">
        <f t="shared" si="1383"/>
        <v>0</v>
      </c>
      <c r="G12651" s="22">
        <v>63791.920236945203</v>
      </c>
      <c r="H12651" s="23">
        <v>0.14974891738502299</v>
      </c>
      <c r="I12651" s="24">
        <v>1.6753791545659891</v>
      </c>
      <c r="J12651" s="27">
        <f t="shared" si="1384"/>
        <v>1.5677632301686839</v>
      </c>
      <c r="K12651" s="27">
        <f t="shared" si="1385"/>
        <v>738.78616908361971</v>
      </c>
      <c r="L12651" s="27" t="s">
        <v>22</v>
      </c>
      <c r="M12651" s="24"/>
      <c r="N12651" s="27"/>
      <c r="O12651" s="27"/>
      <c r="P12651" s="27"/>
    </row>
    <row r="12652" spans="1:16">
      <c r="A12652" s="27">
        <f t="shared" si="1379"/>
        <v>12649</v>
      </c>
      <c r="B12652" s="27">
        <v>2</v>
      </c>
      <c r="C12652" s="27">
        <f t="shared" si="1380"/>
        <v>0</v>
      </c>
      <c r="D12652" s="27">
        <f t="shared" si="1381"/>
        <v>1</v>
      </c>
      <c r="E12652" s="27">
        <f t="shared" si="1382"/>
        <v>0</v>
      </c>
      <c r="F12652" s="27">
        <f t="shared" si="1383"/>
        <v>0</v>
      </c>
      <c r="G12652" s="22">
        <v>41933.310218527899</v>
      </c>
      <c r="H12652" s="23">
        <v>-4.0232974913696797E-3</v>
      </c>
      <c r="I12652" s="24">
        <v>1.1083662914511714</v>
      </c>
      <c r="J12652" s="27">
        <f t="shared" si="1384"/>
        <v>1.1131958716141805</v>
      </c>
      <c r="K12652" s="27">
        <f t="shared" si="1385"/>
        <v>0.97808794235315488</v>
      </c>
      <c r="L12652" s="27" t="s">
        <v>23</v>
      </c>
      <c r="M12652" s="24"/>
      <c r="N12652" s="27"/>
      <c r="O12652" s="27"/>
      <c r="P12652" s="27"/>
    </row>
    <row r="12653" spans="1:16">
      <c r="A12653" s="27">
        <f t="shared" si="1379"/>
        <v>12650</v>
      </c>
      <c r="B12653" s="27">
        <v>2</v>
      </c>
      <c r="C12653" s="27">
        <f t="shared" si="1380"/>
        <v>0</v>
      </c>
      <c r="D12653" s="27">
        <f t="shared" si="1381"/>
        <v>1</v>
      </c>
      <c r="E12653" s="27">
        <f t="shared" si="1382"/>
        <v>0</v>
      </c>
      <c r="F12653" s="27">
        <f t="shared" si="1383"/>
        <v>0</v>
      </c>
      <c r="G12653" s="22">
        <v>39813.815115034602</v>
      </c>
      <c r="H12653" s="23">
        <v>3.5160868400656603E-2</v>
      </c>
      <c r="I12653" s="24">
        <v>1.3802835176955266</v>
      </c>
      <c r="J12653" s="27">
        <f t="shared" si="1384"/>
        <v>1.2146901733406097</v>
      </c>
      <c r="K12653" s="27">
        <f t="shared" si="1385"/>
        <v>1091.7408230672177</v>
      </c>
      <c r="L12653" s="27" t="s">
        <v>22</v>
      </c>
      <c r="M12653" s="24"/>
      <c r="N12653" s="27"/>
      <c r="O12653" s="27"/>
      <c r="P12653" s="27"/>
    </row>
    <row r="12654" spans="1:16">
      <c r="A12654" s="27">
        <f t="shared" si="1379"/>
        <v>12651</v>
      </c>
      <c r="B12654" s="27">
        <v>2</v>
      </c>
      <c r="C12654" s="27">
        <f t="shared" si="1380"/>
        <v>0</v>
      </c>
      <c r="D12654" s="27">
        <f t="shared" si="1381"/>
        <v>1</v>
      </c>
      <c r="E12654" s="27">
        <f t="shared" si="1382"/>
        <v>0</v>
      </c>
      <c r="F12654" s="27">
        <f t="shared" si="1383"/>
        <v>0</v>
      </c>
      <c r="G12654" s="22">
        <v>80058.9802212715</v>
      </c>
      <c r="H12654" s="23">
        <v>0.14474024613070899</v>
      </c>
      <c r="I12654" s="24">
        <v>1.6131696500305299</v>
      </c>
      <c r="J12654" s="27">
        <f t="shared" si="1384"/>
        <v>1.5503748902332395</v>
      </c>
      <c r="K12654" s="27">
        <f t="shared" si="1385"/>
        <v>315.6871183784508</v>
      </c>
      <c r="L12654" s="27" t="s">
        <v>22</v>
      </c>
      <c r="M12654" s="24"/>
      <c r="N12654" s="27"/>
      <c r="O12654" s="27"/>
      <c r="P12654" s="27"/>
    </row>
    <row r="12655" spans="1:16">
      <c r="A12655" s="27">
        <f t="shared" si="1379"/>
        <v>12652</v>
      </c>
      <c r="B12655" s="27">
        <v>2</v>
      </c>
      <c r="C12655" s="27">
        <f t="shared" si="1380"/>
        <v>0</v>
      </c>
      <c r="D12655" s="27">
        <f t="shared" si="1381"/>
        <v>1</v>
      </c>
      <c r="E12655" s="27">
        <f t="shared" si="1382"/>
        <v>0</v>
      </c>
      <c r="F12655" s="27">
        <f t="shared" si="1383"/>
        <v>0</v>
      </c>
      <c r="G12655" s="22">
        <v>49322.210204243704</v>
      </c>
      <c r="H12655" s="23">
        <v>-2.8851692991409498E-3</v>
      </c>
      <c r="I12655" s="24">
        <v>1.1061374456634236</v>
      </c>
      <c r="J12655" s="27">
        <f t="shared" si="1384"/>
        <v>1.1160206732364111</v>
      </c>
      <c r="K12655" s="27">
        <f t="shared" si="1385"/>
        <v>4.8177040843805159</v>
      </c>
      <c r="L12655" s="27" t="s">
        <v>23</v>
      </c>
      <c r="M12655" s="24"/>
      <c r="N12655" s="27"/>
      <c r="O12655" s="27"/>
      <c r="P12655" s="27"/>
    </row>
    <row r="12656" spans="1:16">
      <c r="A12656" s="27">
        <f t="shared" si="1379"/>
        <v>12653</v>
      </c>
      <c r="B12656" s="27">
        <v>1</v>
      </c>
      <c r="C12656" s="27">
        <f t="shared" si="1380"/>
        <v>1</v>
      </c>
      <c r="D12656" s="27">
        <f t="shared" si="1381"/>
        <v>0</v>
      </c>
      <c r="E12656" s="27">
        <f t="shared" si="1382"/>
        <v>0</v>
      </c>
      <c r="F12656" s="27">
        <f t="shared" si="1383"/>
        <v>0</v>
      </c>
      <c r="G12656" s="22">
        <v>5796.6100014224603</v>
      </c>
      <c r="H12656" s="23">
        <v>0.14007469044005599</v>
      </c>
      <c r="I12656" s="24">
        <v>1.0722394220846234</v>
      </c>
      <c r="J12656" s="27">
        <f t="shared" si="1384"/>
        <v>1.3315027831916291</v>
      </c>
      <c r="K12656" s="27">
        <f t="shared" si="1385"/>
        <v>389.63357719562515</v>
      </c>
      <c r="L12656" s="27" t="s">
        <v>22</v>
      </c>
      <c r="M12656" s="24"/>
      <c r="N12656" s="27"/>
      <c r="O12656" s="27"/>
      <c r="P12656" s="27"/>
    </row>
    <row r="12657" spans="1:16">
      <c r="A12657" s="27">
        <f t="shared" si="1379"/>
        <v>12654</v>
      </c>
      <c r="B12657" s="27">
        <v>1</v>
      </c>
      <c r="C12657" s="27">
        <f t="shared" si="1380"/>
        <v>1</v>
      </c>
      <c r="D12657" s="27">
        <f t="shared" si="1381"/>
        <v>0</v>
      </c>
      <c r="E12657" s="27">
        <f t="shared" si="1382"/>
        <v>0</v>
      </c>
      <c r="F12657" s="27">
        <f t="shared" si="1383"/>
        <v>0</v>
      </c>
      <c r="G12657" s="22">
        <v>5958.2900012507998</v>
      </c>
      <c r="H12657" s="23">
        <v>0.152408390271284</v>
      </c>
      <c r="I12657" s="24">
        <v>1.119</v>
      </c>
      <c r="J12657" s="27">
        <f t="shared" si="1384"/>
        <v>1.3515970918140316</v>
      </c>
      <c r="K12657" s="27">
        <f t="shared" si="1385"/>
        <v>322.35187309875084</v>
      </c>
      <c r="L12657" s="27" t="s">
        <v>23</v>
      </c>
      <c r="M12657" s="24"/>
      <c r="N12657" s="27"/>
      <c r="O12657" s="27"/>
      <c r="P12657" s="27"/>
    </row>
    <row r="12658" spans="1:16">
      <c r="A12658" s="27">
        <f t="shared" si="1379"/>
        <v>12655</v>
      </c>
      <c r="B12658" s="27">
        <v>1</v>
      </c>
      <c r="C12658" s="27">
        <f t="shared" si="1380"/>
        <v>1</v>
      </c>
      <c r="D12658" s="27">
        <f t="shared" si="1381"/>
        <v>0</v>
      </c>
      <c r="E12658" s="27">
        <f t="shared" si="1382"/>
        <v>0</v>
      </c>
      <c r="F12658" s="27">
        <f t="shared" si="1383"/>
        <v>0</v>
      </c>
      <c r="G12658" s="22">
        <v>7882.9900007620499</v>
      </c>
      <c r="H12658" s="23">
        <v>0.15342104648808499</v>
      </c>
      <c r="I12658" s="24">
        <v>1.064540622627183</v>
      </c>
      <c r="J12658" s="27">
        <f t="shared" si="1384"/>
        <v>1.3532603410480191</v>
      </c>
      <c r="K12658" s="27">
        <f t="shared" si="1385"/>
        <v>657.118761043635</v>
      </c>
      <c r="L12658" s="27" t="s">
        <v>23</v>
      </c>
      <c r="M12658" s="24"/>
      <c r="N12658" s="27"/>
      <c r="O12658" s="27"/>
      <c r="P12658" s="27"/>
    </row>
    <row r="12659" spans="1:16">
      <c r="A12659" s="27">
        <f t="shared" si="1379"/>
        <v>12656</v>
      </c>
      <c r="B12659" s="27">
        <v>1</v>
      </c>
      <c r="C12659" s="27">
        <f t="shared" si="1380"/>
        <v>1</v>
      </c>
      <c r="D12659" s="27">
        <f t="shared" si="1381"/>
        <v>0</v>
      </c>
      <c r="E12659" s="27">
        <f t="shared" si="1382"/>
        <v>0</v>
      </c>
      <c r="F12659" s="27">
        <f t="shared" si="1383"/>
        <v>0</v>
      </c>
      <c r="G12659" s="22">
        <v>19816.560005694599</v>
      </c>
      <c r="H12659" s="23">
        <v>0.123890531800242</v>
      </c>
      <c r="I12659" s="24">
        <v>1.2400967644390686</v>
      </c>
      <c r="J12659" s="27">
        <f t="shared" si="1384"/>
        <v>1.3055877269278704</v>
      </c>
      <c r="K12659" s="27">
        <f t="shared" si="1385"/>
        <v>84.99453708081279</v>
      </c>
      <c r="L12659" s="27" t="s">
        <v>23</v>
      </c>
      <c r="M12659" s="24"/>
      <c r="N12659" s="27"/>
      <c r="O12659" s="27"/>
      <c r="P12659" s="27"/>
    </row>
    <row r="12660" spans="1:16">
      <c r="A12660" s="27">
        <f t="shared" si="1379"/>
        <v>12657</v>
      </c>
      <c r="B12660" s="27">
        <v>1</v>
      </c>
      <c r="C12660" s="27">
        <f t="shared" si="1380"/>
        <v>1</v>
      </c>
      <c r="D12660" s="27">
        <f t="shared" si="1381"/>
        <v>0</v>
      </c>
      <c r="E12660" s="27">
        <f t="shared" si="1382"/>
        <v>0</v>
      </c>
      <c r="F12660" s="27">
        <f t="shared" si="1383"/>
        <v>0</v>
      </c>
      <c r="G12660" s="22">
        <v>20507.500004388399</v>
      </c>
      <c r="H12660" s="23">
        <v>0.12930776371706201</v>
      </c>
      <c r="I12660" s="24">
        <v>1.1655031995346132</v>
      </c>
      <c r="J12660" s="27">
        <f t="shared" si="1384"/>
        <v>1.3142054760607267</v>
      </c>
      <c r="K12660" s="27">
        <f t="shared" si="1385"/>
        <v>453.4693672528669</v>
      </c>
      <c r="L12660" s="27" t="s">
        <v>22</v>
      </c>
      <c r="M12660" s="24"/>
      <c r="N12660" s="27"/>
      <c r="O12660" s="27"/>
      <c r="P12660" s="27"/>
    </row>
    <row r="12661" spans="1:16">
      <c r="A12661" s="27">
        <f t="shared" si="1379"/>
        <v>12658</v>
      </c>
      <c r="B12661" s="27">
        <v>1</v>
      </c>
      <c r="C12661" s="27">
        <f t="shared" si="1380"/>
        <v>1</v>
      </c>
      <c r="D12661" s="27">
        <f t="shared" si="1381"/>
        <v>0</v>
      </c>
      <c r="E12661" s="27">
        <f t="shared" si="1382"/>
        <v>0</v>
      </c>
      <c r="F12661" s="27">
        <f t="shared" si="1383"/>
        <v>0</v>
      </c>
      <c r="G12661" s="22">
        <v>18499.190001368501</v>
      </c>
      <c r="H12661" s="23">
        <v>0.133560608005966</v>
      </c>
      <c r="I12661" s="24">
        <v>1.2475759534583064</v>
      </c>
      <c r="J12661" s="27">
        <f t="shared" si="1384"/>
        <v>1.3210107521183592</v>
      </c>
      <c r="K12661" s="27">
        <f t="shared" si="1385"/>
        <v>99.760020548445937</v>
      </c>
      <c r="L12661" s="27" t="s">
        <v>22</v>
      </c>
      <c r="M12661" s="24"/>
      <c r="N12661" s="27"/>
      <c r="O12661" s="27"/>
      <c r="P12661" s="27"/>
    </row>
    <row r="12662" spans="1:16">
      <c r="A12662" s="27">
        <f t="shared" si="1379"/>
        <v>12659</v>
      </c>
      <c r="B12662" s="27">
        <v>2</v>
      </c>
      <c r="C12662" s="27">
        <f t="shared" si="1380"/>
        <v>0</v>
      </c>
      <c r="D12662" s="27">
        <f t="shared" si="1381"/>
        <v>1</v>
      </c>
      <c r="E12662" s="27">
        <f t="shared" si="1382"/>
        <v>0</v>
      </c>
      <c r="F12662" s="27">
        <f t="shared" si="1383"/>
        <v>0</v>
      </c>
      <c r="G12662" s="22">
        <v>25319.400001823898</v>
      </c>
      <c r="H12662" s="23">
        <v>-6.9881144483941999E-4</v>
      </c>
      <c r="I12662" s="24">
        <v>1.1826648551794752</v>
      </c>
      <c r="J12662" s="27">
        <f t="shared" si="1384"/>
        <v>1.1214672777547385</v>
      </c>
      <c r="K12662" s="27">
        <f t="shared" si="1385"/>
        <v>94.824785901607171</v>
      </c>
      <c r="L12662" s="27" t="s">
        <v>22</v>
      </c>
      <c r="M12662" s="24"/>
      <c r="N12662" s="27"/>
      <c r="O12662" s="27"/>
      <c r="P12662" s="27"/>
    </row>
    <row r="12663" spans="1:16">
      <c r="A12663" s="27">
        <f t="shared" si="1379"/>
        <v>12660</v>
      </c>
      <c r="B12663" s="27">
        <v>2</v>
      </c>
      <c r="C12663" s="27">
        <f t="shared" si="1380"/>
        <v>0</v>
      </c>
      <c r="D12663" s="27">
        <f t="shared" si="1381"/>
        <v>1</v>
      </c>
      <c r="E12663" s="27">
        <f t="shared" si="1382"/>
        <v>0</v>
      </c>
      <c r="F12663" s="27">
        <f t="shared" si="1383"/>
        <v>0</v>
      </c>
      <c r="G12663" s="22">
        <v>88569.250021308704</v>
      </c>
      <c r="H12663" s="23">
        <v>1.6266863877947501E-3</v>
      </c>
      <c r="I12663" s="24">
        <v>0.5768936237302642</v>
      </c>
      <c r="J12663" s="27">
        <f t="shared" si="1384"/>
        <v>1.1272896804097796</v>
      </c>
      <c r="K12663" s="27">
        <f t="shared" si="1385"/>
        <v>26830.798311875238</v>
      </c>
      <c r="L12663" s="27" t="s">
        <v>22</v>
      </c>
      <c r="M12663" s="24"/>
      <c r="N12663" s="27"/>
      <c r="O12663" s="27"/>
      <c r="P12663" s="27"/>
    </row>
    <row r="12664" spans="1:16">
      <c r="A12664" s="27">
        <f t="shared" si="1379"/>
        <v>12661</v>
      </c>
      <c r="B12664" s="27">
        <v>2</v>
      </c>
      <c r="C12664" s="27">
        <f t="shared" si="1380"/>
        <v>0</v>
      </c>
      <c r="D12664" s="27">
        <f t="shared" si="1381"/>
        <v>1</v>
      </c>
      <c r="E12664" s="27">
        <f t="shared" si="1382"/>
        <v>0</v>
      </c>
      <c r="F12664" s="27">
        <f t="shared" si="1383"/>
        <v>0</v>
      </c>
      <c r="G12664" s="22">
        <v>17022.124999746698</v>
      </c>
      <c r="H12664" s="23">
        <v>3.1247426986350402E-4</v>
      </c>
      <c r="I12664" s="24">
        <v>1.0248450835963989</v>
      </c>
      <c r="J12664" s="27">
        <f t="shared" si="1384"/>
        <v>1.1239955527354015</v>
      </c>
      <c r="K12664" s="27">
        <f t="shared" si="1385"/>
        <v>167.34137080935506</v>
      </c>
      <c r="L12664" s="27" t="s">
        <v>22</v>
      </c>
      <c r="M12664" s="24"/>
      <c r="N12664" s="27"/>
      <c r="O12664" s="27"/>
      <c r="P12664" s="27"/>
    </row>
    <row r="12665" spans="1:16">
      <c r="A12665" s="27">
        <f t="shared" si="1379"/>
        <v>12662</v>
      </c>
      <c r="B12665" s="27">
        <v>1</v>
      </c>
      <c r="C12665" s="27">
        <f t="shared" si="1380"/>
        <v>1</v>
      </c>
      <c r="D12665" s="27">
        <f t="shared" si="1381"/>
        <v>0</v>
      </c>
      <c r="E12665" s="27">
        <f t="shared" si="1382"/>
        <v>0</v>
      </c>
      <c r="F12665" s="27">
        <f t="shared" si="1383"/>
        <v>0</v>
      </c>
      <c r="G12665" s="22">
        <v>16834.699996441599</v>
      </c>
      <c r="H12665" s="23">
        <v>0.161017740933461</v>
      </c>
      <c r="I12665" s="24">
        <v>1.1642058165548099</v>
      </c>
      <c r="J12665" s="27">
        <f t="shared" si="1384"/>
        <v>1.3658030656755307</v>
      </c>
      <c r="K12665" s="27">
        <f t="shared" si="1385"/>
        <v>684.1866325310865</v>
      </c>
      <c r="L12665" s="27" t="s">
        <v>23</v>
      </c>
      <c r="M12665" s="24"/>
      <c r="N12665" s="27"/>
      <c r="O12665" s="27"/>
      <c r="P12665" s="27"/>
    </row>
    <row r="12666" spans="1:16">
      <c r="A12666" s="27">
        <f t="shared" si="1379"/>
        <v>12663</v>
      </c>
      <c r="B12666" s="27">
        <v>1</v>
      </c>
      <c r="C12666" s="27">
        <f t="shared" si="1380"/>
        <v>1</v>
      </c>
      <c r="D12666" s="27">
        <f t="shared" si="1381"/>
        <v>0</v>
      </c>
      <c r="E12666" s="27">
        <f t="shared" si="1382"/>
        <v>0</v>
      </c>
      <c r="F12666" s="27">
        <f t="shared" si="1383"/>
        <v>0</v>
      </c>
      <c r="G12666" s="22">
        <v>17600.2499995828</v>
      </c>
      <c r="H12666" s="23">
        <v>0.170241371068723</v>
      </c>
      <c r="I12666" s="24">
        <v>1.1511378273937312</v>
      </c>
      <c r="J12666" s="27">
        <f t="shared" si="1384"/>
        <v>1.381188353149438</v>
      </c>
      <c r="K12666" s="27">
        <f t="shared" si="1385"/>
        <v>931.46233223741808</v>
      </c>
      <c r="L12666" s="27" t="s">
        <v>23</v>
      </c>
      <c r="M12666" s="24"/>
      <c r="N12666" s="27"/>
      <c r="O12666" s="27"/>
      <c r="P12666" s="27"/>
    </row>
    <row r="12667" spans="1:16">
      <c r="A12667" s="27">
        <f t="shared" si="1379"/>
        <v>12664</v>
      </c>
      <c r="B12667" s="27">
        <v>1</v>
      </c>
      <c r="C12667" s="27">
        <f t="shared" si="1380"/>
        <v>1</v>
      </c>
      <c r="D12667" s="27">
        <f t="shared" si="1381"/>
        <v>0</v>
      </c>
      <c r="E12667" s="27">
        <f t="shared" si="1382"/>
        <v>0</v>
      </c>
      <c r="F12667" s="27">
        <f t="shared" si="1383"/>
        <v>0</v>
      </c>
      <c r="G12667" s="22">
        <v>20718.230000257499</v>
      </c>
      <c r="H12667" s="23">
        <v>0.16498233712857099</v>
      </c>
      <c r="I12667" s="24">
        <v>1.0956204379562045</v>
      </c>
      <c r="J12667" s="27">
        <f t="shared" si="1384"/>
        <v>1.372395016472066</v>
      </c>
      <c r="K12667" s="27">
        <f t="shared" si="1385"/>
        <v>1587.1027573613337</v>
      </c>
      <c r="L12667" s="27" t="s">
        <v>22</v>
      </c>
      <c r="M12667" s="24"/>
      <c r="N12667" s="27"/>
      <c r="O12667" s="27"/>
      <c r="P12667" s="27"/>
    </row>
    <row r="12668" spans="1:16">
      <c r="A12668" s="27">
        <f t="shared" si="1379"/>
        <v>12665</v>
      </c>
      <c r="B12668" s="27">
        <v>2</v>
      </c>
      <c r="C12668" s="27">
        <f t="shared" si="1380"/>
        <v>0</v>
      </c>
      <c r="D12668" s="27">
        <f t="shared" si="1381"/>
        <v>1</v>
      </c>
      <c r="E12668" s="27">
        <f t="shared" si="1382"/>
        <v>0</v>
      </c>
      <c r="F12668" s="27">
        <f t="shared" si="1383"/>
        <v>0</v>
      </c>
      <c r="G12668" s="22">
        <v>56669.010218977899</v>
      </c>
      <c r="H12668" s="23">
        <v>1.5977162539166701E-4</v>
      </c>
      <c r="I12668" s="24">
        <v>1.1947296618079988</v>
      </c>
      <c r="J12668" s="27">
        <f t="shared" si="1384"/>
        <v>1.1236134219217684</v>
      </c>
      <c r="K12668" s="27">
        <f t="shared" si="1385"/>
        <v>286.60462850985618</v>
      </c>
      <c r="L12668" s="27" t="s">
        <v>22</v>
      </c>
      <c r="M12668" s="24"/>
      <c r="N12668" s="27"/>
      <c r="O12668" s="27"/>
      <c r="P12668" s="27"/>
    </row>
    <row r="12669" spans="1:16">
      <c r="A12669" s="27">
        <f t="shared" si="1379"/>
        <v>12666</v>
      </c>
      <c r="B12669" s="27">
        <v>2</v>
      </c>
      <c r="C12669" s="27">
        <f t="shared" si="1380"/>
        <v>0</v>
      </c>
      <c r="D12669" s="27">
        <f t="shared" si="1381"/>
        <v>1</v>
      </c>
      <c r="E12669" s="27">
        <f t="shared" si="1382"/>
        <v>0</v>
      </c>
      <c r="F12669" s="27">
        <f t="shared" si="1383"/>
        <v>0</v>
      </c>
      <c r="G12669" s="22">
        <v>143022.04002702201</v>
      </c>
      <c r="H12669" s="23">
        <v>1.0706860757086201E-3</v>
      </c>
      <c r="I12669" s="24">
        <v>0.98320804451820754</v>
      </c>
      <c r="J12669" s="27">
        <f t="shared" si="1384"/>
        <v>1.1258948657884151</v>
      </c>
      <c r="K12669" s="27">
        <f t="shared" si="1385"/>
        <v>2911.8613664485779</v>
      </c>
      <c r="L12669" s="27" t="s">
        <v>23</v>
      </c>
      <c r="M12669" s="24"/>
      <c r="N12669" s="27"/>
      <c r="O12669" s="27"/>
      <c r="P12669" s="27"/>
    </row>
    <row r="12670" spans="1:16">
      <c r="A12670" s="27">
        <f t="shared" si="1379"/>
        <v>12667</v>
      </c>
      <c r="B12670" s="27">
        <v>2</v>
      </c>
      <c r="C12670" s="27">
        <f t="shared" si="1380"/>
        <v>0</v>
      </c>
      <c r="D12670" s="27">
        <f t="shared" si="1381"/>
        <v>1</v>
      </c>
      <c r="E12670" s="27">
        <f t="shared" si="1382"/>
        <v>0</v>
      </c>
      <c r="F12670" s="27">
        <f t="shared" si="1383"/>
        <v>0</v>
      </c>
      <c r="G12670" s="22">
        <v>60119.069999218002</v>
      </c>
      <c r="H12670" s="23">
        <v>5.6909727898070504E-4</v>
      </c>
      <c r="I12670" s="24">
        <v>1.1703711086747068</v>
      </c>
      <c r="J12670" s="27">
        <f t="shared" si="1384"/>
        <v>1.1246380318607017</v>
      </c>
      <c r="K12670" s="27">
        <f t="shared" si="1385"/>
        <v>125.73989550037857</v>
      </c>
      <c r="L12670" s="27" t="s">
        <v>23</v>
      </c>
      <c r="M12670" s="24"/>
      <c r="N12670" s="27"/>
      <c r="O12670" s="27"/>
      <c r="P12670" s="27"/>
    </row>
    <row r="12671" spans="1:16">
      <c r="A12671" s="27">
        <f t="shared" si="1379"/>
        <v>12668</v>
      </c>
      <c r="B12671" s="27">
        <v>2</v>
      </c>
      <c r="C12671" s="27">
        <f t="shared" si="1380"/>
        <v>0</v>
      </c>
      <c r="D12671" s="27">
        <f t="shared" si="1381"/>
        <v>1</v>
      </c>
      <c r="E12671" s="27">
        <f t="shared" si="1382"/>
        <v>0</v>
      </c>
      <c r="F12671" s="27">
        <f t="shared" si="1383"/>
        <v>0</v>
      </c>
      <c r="G12671" s="22">
        <v>27713.259998738751</v>
      </c>
      <c r="H12671" s="23">
        <v>3.6643646525312099E-3</v>
      </c>
      <c r="I12671" s="24">
        <v>1.0822513936342384</v>
      </c>
      <c r="J12671" s="27">
        <f t="shared" si="1384"/>
        <v>1.1324163054144332</v>
      </c>
      <c r="K12671" s="27">
        <f t="shared" si="1385"/>
        <v>69.740927987902026</v>
      </c>
      <c r="L12671" s="27" t="s">
        <v>22</v>
      </c>
      <c r="M12671" s="24"/>
      <c r="N12671" s="27"/>
      <c r="O12671" s="27"/>
      <c r="P12671" s="27"/>
    </row>
    <row r="12672" spans="1:16">
      <c r="A12672" s="27">
        <f t="shared" si="1379"/>
        <v>12669</v>
      </c>
      <c r="B12672" s="27">
        <v>2</v>
      </c>
      <c r="C12672" s="27">
        <f t="shared" si="1380"/>
        <v>0</v>
      </c>
      <c r="D12672" s="27">
        <f t="shared" si="1381"/>
        <v>1</v>
      </c>
      <c r="E12672" s="27">
        <f t="shared" si="1382"/>
        <v>0</v>
      </c>
      <c r="F12672" s="27">
        <f t="shared" si="1383"/>
        <v>0</v>
      </c>
      <c r="G12672" s="22">
        <v>38724.380004307248</v>
      </c>
      <c r="H12672" s="23">
        <v>5.1518547010076599E-3</v>
      </c>
      <c r="I12672" s="24">
        <v>0.99797305965362415</v>
      </c>
      <c r="J12672" s="27">
        <f t="shared" si="1384"/>
        <v>1.1361734194771522</v>
      </c>
      <c r="K12672" s="27">
        <f t="shared" si="1385"/>
        <v>739.61007890033397</v>
      </c>
      <c r="L12672" s="27" t="s">
        <v>23</v>
      </c>
      <c r="M12672" s="24"/>
      <c r="N12672" s="27"/>
      <c r="O12672" s="27"/>
      <c r="P12672" s="27"/>
    </row>
    <row r="12673" spans="1:16">
      <c r="A12673" s="27">
        <f t="shared" si="1379"/>
        <v>12670</v>
      </c>
      <c r="B12673" s="27">
        <v>2</v>
      </c>
      <c r="C12673" s="27">
        <f t="shared" si="1380"/>
        <v>0</v>
      </c>
      <c r="D12673" s="27">
        <f t="shared" si="1381"/>
        <v>1</v>
      </c>
      <c r="E12673" s="27">
        <f t="shared" si="1382"/>
        <v>0</v>
      </c>
      <c r="F12673" s="27">
        <f t="shared" si="1383"/>
        <v>0</v>
      </c>
      <c r="G12673" s="22">
        <v>37407.480109952397</v>
      </c>
      <c r="H12673" s="23">
        <v>1.5731989829634401E-2</v>
      </c>
      <c r="I12673" s="24">
        <v>3.5038922558922558</v>
      </c>
      <c r="J12673" s="27">
        <f t="shared" si="1384"/>
        <v>1.1632588975517066</v>
      </c>
      <c r="K12673" s="27">
        <f t="shared" si="1385"/>
        <v>204939.29324478054</v>
      </c>
      <c r="L12673" s="27" t="s">
        <v>23</v>
      </c>
      <c r="M12673" s="24"/>
      <c r="N12673" s="27"/>
      <c r="O12673" s="27"/>
      <c r="P12673" s="27"/>
    </row>
    <row r="12674" spans="1:16">
      <c r="A12674" s="27">
        <f t="shared" si="1379"/>
        <v>12671</v>
      </c>
      <c r="B12674" s="27">
        <v>2</v>
      </c>
      <c r="C12674" s="27">
        <f t="shared" si="1380"/>
        <v>0</v>
      </c>
      <c r="D12674" s="27">
        <f t="shared" si="1381"/>
        <v>1</v>
      </c>
      <c r="E12674" s="27">
        <f t="shared" si="1382"/>
        <v>0</v>
      </c>
      <c r="F12674" s="27">
        <f t="shared" si="1383"/>
        <v>0</v>
      </c>
      <c r="G12674" s="22">
        <v>15047.594999477251</v>
      </c>
      <c r="H12674" s="23">
        <v>2.17729893655979E-3</v>
      </c>
      <c r="I12674" s="24">
        <v>0.82602789649802866</v>
      </c>
      <c r="J12674" s="27">
        <f t="shared" si="1384"/>
        <v>1.1286726818992561</v>
      </c>
      <c r="K12674" s="27">
        <f t="shared" si="1385"/>
        <v>1378.267401968928</v>
      </c>
      <c r="L12674" s="27" t="s">
        <v>23</v>
      </c>
      <c r="M12674" s="24"/>
      <c r="N12674" s="27"/>
      <c r="O12674" s="27"/>
      <c r="P12674" s="27"/>
    </row>
    <row r="12675" spans="1:16">
      <c r="A12675" s="27">
        <f t="shared" si="1379"/>
        <v>12672</v>
      </c>
      <c r="B12675" s="27">
        <v>2</v>
      </c>
      <c r="C12675" s="27">
        <f t="shared" si="1380"/>
        <v>0</v>
      </c>
      <c r="D12675" s="27">
        <f t="shared" si="1381"/>
        <v>1</v>
      </c>
      <c r="E12675" s="27">
        <f t="shared" si="1382"/>
        <v>0</v>
      </c>
      <c r="F12675" s="27">
        <f t="shared" si="1383"/>
        <v>0</v>
      </c>
      <c r="G12675" s="22">
        <v>12847.65499777345</v>
      </c>
      <c r="H12675" s="23">
        <v>-2.3930469695432298E-3</v>
      </c>
      <c r="I12675" s="24">
        <v>0.96822198108820334</v>
      </c>
      <c r="J12675" s="27">
        <f t="shared" si="1384"/>
        <v>1.1172443255471822</v>
      </c>
      <c r="K12675" s="27">
        <f t="shared" si="1385"/>
        <v>285.31634304230101</v>
      </c>
      <c r="L12675" s="27" t="s">
        <v>23</v>
      </c>
      <c r="M12675" s="24"/>
      <c r="N12675" s="27"/>
      <c r="O12675" s="27"/>
      <c r="P12675" s="27"/>
    </row>
    <row r="12676" spans="1:16">
      <c r="A12676" s="27">
        <f t="shared" si="1379"/>
        <v>12673</v>
      </c>
      <c r="B12676" s="27">
        <v>2</v>
      </c>
      <c r="C12676" s="27">
        <f t="shared" si="1380"/>
        <v>0</v>
      </c>
      <c r="D12676" s="27">
        <f t="shared" si="1381"/>
        <v>1</v>
      </c>
      <c r="E12676" s="27">
        <f t="shared" si="1382"/>
        <v>0</v>
      </c>
      <c r="F12676" s="27">
        <f t="shared" si="1383"/>
        <v>0</v>
      </c>
      <c r="G12676" s="22">
        <v>14014.89999979735</v>
      </c>
      <c r="H12676" s="23">
        <v>5.3611471420344104E-3</v>
      </c>
      <c r="I12676" s="24">
        <v>0.99016883949561874</v>
      </c>
      <c r="J12676" s="27">
        <f t="shared" si="1384"/>
        <v>1.1367030513536471</v>
      </c>
      <c r="K12676" s="27">
        <f t="shared" si="1385"/>
        <v>300.93179032474666</v>
      </c>
      <c r="L12676" s="27" t="s">
        <v>23</v>
      </c>
      <c r="M12676" s="24"/>
      <c r="N12676" s="27"/>
      <c r="O12676" s="27"/>
      <c r="P12676" s="27"/>
    </row>
    <row r="12677" spans="1:16">
      <c r="A12677" s="27">
        <f t="shared" ref="A12677:A12740" si="1386">A12676+1</f>
        <v>12674</v>
      </c>
      <c r="B12677" s="27">
        <v>2</v>
      </c>
      <c r="C12677" s="27">
        <f t="shared" ref="C12677:C12740" si="1387">IF(B12677=1, 1, 0)</f>
        <v>0</v>
      </c>
      <c r="D12677" s="27">
        <f t="shared" ref="D12677:D12740" si="1388">IF(B12677=2,1,0)</f>
        <v>1</v>
      </c>
      <c r="E12677" s="27">
        <f t="shared" ref="E12677:E12740" si="1389">IF(B12677=3,1,0)</f>
        <v>0</v>
      </c>
      <c r="F12677" s="27">
        <f t="shared" ref="F12677:F12740" si="1390">IF(B12677=4,1,0)</f>
        <v>0</v>
      </c>
      <c r="G12677" s="22">
        <v>8852.8250003456997</v>
      </c>
      <c r="H12677" s="23">
        <v>8.4686377096465596E-3</v>
      </c>
      <c r="I12677" s="24">
        <v>0.88848941070726362</v>
      </c>
      <c r="J12677" s="27">
        <f t="shared" ref="J12677:J12740" si="1391">$G$2*EXP(SUMPRODUCT($C$2:$F$2,C12677:F12677)*H12677)</f>
        <v>1.1445959229733247</v>
      </c>
      <c r="K12677" s="27">
        <f t="shared" ref="K12677:K12740" si="1392">G12677*(I12677-J12677)^2</f>
        <v>580.66162209607739</v>
      </c>
      <c r="L12677" s="27" t="s">
        <v>22</v>
      </c>
      <c r="M12677" s="24"/>
      <c r="N12677" s="27"/>
      <c r="O12677" s="27"/>
      <c r="P12677" s="27"/>
    </row>
    <row r="12678" spans="1:16">
      <c r="A12678" s="27">
        <f t="shared" si="1386"/>
        <v>12675</v>
      </c>
      <c r="B12678" s="27">
        <v>2</v>
      </c>
      <c r="C12678" s="27">
        <f t="shared" si="1387"/>
        <v>0</v>
      </c>
      <c r="D12678" s="27">
        <f t="shared" si="1388"/>
        <v>1</v>
      </c>
      <c r="E12678" s="27">
        <f t="shared" si="1389"/>
        <v>0</v>
      </c>
      <c r="F12678" s="27">
        <f t="shared" si="1390"/>
        <v>0</v>
      </c>
      <c r="G12678" s="22">
        <v>12544.7849998027</v>
      </c>
      <c r="H12678" s="23">
        <v>2.8436016540184898E-3</v>
      </c>
      <c r="I12678" s="24">
        <v>1.0745854161707531</v>
      </c>
      <c r="J12678" s="27">
        <f t="shared" si="1391"/>
        <v>1.130348537374692</v>
      </c>
      <c r="K12678" s="27">
        <f t="shared" si="1392"/>
        <v>39.008331187316884</v>
      </c>
      <c r="L12678" s="27" t="s">
        <v>22</v>
      </c>
      <c r="M12678" s="24"/>
      <c r="N12678" s="27"/>
      <c r="O12678" s="27"/>
      <c r="P12678" s="27"/>
    </row>
    <row r="12679" spans="1:16">
      <c r="A12679" s="27">
        <f t="shared" si="1386"/>
        <v>12676</v>
      </c>
      <c r="B12679" s="27">
        <v>2</v>
      </c>
      <c r="C12679" s="27">
        <f t="shared" si="1387"/>
        <v>0</v>
      </c>
      <c r="D12679" s="27">
        <f t="shared" si="1388"/>
        <v>1</v>
      </c>
      <c r="E12679" s="27">
        <f t="shared" si="1389"/>
        <v>0</v>
      </c>
      <c r="F12679" s="27">
        <f t="shared" si="1390"/>
        <v>0</v>
      </c>
      <c r="G12679" s="22">
        <v>11441.41499983145</v>
      </c>
      <c r="H12679" s="23">
        <v>3.7841635806461302E-4</v>
      </c>
      <c r="I12679" s="24">
        <v>1.0313597918022122</v>
      </c>
      <c r="J12679" s="27">
        <f t="shared" si="1391"/>
        <v>1.1241606097241683</v>
      </c>
      <c r="K12679" s="27">
        <f t="shared" si="1392"/>
        <v>98.533372238852962</v>
      </c>
      <c r="L12679" s="27" t="s">
        <v>22</v>
      </c>
      <c r="M12679" s="24"/>
      <c r="N12679" s="27"/>
      <c r="O12679" s="27"/>
      <c r="P12679" s="27"/>
    </row>
    <row r="12680" spans="1:16">
      <c r="A12680" s="27">
        <f t="shared" si="1386"/>
        <v>12677</v>
      </c>
      <c r="B12680" s="27">
        <v>2</v>
      </c>
      <c r="C12680" s="27">
        <f t="shared" si="1387"/>
        <v>0</v>
      </c>
      <c r="D12680" s="27">
        <f t="shared" si="1388"/>
        <v>1</v>
      </c>
      <c r="E12680" s="27">
        <f t="shared" si="1389"/>
        <v>0</v>
      </c>
      <c r="F12680" s="27">
        <f t="shared" si="1390"/>
        <v>0</v>
      </c>
      <c r="G12680" s="22">
        <v>833894.01008296001</v>
      </c>
      <c r="H12680" s="23">
        <v>6.2747408948774803E-3</v>
      </c>
      <c r="I12680" s="24">
        <v>1.2046386269377414</v>
      </c>
      <c r="J12680" s="27">
        <f t="shared" si="1391"/>
        <v>1.1390178686608756</v>
      </c>
      <c r="K12680" s="27">
        <f t="shared" si="1392"/>
        <v>3590.817585159813</v>
      </c>
      <c r="L12680" s="27" t="s">
        <v>23</v>
      </c>
      <c r="M12680" s="24"/>
      <c r="N12680" s="27"/>
      <c r="O12680" s="27"/>
      <c r="P12680" s="27"/>
    </row>
    <row r="12681" spans="1:16">
      <c r="A12681" s="27">
        <f t="shared" si="1386"/>
        <v>12678</v>
      </c>
      <c r="B12681" s="27">
        <v>2</v>
      </c>
      <c r="C12681" s="27">
        <f t="shared" si="1387"/>
        <v>0</v>
      </c>
      <c r="D12681" s="27">
        <f t="shared" si="1388"/>
        <v>1</v>
      </c>
      <c r="E12681" s="27">
        <f t="shared" si="1389"/>
        <v>0</v>
      </c>
      <c r="F12681" s="27">
        <f t="shared" si="1390"/>
        <v>0</v>
      </c>
      <c r="G12681" s="22">
        <v>768445.87996721303</v>
      </c>
      <c r="H12681" s="23">
        <v>3.5292515790316102E-3</v>
      </c>
      <c r="I12681" s="24">
        <v>1.1132820362975229</v>
      </c>
      <c r="J12681" s="27">
        <f t="shared" si="1391"/>
        <v>1.1320756518794146</v>
      </c>
      <c r="K12681" s="27">
        <f t="shared" si="1392"/>
        <v>271.4150745379244</v>
      </c>
      <c r="L12681" s="27" t="s">
        <v>22</v>
      </c>
      <c r="M12681" s="24"/>
      <c r="N12681" s="27"/>
      <c r="O12681" s="27"/>
      <c r="P12681" s="27"/>
    </row>
    <row r="12682" spans="1:16">
      <c r="A12682" s="27">
        <f t="shared" si="1386"/>
        <v>12679</v>
      </c>
      <c r="B12682" s="27">
        <v>2</v>
      </c>
      <c r="C12682" s="27">
        <f t="shared" si="1387"/>
        <v>0</v>
      </c>
      <c r="D12682" s="27">
        <f t="shared" si="1388"/>
        <v>1</v>
      </c>
      <c r="E12682" s="27">
        <f t="shared" si="1389"/>
        <v>0</v>
      </c>
      <c r="F12682" s="27">
        <f t="shared" si="1390"/>
        <v>0</v>
      </c>
      <c r="G12682" s="22">
        <v>353092.80999875051</v>
      </c>
      <c r="H12682" s="23">
        <v>3.9531552223659398E-3</v>
      </c>
      <c r="I12682" s="24">
        <v>1.0968489145633535</v>
      </c>
      <c r="J12682" s="27">
        <f t="shared" si="1391"/>
        <v>1.1331447617303425</v>
      </c>
      <c r="K12682" s="27">
        <f t="shared" si="1392"/>
        <v>465.1604149410465</v>
      </c>
      <c r="L12682" s="27" t="s">
        <v>23</v>
      </c>
      <c r="M12682" s="24"/>
      <c r="N12682" s="27"/>
      <c r="O12682" s="27"/>
      <c r="P12682" s="27"/>
    </row>
    <row r="12683" spans="1:16">
      <c r="A12683" s="27">
        <f t="shared" si="1386"/>
        <v>12680</v>
      </c>
      <c r="B12683" s="27">
        <v>2</v>
      </c>
      <c r="C12683" s="27">
        <f t="shared" si="1387"/>
        <v>0</v>
      </c>
      <c r="D12683" s="27">
        <f t="shared" si="1388"/>
        <v>1</v>
      </c>
      <c r="E12683" s="27">
        <f t="shared" si="1389"/>
        <v>0</v>
      </c>
      <c r="F12683" s="27">
        <f t="shared" si="1390"/>
        <v>0</v>
      </c>
      <c r="G12683" s="22">
        <v>350987.61548128549</v>
      </c>
      <c r="H12683" s="23">
        <v>9.5512548578770198E-3</v>
      </c>
      <c r="I12683" s="24">
        <v>1.6405251229660607</v>
      </c>
      <c r="J12683" s="27">
        <f t="shared" si="1391"/>
        <v>1.147358570186068</v>
      </c>
      <c r="K12683" s="27">
        <f t="shared" si="1392"/>
        <v>85364.838243065213</v>
      </c>
      <c r="L12683" s="27" t="s">
        <v>22</v>
      </c>
      <c r="M12683" s="24"/>
      <c r="N12683" s="27"/>
      <c r="O12683" s="27"/>
      <c r="P12683" s="27"/>
    </row>
    <row r="12684" spans="1:16">
      <c r="A12684" s="27">
        <f t="shared" si="1386"/>
        <v>12681</v>
      </c>
      <c r="B12684" s="27">
        <v>2</v>
      </c>
      <c r="C12684" s="27">
        <f t="shared" si="1387"/>
        <v>0</v>
      </c>
      <c r="D12684" s="27">
        <f t="shared" si="1388"/>
        <v>1</v>
      </c>
      <c r="E12684" s="27">
        <f t="shared" si="1389"/>
        <v>0</v>
      </c>
      <c r="F12684" s="27">
        <f t="shared" si="1390"/>
        <v>0</v>
      </c>
      <c r="G12684" s="22">
        <v>729714.07091665303</v>
      </c>
      <c r="H12684" s="23">
        <v>3.1432879409354899E-3</v>
      </c>
      <c r="I12684" s="24">
        <v>1.0395578706987993</v>
      </c>
      <c r="J12684" s="27">
        <f t="shared" si="1391"/>
        <v>1.1311031062859431</v>
      </c>
      <c r="K12684" s="27">
        <f t="shared" si="1392"/>
        <v>6115.3907785488891</v>
      </c>
      <c r="L12684" s="27" t="s">
        <v>23</v>
      </c>
      <c r="M12684" s="24"/>
      <c r="N12684" s="27"/>
      <c r="O12684" s="27"/>
      <c r="P12684" s="27"/>
    </row>
    <row r="12685" spans="1:16">
      <c r="A12685" s="27">
        <f t="shared" si="1386"/>
        <v>12682</v>
      </c>
      <c r="B12685" s="27">
        <v>2</v>
      </c>
      <c r="C12685" s="27">
        <f t="shared" si="1387"/>
        <v>0</v>
      </c>
      <c r="D12685" s="27">
        <f t="shared" si="1388"/>
        <v>1</v>
      </c>
      <c r="E12685" s="27">
        <f t="shared" si="1389"/>
        <v>0</v>
      </c>
      <c r="F12685" s="27">
        <f t="shared" si="1390"/>
        <v>0</v>
      </c>
      <c r="G12685" s="22">
        <v>730009.38058495498</v>
      </c>
      <c r="H12685" s="23">
        <v>-2.2927264234868499E-2</v>
      </c>
      <c r="I12685" s="24">
        <v>1.0996589241568948</v>
      </c>
      <c r="J12685" s="27">
        <f t="shared" si="1391"/>
        <v>1.0673087743878382</v>
      </c>
      <c r="K12685" s="27">
        <f t="shared" si="1392"/>
        <v>763.97831584280345</v>
      </c>
      <c r="L12685" s="27" t="s">
        <v>23</v>
      </c>
      <c r="M12685" s="24"/>
      <c r="N12685" s="27"/>
      <c r="O12685" s="27"/>
      <c r="P12685" s="27"/>
    </row>
    <row r="12686" spans="1:16">
      <c r="A12686" s="27">
        <f t="shared" si="1386"/>
        <v>12683</v>
      </c>
      <c r="B12686" s="27">
        <v>2</v>
      </c>
      <c r="C12686" s="27">
        <f t="shared" si="1387"/>
        <v>0</v>
      </c>
      <c r="D12686" s="27">
        <f t="shared" si="1388"/>
        <v>1</v>
      </c>
      <c r="E12686" s="27">
        <f t="shared" si="1389"/>
        <v>0</v>
      </c>
      <c r="F12686" s="27">
        <f t="shared" si="1390"/>
        <v>0</v>
      </c>
      <c r="G12686" s="22">
        <v>609457.33049440396</v>
      </c>
      <c r="H12686" s="23">
        <v>4.5539003270018696E-3</v>
      </c>
      <c r="I12686" s="24">
        <v>1.1793871282419239</v>
      </c>
      <c r="J12686" s="27">
        <f t="shared" si="1391"/>
        <v>1.1346616056450236</v>
      </c>
      <c r="K12686" s="27">
        <f t="shared" si="1392"/>
        <v>1219.1416055692778</v>
      </c>
      <c r="L12686" s="27" t="s">
        <v>22</v>
      </c>
      <c r="M12686" s="24"/>
      <c r="N12686" s="27"/>
      <c r="O12686" s="27"/>
      <c r="P12686" s="27"/>
    </row>
    <row r="12687" spans="1:16">
      <c r="A12687" s="27">
        <f t="shared" si="1386"/>
        <v>12684</v>
      </c>
      <c r="B12687" s="27">
        <v>2</v>
      </c>
      <c r="C12687" s="27">
        <f t="shared" si="1387"/>
        <v>0</v>
      </c>
      <c r="D12687" s="27">
        <f t="shared" si="1388"/>
        <v>1</v>
      </c>
      <c r="E12687" s="27">
        <f t="shared" si="1389"/>
        <v>0</v>
      </c>
      <c r="F12687" s="27">
        <f t="shared" si="1390"/>
        <v>0</v>
      </c>
      <c r="G12687" s="22">
        <v>598317.90996861504</v>
      </c>
      <c r="H12687" s="23">
        <v>4.3029680590520704E-3</v>
      </c>
      <c r="I12687" s="24">
        <v>1.1496440543249127</v>
      </c>
      <c r="J12687" s="27">
        <f t="shared" si="1391"/>
        <v>1.1340277705452515</v>
      </c>
      <c r="K12687" s="27">
        <f t="shared" si="1392"/>
        <v>145.91078298363857</v>
      </c>
      <c r="L12687" s="27" t="s">
        <v>23</v>
      </c>
      <c r="M12687" s="24"/>
      <c r="N12687" s="27"/>
      <c r="O12687" s="27"/>
      <c r="P12687" s="27"/>
    </row>
    <row r="12688" spans="1:16">
      <c r="A12688" s="27">
        <f t="shared" si="1386"/>
        <v>12685</v>
      </c>
      <c r="B12688" s="27">
        <v>2</v>
      </c>
      <c r="C12688" s="27">
        <f t="shared" si="1387"/>
        <v>0</v>
      </c>
      <c r="D12688" s="27">
        <f t="shared" si="1388"/>
        <v>1</v>
      </c>
      <c r="E12688" s="27">
        <f t="shared" si="1389"/>
        <v>0</v>
      </c>
      <c r="F12688" s="27">
        <f t="shared" si="1390"/>
        <v>0</v>
      </c>
      <c r="G12688" s="22">
        <v>505620.63001585001</v>
      </c>
      <c r="H12688" s="23">
        <v>3.1206739357234101E-2</v>
      </c>
      <c r="I12688" s="24">
        <v>1.2477647814510531</v>
      </c>
      <c r="J12688" s="27">
        <f t="shared" si="1391"/>
        <v>1.2040418669759267</v>
      </c>
      <c r="K12688" s="27">
        <f t="shared" si="1392"/>
        <v>966.59154556277326</v>
      </c>
      <c r="L12688" s="27" t="s">
        <v>23</v>
      </c>
      <c r="M12688" s="24"/>
      <c r="N12688" s="27"/>
      <c r="O12688" s="27"/>
      <c r="P12688" s="27"/>
    </row>
    <row r="12689" spans="1:16">
      <c r="A12689" s="27">
        <f t="shared" si="1386"/>
        <v>12686</v>
      </c>
      <c r="B12689" s="27">
        <v>2</v>
      </c>
      <c r="C12689" s="27">
        <f t="shared" si="1387"/>
        <v>0</v>
      </c>
      <c r="D12689" s="27">
        <f t="shared" si="1388"/>
        <v>1</v>
      </c>
      <c r="E12689" s="27">
        <f t="shared" si="1389"/>
        <v>0</v>
      </c>
      <c r="F12689" s="27">
        <f t="shared" si="1390"/>
        <v>0</v>
      </c>
      <c r="G12689" s="22">
        <v>511900.96999430697</v>
      </c>
      <c r="H12689" s="23">
        <v>-4.4797241100670102E-3</v>
      </c>
      <c r="I12689" s="24">
        <v>1.0604213702125074</v>
      </c>
      <c r="J12689" s="27">
        <f t="shared" si="1391"/>
        <v>1.1120650434548893</v>
      </c>
      <c r="K12689" s="27">
        <f t="shared" si="1392"/>
        <v>1365.2752009576857</v>
      </c>
      <c r="L12689" s="27" t="s">
        <v>22</v>
      </c>
      <c r="M12689" s="24"/>
      <c r="N12689" s="27"/>
      <c r="O12689" s="27"/>
      <c r="P12689" s="27"/>
    </row>
    <row r="12690" spans="1:16">
      <c r="A12690" s="27">
        <f t="shared" si="1386"/>
        <v>12687</v>
      </c>
      <c r="B12690" s="27">
        <v>2</v>
      </c>
      <c r="C12690" s="27">
        <f t="shared" si="1387"/>
        <v>0</v>
      </c>
      <c r="D12690" s="27">
        <f t="shared" si="1388"/>
        <v>1</v>
      </c>
      <c r="E12690" s="27">
        <f t="shared" si="1389"/>
        <v>0</v>
      </c>
      <c r="F12690" s="27">
        <f t="shared" si="1390"/>
        <v>0</v>
      </c>
      <c r="G12690" s="22">
        <v>250110.73996759951</v>
      </c>
      <c r="H12690" s="23">
        <v>3.26364239834981E-2</v>
      </c>
      <c r="I12690" s="24">
        <v>1.5234514427800838</v>
      </c>
      <c r="J12690" s="27">
        <f t="shared" si="1391"/>
        <v>1.2078811317711189</v>
      </c>
      <c r="K12690" s="27">
        <f t="shared" si="1392"/>
        <v>24907.183295297735</v>
      </c>
      <c r="L12690" s="27" t="s">
        <v>22</v>
      </c>
      <c r="M12690" s="24"/>
      <c r="N12690" s="27"/>
      <c r="O12690" s="27"/>
      <c r="P12690" s="27"/>
    </row>
    <row r="12691" spans="1:16">
      <c r="A12691" s="27">
        <f t="shared" si="1386"/>
        <v>12688</v>
      </c>
      <c r="B12691" s="27">
        <v>2</v>
      </c>
      <c r="C12691" s="27">
        <f t="shared" si="1387"/>
        <v>0</v>
      </c>
      <c r="D12691" s="27">
        <f t="shared" si="1388"/>
        <v>1</v>
      </c>
      <c r="E12691" s="27">
        <f t="shared" si="1389"/>
        <v>0</v>
      </c>
      <c r="F12691" s="27">
        <f t="shared" si="1390"/>
        <v>0</v>
      </c>
      <c r="G12691" s="22">
        <v>28461.629998698849</v>
      </c>
      <c r="H12691" s="23">
        <v>3.94757499938896E-2</v>
      </c>
      <c r="I12691" s="24">
        <v>1.0158801972582907</v>
      </c>
      <c r="J12691" s="27">
        <f t="shared" si="1391"/>
        <v>1.2264174512255528</v>
      </c>
      <c r="K12691" s="27">
        <f t="shared" si="1392"/>
        <v>1261.5883700847037</v>
      </c>
      <c r="L12691" s="27" t="s">
        <v>22</v>
      </c>
      <c r="M12691" s="24"/>
      <c r="N12691" s="27"/>
      <c r="O12691" s="27"/>
      <c r="P12691" s="27"/>
    </row>
    <row r="12692" spans="1:16">
      <c r="A12692" s="27">
        <f t="shared" si="1386"/>
        <v>12689</v>
      </c>
      <c r="B12692" s="27">
        <v>2</v>
      </c>
      <c r="C12692" s="27">
        <f t="shared" si="1387"/>
        <v>0</v>
      </c>
      <c r="D12692" s="27">
        <f t="shared" si="1388"/>
        <v>1</v>
      </c>
      <c r="E12692" s="27">
        <f t="shared" si="1389"/>
        <v>0</v>
      </c>
      <c r="F12692" s="27">
        <f t="shared" si="1390"/>
        <v>0</v>
      </c>
      <c r="G12692" s="22">
        <v>27711.599816560702</v>
      </c>
      <c r="H12692" s="23">
        <v>2.5371776681101902E-4</v>
      </c>
      <c r="I12692" s="24">
        <v>1.1057890825006194</v>
      </c>
      <c r="J12692" s="27">
        <f t="shared" si="1391"/>
        <v>1.1238485021133766</v>
      </c>
      <c r="K12692" s="27">
        <f t="shared" si="1392"/>
        <v>9.0379342327239858</v>
      </c>
      <c r="L12692" s="27" t="s">
        <v>22</v>
      </c>
      <c r="M12692" s="24"/>
      <c r="N12692" s="27"/>
      <c r="O12692" s="27"/>
      <c r="P12692" s="27"/>
    </row>
    <row r="12693" spans="1:16">
      <c r="A12693" s="27">
        <f t="shared" si="1386"/>
        <v>12690</v>
      </c>
      <c r="B12693" s="27">
        <v>2</v>
      </c>
      <c r="C12693" s="27">
        <f t="shared" si="1387"/>
        <v>0</v>
      </c>
      <c r="D12693" s="27">
        <f t="shared" si="1388"/>
        <v>1</v>
      </c>
      <c r="E12693" s="27">
        <f t="shared" si="1389"/>
        <v>0</v>
      </c>
      <c r="F12693" s="27">
        <f t="shared" si="1390"/>
        <v>0</v>
      </c>
      <c r="G12693" s="22">
        <v>47898.830153681301</v>
      </c>
      <c r="H12693" s="23">
        <v>1.7786065990751899E-3</v>
      </c>
      <c r="I12693" s="24">
        <v>1.0953170151283358</v>
      </c>
      <c r="J12693" s="27">
        <f t="shared" si="1391"/>
        <v>1.1276710967469783</v>
      </c>
      <c r="K12693" s="27">
        <f t="shared" si="1392"/>
        <v>50.139853435331489</v>
      </c>
      <c r="L12693" s="27" t="s">
        <v>23</v>
      </c>
      <c r="M12693" s="24"/>
      <c r="N12693" s="27"/>
      <c r="O12693" s="27"/>
      <c r="P12693" s="27"/>
    </row>
    <row r="12694" spans="1:16">
      <c r="A12694" s="27">
        <f t="shared" si="1386"/>
        <v>12691</v>
      </c>
      <c r="B12694" s="27">
        <v>2</v>
      </c>
      <c r="C12694" s="27">
        <f t="shared" si="1387"/>
        <v>0</v>
      </c>
      <c r="D12694" s="27">
        <f t="shared" si="1388"/>
        <v>1</v>
      </c>
      <c r="E12694" s="27">
        <f t="shared" si="1389"/>
        <v>0</v>
      </c>
      <c r="F12694" s="27">
        <f t="shared" si="1390"/>
        <v>0</v>
      </c>
      <c r="G12694" s="22">
        <v>1526579.53988314</v>
      </c>
      <c r="H12694" s="23">
        <v>1.9877259146056899E-3</v>
      </c>
      <c r="I12694" s="24">
        <v>1.0737794772077727</v>
      </c>
      <c r="J12694" s="27">
        <f t="shared" si="1391"/>
        <v>1.1281963302998546</v>
      </c>
      <c r="K12694" s="27">
        <f t="shared" si="1392"/>
        <v>4520.4980220464276</v>
      </c>
      <c r="L12694" s="27" t="s">
        <v>23</v>
      </c>
      <c r="M12694" s="24"/>
      <c r="N12694" s="27"/>
      <c r="O12694" s="27"/>
      <c r="P12694" s="27"/>
    </row>
    <row r="12695" spans="1:16">
      <c r="A12695" s="27">
        <f t="shared" si="1386"/>
        <v>12692</v>
      </c>
      <c r="B12695" s="27">
        <v>2</v>
      </c>
      <c r="C12695" s="27">
        <f t="shared" si="1387"/>
        <v>0</v>
      </c>
      <c r="D12695" s="27">
        <f t="shared" si="1388"/>
        <v>1</v>
      </c>
      <c r="E12695" s="27">
        <f t="shared" si="1389"/>
        <v>0</v>
      </c>
      <c r="F12695" s="27">
        <f t="shared" si="1390"/>
        <v>0</v>
      </c>
      <c r="G12695" s="22">
        <v>752648.13994360005</v>
      </c>
      <c r="H12695" s="23">
        <v>1.2561727241923599E-2</v>
      </c>
      <c r="I12695" s="24">
        <v>1.0896882080909536</v>
      </c>
      <c r="J12695" s="27">
        <f t="shared" si="1391"/>
        <v>1.155075864097231</v>
      </c>
      <c r="K12695" s="27">
        <f t="shared" si="1392"/>
        <v>3217.9814114692563</v>
      </c>
      <c r="L12695" s="27" t="s">
        <v>22</v>
      </c>
      <c r="M12695" s="24"/>
      <c r="N12695" s="27"/>
      <c r="O12695" s="27"/>
      <c r="P12695" s="27"/>
    </row>
    <row r="12696" spans="1:16">
      <c r="A12696" s="27">
        <f t="shared" si="1386"/>
        <v>12693</v>
      </c>
      <c r="B12696" s="27">
        <v>2</v>
      </c>
      <c r="C12696" s="27">
        <f t="shared" si="1387"/>
        <v>0</v>
      </c>
      <c r="D12696" s="27">
        <f t="shared" si="1388"/>
        <v>1</v>
      </c>
      <c r="E12696" s="27">
        <f t="shared" si="1389"/>
        <v>0</v>
      </c>
      <c r="F12696" s="27">
        <f t="shared" si="1390"/>
        <v>0</v>
      </c>
      <c r="G12696" s="22">
        <v>1468154.4899911899</v>
      </c>
      <c r="H12696" s="23">
        <v>1.2582881705171399E-2</v>
      </c>
      <c r="I12696" s="24">
        <v>1.0160426716708653</v>
      </c>
      <c r="J12696" s="27">
        <f t="shared" si="1391"/>
        <v>1.1551302764483364</v>
      </c>
      <c r="K12696" s="27">
        <f t="shared" si="1392"/>
        <v>28401.979791188016</v>
      </c>
      <c r="L12696" s="27" t="s">
        <v>22</v>
      </c>
      <c r="M12696" s="24"/>
      <c r="N12696" s="27"/>
      <c r="O12696" s="27"/>
      <c r="P12696" s="27"/>
    </row>
    <row r="12697" spans="1:16">
      <c r="A12697" s="27">
        <f t="shared" si="1386"/>
        <v>12694</v>
      </c>
      <c r="B12697" s="27">
        <v>2</v>
      </c>
      <c r="C12697" s="27">
        <f t="shared" si="1387"/>
        <v>0</v>
      </c>
      <c r="D12697" s="27">
        <f t="shared" si="1388"/>
        <v>1</v>
      </c>
      <c r="E12697" s="27">
        <f t="shared" si="1389"/>
        <v>0</v>
      </c>
      <c r="F12697" s="27">
        <f t="shared" si="1390"/>
        <v>0</v>
      </c>
      <c r="G12697" s="22">
        <v>1388402.8099746699</v>
      </c>
      <c r="H12697" s="23">
        <v>4.1867525128400598E-2</v>
      </c>
      <c r="I12697" s="24">
        <v>1.2385538188646996</v>
      </c>
      <c r="J12697" s="27">
        <f t="shared" si="1391"/>
        <v>1.232966684123497</v>
      </c>
      <c r="K12697" s="27">
        <f t="shared" si="1392"/>
        <v>43.340485713724284</v>
      </c>
      <c r="L12697" s="27" t="s">
        <v>23</v>
      </c>
      <c r="M12697" s="24"/>
      <c r="N12697" s="27"/>
      <c r="O12697" s="27"/>
      <c r="P12697" s="27"/>
    </row>
    <row r="12698" spans="1:16">
      <c r="A12698" s="27">
        <f t="shared" si="1386"/>
        <v>12695</v>
      </c>
      <c r="B12698" s="27">
        <v>2</v>
      </c>
      <c r="C12698" s="27">
        <f t="shared" si="1387"/>
        <v>0</v>
      </c>
      <c r="D12698" s="27">
        <f t="shared" si="1388"/>
        <v>1</v>
      </c>
      <c r="E12698" s="27">
        <f t="shared" si="1389"/>
        <v>0</v>
      </c>
      <c r="F12698" s="27">
        <f t="shared" si="1390"/>
        <v>0</v>
      </c>
      <c r="G12698" s="22">
        <v>740081.99997568002</v>
      </c>
      <c r="H12698" s="23">
        <v>3.9179731248890201E-3</v>
      </c>
      <c r="I12698" s="24">
        <v>1.289228415564547</v>
      </c>
      <c r="J12698" s="27">
        <f t="shared" si="1391"/>
        <v>1.1330559920094283</v>
      </c>
      <c r="K12698" s="27">
        <f t="shared" si="1392"/>
        <v>18050.471115647684</v>
      </c>
      <c r="L12698" s="27" t="s">
        <v>22</v>
      </c>
      <c r="M12698" s="24"/>
      <c r="N12698" s="27"/>
      <c r="O12698" s="27"/>
      <c r="P12698" s="27"/>
    </row>
    <row r="12699" spans="1:16">
      <c r="A12699" s="27">
        <f t="shared" si="1386"/>
        <v>12696</v>
      </c>
      <c r="B12699" s="27">
        <v>2</v>
      </c>
      <c r="C12699" s="27">
        <f t="shared" si="1387"/>
        <v>0</v>
      </c>
      <c r="D12699" s="27">
        <f t="shared" si="1388"/>
        <v>1</v>
      </c>
      <c r="E12699" s="27">
        <f t="shared" si="1389"/>
        <v>0</v>
      </c>
      <c r="F12699" s="27">
        <f t="shared" si="1390"/>
        <v>0</v>
      </c>
      <c r="G12699" s="22">
        <v>830789.44010066998</v>
      </c>
      <c r="H12699" s="23">
        <v>5.7885747229522002E-3</v>
      </c>
      <c r="I12699" s="24">
        <v>1.1474395081554631</v>
      </c>
      <c r="J12699" s="27">
        <f t="shared" si="1391"/>
        <v>1.1377854593821395</v>
      </c>
      <c r="K12699" s="27">
        <f t="shared" si="1392"/>
        <v>77.430122242312081</v>
      </c>
      <c r="L12699" s="27" t="s">
        <v>23</v>
      </c>
      <c r="M12699" s="24"/>
      <c r="N12699" s="27"/>
      <c r="O12699" s="27"/>
      <c r="P12699" s="27"/>
    </row>
    <row r="12700" spans="1:16">
      <c r="A12700" s="27">
        <f t="shared" si="1386"/>
        <v>12697</v>
      </c>
      <c r="B12700" s="27">
        <v>2</v>
      </c>
      <c r="C12700" s="27">
        <f t="shared" si="1387"/>
        <v>0</v>
      </c>
      <c r="D12700" s="27">
        <f t="shared" si="1388"/>
        <v>1</v>
      </c>
      <c r="E12700" s="27">
        <f t="shared" si="1389"/>
        <v>0</v>
      </c>
      <c r="F12700" s="27">
        <f t="shared" si="1390"/>
        <v>0</v>
      </c>
      <c r="G12700" s="22">
        <v>96518.8300051689</v>
      </c>
      <c r="H12700" s="23">
        <v>0.159737612674897</v>
      </c>
      <c r="I12700" s="24">
        <v>1.5410607804163616</v>
      </c>
      <c r="J12700" s="27">
        <f t="shared" si="1391"/>
        <v>1.6030248964906448</v>
      </c>
      <c r="K12700" s="27">
        <f t="shared" si="1392"/>
        <v>370.58903598168587</v>
      </c>
      <c r="L12700" s="27" t="s">
        <v>23</v>
      </c>
      <c r="M12700" s="24"/>
      <c r="N12700" s="27"/>
      <c r="O12700" s="27"/>
      <c r="P12700" s="27"/>
    </row>
    <row r="12701" spans="1:16">
      <c r="A12701" s="27">
        <f t="shared" si="1386"/>
        <v>12698</v>
      </c>
      <c r="B12701" s="27">
        <v>2</v>
      </c>
      <c r="C12701" s="27">
        <f t="shared" si="1387"/>
        <v>0</v>
      </c>
      <c r="D12701" s="27">
        <f t="shared" si="1388"/>
        <v>1</v>
      </c>
      <c r="E12701" s="27">
        <f t="shared" si="1389"/>
        <v>0</v>
      </c>
      <c r="F12701" s="27">
        <f t="shared" si="1390"/>
        <v>0</v>
      </c>
      <c r="G12701" s="22">
        <v>114284.230004668</v>
      </c>
      <c r="H12701" s="23">
        <v>2.10009048560572E-4</v>
      </c>
      <c r="I12701" s="24">
        <v>0.98298192375971805</v>
      </c>
      <c r="J12701" s="27">
        <f t="shared" si="1391"/>
        <v>1.123739124246151</v>
      </c>
      <c r="K12701" s="27">
        <f t="shared" si="1392"/>
        <v>2264.2665341235579</v>
      </c>
      <c r="L12701" s="27" t="s">
        <v>23</v>
      </c>
      <c r="M12701" s="24"/>
      <c r="N12701" s="27"/>
      <c r="O12701" s="27"/>
      <c r="P12701" s="27"/>
    </row>
    <row r="12702" spans="1:16">
      <c r="A12702" s="27">
        <f t="shared" si="1386"/>
        <v>12699</v>
      </c>
      <c r="B12702" s="27">
        <v>2</v>
      </c>
      <c r="C12702" s="27">
        <f t="shared" si="1387"/>
        <v>0</v>
      </c>
      <c r="D12702" s="27">
        <f t="shared" si="1388"/>
        <v>1</v>
      </c>
      <c r="E12702" s="27">
        <f t="shared" si="1389"/>
        <v>0</v>
      </c>
      <c r="F12702" s="27">
        <f t="shared" si="1390"/>
        <v>0</v>
      </c>
      <c r="G12702" s="22">
        <v>120563.179993846</v>
      </c>
      <c r="H12702" s="23">
        <v>-4.7743380320022198E-3</v>
      </c>
      <c r="I12702" s="24">
        <v>1.0973983699638228</v>
      </c>
      <c r="J12702" s="27">
        <f t="shared" si="1391"/>
        <v>1.1113357274415072</v>
      </c>
      <c r="K12702" s="27">
        <f t="shared" si="1392"/>
        <v>23.419389691622957</v>
      </c>
      <c r="L12702" s="27" t="s">
        <v>22</v>
      </c>
      <c r="M12702" s="24"/>
      <c r="N12702" s="27"/>
      <c r="O12702" s="27"/>
      <c r="P12702" s="27"/>
    </row>
    <row r="12703" spans="1:16">
      <c r="A12703" s="27">
        <f t="shared" si="1386"/>
        <v>12700</v>
      </c>
      <c r="B12703" s="27">
        <v>2</v>
      </c>
      <c r="C12703" s="27">
        <f t="shared" si="1387"/>
        <v>0</v>
      </c>
      <c r="D12703" s="27">
        <f t="shared" si="1388"/>
        <v>1</v>
      </c>
      <c r="E12703" s="27">
        <f t="shared" si="1389"/>
        <v>0</v>
      </c>
      <c r="F12703" s="27">
        <f t="shared" si="1390"/>
        <v>0</v>
      </c>
      <c r="G12703" s="22">
        <v>26389.465139552951</v>
      </c>
      <c r="H12703" s="23">
        <v>2.09044271294772E-2</v>
      </c>
      <c r="I12703" s="24">
        <v>1.1249371251692784</v>
      </c>
      <c r="J12703" s="27">
        <f t="shared" si="1391"/>
        <v>1.1767345506571847</v>
      </c>
      <c r="K12703" s="27">
        <f t="shared" si="1392"/>
        <v>70.80223003226196</v>
      </c>
      <c r="L12703" s="27" t="s">
        <v>22</v>
      </c>
      <c r="M12703" s="24"/>
      <c r="N12703" s="27"/>
      <c r="O12703" s="27"/>
      <c r="P12703" s="27"/>
    </row>
    <row r="12704" spans="1:16">
      <c r="A12704" s="27">
        <f t="shared" si="1386"/>
        <v>12701</v>
      </c>
      <c r="B12704" s="27">
        <v>2</v>
      </c>
      <c r="C12704" s="27">
        <f t="shared" si="1387"/>
        <v>0</v>
      </c>
      <c r="D12704" s="27">
        <f t="shared" si="1388"/>
        <v>1</v>
      </c>
      <c r="E12704" s="27">
        <f t="shared" si="1389"/>
        <v>0</v>
      </c>
      <c r="F12704" s="27">
        <f t="shared" si="1390"/>
        <v>0</v>
      </c>
      <c r="G12704" s="22">
        <v>29636.095004610699</v>
      </c>
      <c r="H12704" s="23">
        <v>4.0429111321657302E-2</v>
      </c>
      <c r="I12704" s="24">
        <v>0.98982436576526345</v>
      </c>
      <c r="J12704" s="27">
        <f t="shared" si="1391"/>
        <v>1.2290237947847873</v>
      </c>
      <c r="K12704" s="27">
        <f t="shared" si="1392"/>
        <v>1695.6696835856953</v>
      </c>
      <c r="L12704" s="27" t="s">
        <v>23</v>
      </c>
      <c r="M12704" s="24"/>
      <c r="N12704" s="27"/>
      <c r="O12704" s="27"/>
      <c r="P12704" s="27"/>
    </row>
    <row r="12705" spans="1:16">
      <c r="A12705" s="27">
        <f t="shared" si="1386"/>
        <v>12702</v>
      </c>
      <c r="B12705" s="27">
        <v>2</v>
      </c>
      <c r="C12705" s="27">
        <f t="shared" si="1387"/>
        <v>0</v>
      </c>
      <c r="D12705" s="27">
        <f t="shared" si="1388"/>
        <v>1</v>
      </c>
      <c r="E12705" s="27">
        <f t="shared" si="1389"/>
        <v>0</v>
      </c>
      <c r="F12705" s="27">
        <f t="shared" si="1390"/>
        <v>0</v>
      </c>
      <c r="G12705" s="22">
        <v>48848.040006220297</v>
      </c>
      <c r="H12705" s="23">
        <v>3.3544407683463603E-2</v>
      </c>
      <c r="I12705" s="24">
        <v>1.1623131958850175</v>
      </c>
      <c r="J12705" s="27">
        <f t="shared" si="1391"/>
        <v>1.2103257785037662</v>
      </c>
      <c r="K12705" s="27">
        <f t="shared" si="1392"/>
        <v>112.60489698941143</v>
      </c>
      <c r="L12705" s="27" t="s">
        <v>22</v>
      </c>
      <c r="M12705" s="24"/>
      <c r="N12705" s="27"/>
      <c r="O12705" s="27"/>
      <c r="P12705" s="27"/>
    </row>
    <row r="12706" spans="1:16">
      <c r="A12706" s="27">
        <f t="shared" si="1386"/>
        <v>12703</v>
      </c>
      <c r="B12706" s="27">
        <v>2</v>
      </c>
      <c r="C12706" s="27">
        <f t="shared" si="1387"/>
        <v>0</v>
      </c>
      <c r="D12706" s="27">
        <f t="shared" si="1388"/>
        <v>1</v>
      </c>
      <c r="E12706" s="27">
        <f t="shared" si="1389"/>
        <v>0</v>
      </c>
      <c r="F12706" s="27">
        <f t="shared" si="1390"/>
        <v>0</v>
      </c>
      <c r="G12706" s="22">
        <v>28101.335004985351</v>
      </c>
      <c r="H12706" s="23">
        <v>4.1650528804104303E-2</v>
      </c>
      <c r="I12706" s="24">
        <v>1.0395679488592526</v>
      </c>
      <c r="J12706" s="27">
        <f t="shared" si="1391"/>
        <v>1.2323710582691523</v>
      </c>
      <c r="K12706" s="27">
        <f t="shared" si="1392"/>
        <v>1044.6120220397163</v>
      </c>
      <c r="L12706" s="27" t="s">
        <v>22</v>
      </c>
      <c r="M12706" s="24"/>
      <c r="N12706" s="27"/>
      <c r="O12706" s="27"/>
      <c r="P12706" s="27"/>
    </row>
    <row r="12707" spans="1:16">
      <c r="A12707" s="27">
        <f t="shared" si="1386"/>
        <v>12704</v>
      </c>
      <c r="B12707" s="27">
        <v>2</v>
      </c>
      <c r="C12707" s="27">
        <f t="shared" si="1387"/>
        <v>0</v>
      </c>
      <c r="D12707" s="27">
        <f t="shared" si="1388"/>
        <v>1</v>
      </c>
      <c r="E12707" s="27">
        <f t="shared" si="1389"/>
        <v>0</v>
      </c>
      <c r="F12707" s="27">
        <f t="shared" si="1390"/>
        <v>0</v>
      </c>
      <c r="G12707" s="22">
        <v>21855.290073394801</v>
      </c>
      <c r="H12707" s="23">
        <v>0.20923060128058801</v>
      </c>
      <c r="I12707" s="24">
        <v>0.45599261737224595</v>
      </c>
      <c r="J12707" s="27">
        <f t="shared" si="1391"/>
        <v>1.789796184524433</v>
      </c>
      <c r="K12707" s="27">
        <f t="shared" si="1392"/>
        <v>38881.25944270919</v>
      </c>
      <c r="L12707" s="27" t="s">
        <v>22</v>
      </c>
      <c r="M12707" s="24"/>
      <c r="N12707" s="27"/>
      <c r="O12707" s="27"/>
      <c r="P12707" s="27"/>
    </row>
    <row r="12708" spans="1:16">
      <c r="A12708" s="27">
        <f t="shared" si="1386"/>
        <v>12705</v>
      </c>
      <c r="B12708" s="27">
        <v>2</v>
      </c>
      <c r="C12708" s="27">
        <f t="shared" si="1387"/>
        <v>0</v>
      </c>
      <c r="D12708" s="27">
        <f t="shared" si="1388"/>
        <v>1</v>
      </c>
      <c r="E12708" s="27">
        <f t="shared" si="1389"/>
        <v>0</v>
      </c>
      <c r="F12708" s="27">
        <f t="shared" si="1390"/>
        <v>0</v>
      </c>
      <c r="G12708" s="22">
        <v>46639.579992368803</v>
      </c>
      <c r="H12708" s="23">
        <v>2.4867107385935002E-3</v>
      </c>
      <c r="I12708" s="24">
        <v>1.1193127585109768</v>
      </c>
      <c r="J12708" s="27">
        <f t="shared" si="1391"/>
        <v>1.129450591716592</v>
      </c>
      <c r="K12708" s="27">
        <f t="shared" si="1392"/>
        <v>4.7934137140089756</v>
      </c>
      <c r="L12708" s="27" t="s">
        <v>23</v>
      </c>
      <c r="M12708" s="24"/>
      <c r="N12708" s="27"/>
      <c r="O12708" s="27"/>
      <c r="P12708" s="27"/>
    </row>
    <row r="12709" spans="1:16">
      <c r="A12709" s="27">
        <f t="shared" si="1386"/>
        <v>12706</v>
      </c>
      <c r="B12709" s="27">
        <v>2</v>
      </c>
      <c r="C12709" s="27">
        <f t="shared" si="1387"/>
        <v>0</v>
      </c>
      <c r="D12709" s="27">
        <f t="shared" si="1388"/>
        <v>1</v>
      </c>
      <c r="E12709" s="27">
        <f t="shared" si="1389"/>
        <v>0</v>
      </c>
      <c r="F12709" s="27">
        <f t="shared" si="1390"/>
        <v>0</v>
      </c>
      <c r="G12709" s="22">
        <v>27548.4299981445</v>
      </c>
      <c r="H12709" s="23">
        <v>1.5779290730644599E-3</v>
      </c>
      <c r="I12709" s="24">
        <v>0.75431338916355561</v>
      </c>
      <c r="J12709" s="27">
        <f t="shared" si="1391"/>
        <v>1.1271672958928431</v>
      </c>
      <c r="K12709" s="27">
        <f t="shared" si="1392"/>
        <v>3829.7837235646016</v>
      </c>
      <c r="L12709" s="27" t="s">
        <v>22</v>
      </c>
      <c r="M12709" s="24"/>
      <c r="N12709" s="27"/>
      <c r="O12709" s="27"/>
      <c r="P12709" s="27"/>
    </row>
    <row r="12710" spans="1:16">
      <c r="A12710" s="27">
        <f t="shared" si="1386"/>
        <v>12707</v>
      </c>
      <c r="B12710" s="27">
        <v>2</v>
      </c>
      <c r="C12710" s="27">
        <f t="shared" si="1387"/>
        <v>0</v>
      </c>
      <c r="D12710" s="27">
        <f t="shared" si="1388"/>
        <v>1</v>
      </c>
      <c r="E12710" s="27">
        <f t="shared" si="1389"/>
        <v>0</v>
      </c>
      <c r="F12710" s="27">
        <f t="shared" si="1390"/>
        <v>0</v>
      </c>
      <c r="G12710" s="22">
        <v>27560.839999634751</v>
      </c>
      <c r="H12710" s="23">
        <v>1.4788438806225299E-2</v>
      </c>
      <c r="I12710" s="24">
        <v>1.0276553106212425</v>
      </c>
      <c r="J12710" s="27">
        <f t="shared" si="1391"/>
        <v>1.160817377165059</v>
      </c>
      <c r="K12710" s="27">
        <f t="shared" si="1392"/>
        <v>488.7125622167527</v>
      </c>
      <c r="L12710" s="27" t="s">
        <v>23</v>
      </c>
      <c r="M12710" s="24"/>
      <c r="N12710" s="27"/>
      <c r="O12710" s="27"/>
      <c r="P12710" s="27"/>
    </row>
    <row r="12711" spans="1:16">
      <c r="A12711" s="27">
        <f t="shared" si="1386"/>
        <v>12708</v>
      </c>
      <c r="B12711" s="27">
        <v>2</v>
      </c>
      <c r="C12711" s="27">
        <f t="shared" si="1387"/>
        <v>0</v>
      </c>
      <c r="D12711" s="27">
        <f t="shared" si="1388"/>
        <v>1</v>
      </c>
      <c r="E12711" s="27">
        <f t="shared" si="1389"/>
        <v>0</v>
      </c>
      <c r="F12711" s="27">
        <f t="shared" si="1390"/>
        <v>0</v>
      </c>
      <c r="G12711" s="22">
        <v>42050.615005165353</v>
      </c>
      <c r="H12711" s="23">
        <v>2.7998499041450398E-2</v>
      </c>
      <c r="I12711" s="24">
        <v>1.4680098596077591</v>
      </c>
      <c r="J12711" s="27">
        <f t="shared" si="1391"/>
        <v>1.1954708403027572</v>
      </c>
      <c r="K12711" s="27">
        <f t="shared" si="1392"/>
        <v>3123.4152727455903</v>
      </c>
      <c r="L12711" s="27" t="s">
        <v>22</v>
      </c>
      <c r="M12711" s="24"/>
      <c r="N12711" s="27"/>
      <c r="O12711" s="27"/>
      <c r="P12711" s="27"/>
    </row>
    <row r="12712" spans="1:16">
      <c r="A12712" s="27">
        <f t="shared" si="1386"/>
        <v>12709</v>
      </c>
      <c r="B12712" s="27">
        <v>2</v>
      </c>
      <c r="C12712" s="27">
        <f t="shared" si="1387"/>
        <v>0</v>
      </c>
      <c r="D12712" s="27">
        <f t="shared" si="1388"/>
        <v>1</v>
      </c>
      <c r="E12712" s="27">
        <f t="shared" si="1389"/>
        <v>0</v>
      </c>
      <c r="F12712" s="27">
        <f t="shared" si="1390"/>
        <v>0</v>
      </c>
      <c r="G12712" s="22">
        <v>36485.230015873902</v>
      </c>
      <c r="H12712" s="23">
        <v>-6.36329757957387E-4</v>
      </c>
      <c r="I12712" s="24">
        <v>1.0509696668324218</v>
      </c>
      <c r="J12712" s="27">
        <f t="shared" si="1391"/>
        <v>1.1216233207607753</v>
      </c>
      <c r="K12712" s="27">
        <f t="shared" si="1392"/>
        <v>182.13203583307273</v>
      </c>
      <c r="L12712" s="27" t="s">
        <v>22</v>
      </c>
      <c r="M12712" s="24"/>
      <c r="N12712" s="27"/>
      <c r="O12712" s="27"/>
      <c r="P12712" s="27"/>
    </row>
    <row r="12713" spans="1:16">
      <c r="A12713" s="27">
        <f t="shared" si="1386"/>
        <v>12710</v>
      </c>
      <c r="B12713" s="27">
        <v>2</v>
      </c>
      <c r="C12713" s="27">
        <f t="shared" si="1387"/>
        <v>0</v>
      </c>
      <c r="D12713" s="27">
        <f t="shared" si="1388"/>
        <v>1</v>
      </c>
      <c r="E12713" s="27">
        <f t="shared" si="1389"/>
        <v>0</v>
      </c>
      <c r="F12713" s="27">
        <f t="shared" si="1390"/>
        <v>0</v>
      </c>
      <c r="G12713" s="22">
        <v>35632.535001277902</v>
      </c>
      <c r="H12713" s="23">
        <v>3.5298455156285899E-3</v>
      </c>
      <c r="I12713" s="24">
        <v>0.96806952446050187</v>
      </c>
      <c r="J12713" s="27">
        <f t="shared" si="1391"/>
        <v>1.1320771491164683</v>
      </c>
      <c r="K12713" s="27">
        <f t="shared" si="1392"/>
        <v>958.46177641503675</v>
      </c>
      <c r="L12713" s="27" t="s">
        <v>22</v>
      </c>
      <c r="M12713" s="24"/>
      <c r="N12713" s="27"/>
      <c r="O12713" s="27"/>
      <c r="P12713" s="27"/>
    </row>
    <row r="12714" spans="1:16">
      <c r="A12714" s="27">
        <f t="shared" si="1386"/>
        <v>12711</v>
      </c>
      <c r="B12714" s="27">
        <v>2</v>
      </c>
      <c r="C12714" s="27">
        <f t="shared" si="1387"/>
        <v>0</v>
      </c>
      <c r="D12714" s="27">
        <f t="shared" si="1388"/>
        <v>1</v>
      </c>
      <c r="E12714" s="27">
        <f t="shared" si="1389"/>
        <v>0</v>
      </c>
      <c r="F12714" s="27">
        <f t="shared" si="1390"/>
        <v>0</v>
      </c>
      <c r="G12714" s="22">
        <v>38913.004999995253</v>
      </c>
      <c r="H12714" s="23">
        <v>7.2331507506854199E-3</v>
      </c>
      <c r="I12714" s="24">
        <v>0.81619937694704048</v>
      </c>
      <c r="J12714" s="27">
        <f t="shared" si="1391"/>
        <v>1.141451305396207</v>
      </c>
      <c r="K12714" s="27">
        <f t="shared" si="1392"/>
        <v>4116.5607633042382</v>
      </c>
      <c r="L12714" s="27" t="s">
        <v>22</v>
      </c>
      <c r="M12714" s="24"/>
      <c r="N12714" s="27"/>
      <c r="O12714" s="27"/>
      <c r="P12714" s="27"/>
    </row>
    <row r="12715" spans="1:16">
      <c r="A12715" s="27">
        <f t="shared" si="1386"/>
        <v>12712</v>
      </c>
      <c r="B12715" s="27">
        <v>2</v>
      </c>
      <c r="C12715" s="27">
        <f t="shared" si="1387"/>
        <v>0</v>
      </c>
      <c r="D12715" s="27">
        <f t="shared" si="1388"/>
        <v>1</v>
      </c>
      <c r="E12715" s="27">
        <f t="shared" si="1389"/>
        <v>0</v>
      </c>
      <c r="F12715" s="27">
        <f t="shared" si="1390"/>
        <v>0</v>
      </c>
      <c r="G12715" s="22">
        <v>49061.559994101503</v>
      </c>
      <c r="H12715" s="23">
        <v>4.7670485005770001E-4</v>
      </c>
      <c r="I12715" s="24">
        <v>1.2716901408450705</v>
      </c>
      <c r="J12715" s="27">
        <f t="shared" si="1391"/>
        <v>1.1244066766851801</v>
      </c>
      <c r="K12715" s="27">
        <f t="shared" si="1392"/>
        <v>1064.2639071062424</v>
      </c>
      <c r="L12715" s="27" t="s">
        <v>23</v>
      </c>
      <c r="M12715" s="24"/>
      <c r="N12715" s="27"/>
      <c r="O12715" s="27"/>
      <c r="P12715" s="27"/>
    </row>
    <row r="12716" spans="1:16">
      <c r="A12716" s="27">
        <f t="shared" si="1386"/>
        <v>12713</v>
      </c>
      <c r="B12716" s="27">
        <v>2</v>
      </c>
      <c r="C12716" s="27">
        <f t="shared" si="1387"/>
        <v>0</v>
      </c>
      <c r="D12716" s="27">
        <f t="shared" si="1388"/>
        <v>1</v>
      </c>
      <c r="E12716" s="27">
        <f t="shared" si="1389"/>
        <v>0</v>
      </c>
      <c r="F12716" s="27">
        <f t="shared" si="1390"/>
        <v>0</v>
      </c>
      <c r="G12716" s="22">
        <v>49790.519994452603</v>
      </c>
      <c r="H12716" s="23">
        <v>-2.7894421857881202E-3</v>
      </c>
      <c r="I12716" s="24">
        <v>1.1037128712871287</v>
      </c>
      <c r="J12716" s="27">
        <f t="shared" si="1391"/>
        <v>1.1162585917479053</v>
      </c>
      <c r="K12716" s="27">
        <f t="shared" si="1392"/>
        <v>7.8367839671825141</v>
      </c>
      <c r="L12716" s="27" t="s">
        <v>22</v>
      </c>
      <c r="M12716" s="24"/>
      <c r="N12716" s="27"/>
      <c r="O12716" s="27"/>
      <c r="P12716" s="27"/>
    </row>
    <row r="12717" spans="1:16">
      <c r="A12717" s="27">
        <f t="shared" si="1386"/>
        <v>12714</v>
      </c>
      <c r="B12717" s="27">
        <v>2</v>
      </c>
      <c r="C12717" s="27">
        <f t="shared" si="1387"/>
        <v>0</v>
      </c>
      <c r="D12717" s="27">
        <f t="shared" si="1388"/>
        <v>1</v>
      </c>
      <c r="E12717" s="27">
        <f t="shared" si="1389"/>
        <v>0</v>
      </c>
      <c r="F12717" s="27">
        <f t="shared" si="1390"/>
        <v>0</v>
      </c>
      <c r="G12717" s="22">
        <v>45951.469995021798</v>
      </c>
      <c r="H12717" s="23">
        <v>1.33751161101524E-2</v>
      </c>
      <c r="I12717" s="24">
        <v>1.4259393939393938</v>
      </c>
      <c r="J12717" s="27">
        <f t="shared" si="1391"/>
        <v>1.1571698648776469</v>
      </c>
      <c r="K12717" s="27">
        <f t="shared" si="1392"/>
        <v>3319.3990837259885</v>
      </c>
      <c r="L12717" s="27" t="s">
        <v>23</v>
      </c>
      <c r="M12717" s="24"/>
      <c r="N12717" s="27"/>
      <c r="O12717" s="27"/>
      <c r="P12717" s="27"/>
    </row>
    <row r="12718" spans="1:16">
      <c r="A12718" s="27">
        <f t="shared" si="1386"/>
        <v>12715</v>
      </c>
      <c r="B12718" s="27">
        <v>2</v>
      </c>
      <c r="C12718" s="27">
        <f t="shared" si="1387"/>
        <v>0</v>
      </c>
      <c r="D12718" s="27">
        <f t="shared" si="1388"/>
        <v>1</v>
      </c>
      <c r="E12718" s="27">
        <f t="shared" si="1389"/>
        <v>0</v>
      </c>
      <c r="F12718" s="27">
        <f t="shared" si="1390"/>
        <v>0</v>
      </c>
      <c r="G12718" s="22">
        <v>42536.615001857303</v>
      </c>
      <c r="H12718" s="23">
        <v>-2.5188621594592498E-4</v>
      </c>
      <c r="I12718" s="24">
        <v>1.0461215932914045</v>
      </c>
      <c r="J12718" s="27">
        <f t="shared" si="1391"/>
        <v>1.1225839156004851</v>
      </c>
      <c r="K12718" s="27">
        <f t="shared" si="1392"/>
        <v>248.68975527073684</v>
      </c>
      <c r="L12718" s="27" t="s">
        <v>23</v>
      </c>
      <c r="M12718" s="24"/>
      <c r="N12718" s="27"/>
      <c r="O12718" s="27"/>
      <c r="P12718" s="27"/>
    </row>
    <row r="12719" spans="1:16">
      <c r="A12719" s="27">
        <f t="shared" si="1386"/>
        <v>12716</v>
      </c>
      <c r="B12719" s="27">
        <v>2</v>
      </c>
      <c r="C12719" s="27">
        <f t="shared" si="1387"/>
        <v>0</v>
      </c>
      <c r="D12719" s="27">
        <f t="shared" si="1388"/>
        <v>1</v>
      </c>
      <c r="E12719" s="27">
        <f t="shared" si="1389"/>
        <v>0</v>
      </c>
      <c r="F12719" s="27">
        <f t="shared" si="1390"/>
        <v>0</v>
      </c>
      <c r="G12719" s="22">
        <v>27202.974997401248</v>
      </c>
      <c r="H12719" s="23">
        <v>6.02367725675362E-3</v>
      </c>
      <c r="I12719" s="24">
        <v>1.188151398793198</v>
      </c>
      <c r="J12719" s="27">
        <f t="shared" si="1391"/>
        <v>1.1383812670906155</v>
      </c>
      <c r="K12719" s="27">
        <f t="shared" si="1392"/>
        <v>67.38356472857501</v>
      </c>
      <c r="L12719" s="27" t="s">
        <v>23</v>
      </c>
      <c r="M12719" s="24"/>
      <c r="N12719" s="27"/>
      <c r="O12719" s="27"/>
      <c r="P12719" s="27"/>
    </row>
    <row r="12720" spans="1:16">
      <c r="A12720" s="27">
        <f t="shared" si="1386"/>
        <v>12717</v>
      </c>
      <c r="B12720" s="27">
        <v>2</v>
      </c>
      <c r="C12720" s="27">
        <f t="shared" si="1387"/>
        <v>0</v>
      </c>
      <c r="D12720" s="27">
        <f t="shared" si="1388"/>
        <v>1</v>
      </c>
      <c r="E12720" s="27">
        <f t="shared" si="1389"/>
        <v>0</v>
      </c>
      <c r="F12720" s="27">
        <f t="shared" si="1390"/>
        <v>0</v>
      </c>
      <c r="G12720" s="22">
        <v>54507.704990268001</v>
      </c>
      <c r="H12720" s="23">
        <v>-2.6581752215451599E-3</v>
      </c>
      <c r="I12720" s="24">
        <v>1.0129870129870129</v>
      </c>
      <c r="J12720" s="27">
        <f t="shared" si="1391"/>
        <v>1.1165849228542331</v>
      </c>
      <c r="K12720" s="27">
        <f t="shared" si="1392"/>
        <v>585.00541163822663</v>
      </c>
      <c r="L12720" s="27" t="s">
        <v>22</v>
      </c>
      <c r="M12720" s="24"/>
      <c r="N12720" s="27"/>
      <c r="O12720" s="27"/>
      <c r="P12720" s="27"/>
    </row>
    <row r="12721" spans="1:16">
      <c r="A12721" s="27">
        <f t="shared" si="1386"/>
        <v>12718</v>
      </c>
      <c r="B12721" s="27">
        <v>2</v>
      </c>
      <c r="C12721" s="27">
        <f t="shared" si="1387"/>
        <v>0</v>
      </c>
      <c r="D12721" s="27">
        <f t="shared" si="1388"/>
        <v>1</v>
      </c>
      <c r="E12721" s="27">
        <f t="shared" si="1389"/>
        <v>0</v>
      </c>
      <c r="F12721" s="27">
        <f t="shared" si="1390"/>
        <v>0</v>
      </c>
      <c r="G12721" s="22">
        <v>27130.380000203852</v>
      </c>
      <c r="H12721" s="23">
        <v>-2.5679988815197198E-3</v>
      </c>
      <c r="I12721" s="24">
        <v>1.1614320228420822</v>
      </c>
      <c r="J12721" s="27">
        <f t="shared" si="1391"/>
        <v>1.1168091574982211</v>
      </c>
      <c r="K12721" s="27">
        <f t="shared" si="1392"/>
        <v>54.022015681344705</v>
      </c>
      <c r="L12721" s="27" t="s">
        <v>23</v>
      </c>
      <c r="M12721" s="24"/>
      <c r="N12721" s="27"/>
      <c r="O12721" s="27"/>
      <c r="P12721" s="27"/>
    </row>
    <row r="12722" spans="1:16">
      <c r="A12722" s="27">
        <f t="shared" si="1386"/>
        <v>12719</v>
      </c>
      <c r="B12722" s="27">
        <v>2</v>
      </c>
      <c r="C12722" s="27">
        <f t="shared" si="1387"/>
        <v>0</v>
      </c>
      <c r="D12722" s="27">
        <f t="shared" si="1388"/>
        <v>1</v>
      </c>
      <c r="E12722" s="27">
        <f t="shared" si="1389"/>
        <v>0</v>
      </c>
      <c r="F12722" s="27">
        <f t="shared" si="1390"/>
        <v>0</v>
      </c>
      <c r="G12722" s="22">
        <v>31082.779998481248</v>
      </c>
      <c r="H12722" s="23">
        <v>-4.1411458792915603E-3</v>
      </c>
      <c r="I12722" s="24">
        <v>1.1567701626365241</v>
      </c>
      <c r="J12722" s="27">
        <f t="shared" si="1391"/>
        <v>1.1129037840993818</v>
      </c>
      <c r="K12722" s="27">
        <f t="shared" si="1392"/>
        <v>59.811324315715524</v>
      </c>
      <c r="L12722" s="27" t="s">
        <v>23</v>
      </c>
      <c r="M12722" s="24"/>
      <c r="N12722" s="27"/>
      <c r="O12722" s="27"/>
      <c r="P12722" s="27"/>
    </row>
    <row r="12723" spans="1:16">
      <c r="A12723" s="27">
        <f t="shared" si="1386"/>
        <v>12720</v>
      </c>
      <c r="B12723" s="27">
        <v>2</v>
      </c>
      <c r="C12723" s="27">
        <f t="shared" si="1387"/>
        <v>0</v>
      </c>
      <c r="D12723" s="27">
        <f t="shared" si="1388"/>
        <v>1</v>
      </c>
      <c r="E12723" s="27">
        <f t="shared" si="1389"/>
        <v>0</v>
      </c>
      <c r="F12723" s="27">
        <f t="shared" si="1390"/>
        <v>0</v>
      </c>
      <c r="G12723" s="22">
        <v>66803.739999294296</v>
      </c>
      <c r="H12723" s="23">
        <v>1.72467555976463E-3</v>
      </c>
      <c r="I12723" s="24">
        <v>1.1639849545502037</v>
      </c>
      <c r="J12723" s="27">
        <f t="shared" si="1391"/>
        <v>1.1275356807708212</v>
      </c>
      <c r="K12723" s="27">
        <f t="shared" si="1392"/>
        <v>88.752079318577643</v>
      </c>
      <c r="L12723" s="27" t="s">
        <v>23</v>
      </c>
      <c r="M12723" s="24"/>
      <c r="N12723" s="27"/>
      <c r="O12723" s="27"/>
      <c r="P12723" s="27"/>
    </row>
    <row r="12724" spans="1:16">
      <c r="A12724" s="27">
        <f t="shared" si="1386"/>
        <v>12721</v>
      </c>
      <c r="B12724" s="27">
        <v>2</v>
      </c>
      <c r="C12724" s="27">
        <f t="shared" si="1387"/>
        <v>0</v>
      </c>
      <c r="D12724" s="27">
        <f t="shared" si="1388"/>
        <v>1</v>
      </c>
      <c r="E12724" s="27">
        <f t="shared" si="1389"/>
        <v>0</v>
      </c>
      <c r="F12724" s="27">
        <f t="shared" si="1390"/>
        <v>0</v>
      </c>
      <c r="G12724" s="22">
        <v>38713.050001978852</v>
      </c>
      <c r="H12724" s="23">
        <v>-2.4841077557519698E-3</v>
      </c>
      <c r="I12724" s="24">
        <v>0.97665020206555908</v>
      </c>
      <c r="J12724" s="27">
        <f t="shared" si="1391"/>
        <v>1.1170178036105534</v>
      </c>
      <c r="K12724" s="27">
        <f t="shared" si="1392"/>
        <v>762.76568492572176</v>
      </c>
      <c r="L12724" s="27" t="s">
        <v>22</v>
      </c>
      <c r="M12724" s="24"/>
      <c r="N12724" s="27"/>
      <c r="O12724" s="27"/>
      <c r="P12724" s="27"/>
    </row>
    <row r="12725" spans="1:16">
      <c r="A12725" s="27">
        <f t="shared" si="1386"/>
        <v>12722</v>
      </c>
      <c r="B12725" s="27">
        <v>2</v>
      </c>
      <c r="C12725" s="27">
        <f t="shared" si="1387"/>
        <v>0</v>
      </c>
      <c r="D12725" s="27">
        <f t="shared" si="1388"/>
        <v>1</v>
      </c>
      <c r="E12725" s="27">
        <f t="shared" si="1389"/>
        <v>0</v>
      </c>
      <c r="F12725" s="27">
        <f t="shared" si="1390"/>
        <v>0</v>
      </c>
      <c r="G12725" s="22">
        <v>82834.149996757493</v>
      </c>
      <c r="H12725" s="23">
        <v>1.7445723760095499E-5</v>
      </c>
      <c r="I12725" s="24">
        <v>0.9644661502189289</v>
      </c>
      <c r="J12725" s="27">
        <f t="shared" si="1391"/>
        <v>1.1232573753673272</v>
      </c>
      <c r="K12725" s="27">
        <f t="shared" si="1392"/>
        <v>2088.6343639703864</v>
      </c>
      <c r="L12725" s="27" t="s">
        <v>23</v>
      </c>
      <c r="M12725" s="24"/>
      <c r="N12725" s="27"/>
      <c r="O12725" s="27"/>
      <c r="P12725" s="27"/>
    </row>
    <row r="12726" spans="1:16">
      <c r="A12726" s="27">
        <f t="shared" si="1386"/>
        <v>12723</v>
      </c>
      <c r="B12726" s="27">
        <v>2</v>
      </c>
      <c r="C12726" s="27">
        <f t="shared" si="1387"/>
        <v>0</v>
      </c>
      <c r="D12726" s="27">
        <f t="shared" si="1388"/>
        <v>1</v>
      </c>
      <c r="E12726" s="27">
        <f t="shared" si="1389"/>
        <v>0</v>
      </c>
      <c r="F12726" s="27">
        <f t="shared" si="1390"/>
        <v>0</v>
      </c>
      <c r="G12726" s="22">
        <v>59022.660004138903</v>
      </c>
      <c r="H12726" s="23">
        <v>8.0450614054236504E-4</v>
      </c>
      <c r="I12726" s="24">
        <v>1.387390350877193</v>
      </c>
      <c r="J12726" s="27">
        <f t="shared" si="1391"/>
        <v>1.1252277223859786</v>
      </c>
      <c r="K12726" s="27">
        <f t="shared" si="1392"/>
        <v>4056.5827878163882</v>
      </c>
      <c r="L12726" s="27" t="s">
        <v>23</v>
      </c>
      <c r="M12726" s="24"/>
      <c r="N12726" s="27"/>
      <c r="O12726" s="27"/>
      <c r="P12726" s="27"/>
    </row>
    <row r="12727" spans="1:16">
      <c r="A12727" s="27">
        <f t="shared" si="1386"/>
        <v>12724</v>
      </c>
      <c r="B12727" s="27">
        <v>2</v>
      </c>
      <c r="C12727" s="27">
        <f t="shared" si="1387"/>
        <v>0</v>
      </c>
      <c r="D12727" s="27">
        <f t="shared" si="1388"/>
        <v>1</v>
      </c>
      <c r="E12727" s="27">
        <f t="shared" si="1389"/>
        <v>0</v>
      </c>
      <c r="F12727" s="27">
        <f t="shared" si="1390"/>
        <v>0</v>
      </c>
      <c r="G12727" s="22">
        <v>36582.839995091803</v>
      </c>
      <c r="H12727" s="23">
        <v>-3.4972572798078099E-3</v>
      </c>
      <c r="I12727" s="24">
        <v>0.97615905691915195</v>
      </c>
      <c r="J12727" s="27">
        <f t="shared" si="1391"/>
        <v>1.1145005986399226</v>
      </c>
      <c r="K12727" s="27">
        <f t="shared" si="1392"/>
        <v>700.13637253197965</v>
      </c>
      <c r="L12727" s="27" t="s">
        <v>22</v>
      </c>
      <c r="M12727" s="24"/>
      <c r="N12727" s="27"/>
      <c r="O12727" s="27"/>
      <c r="P12727" s="27"/>
    </row>
    <row r="12728" spans="1:16">
      <c r="A12728" s="27">
        <f t="shared" si="1386"/>
        <v>12725</v>
      </c>
      <c r="B12728" s="27">
        <v>2</v>
      </c>
      <c r="C12728" s="27">
        <f t="shared" si="1387"/>
        <v>0</v>
      </c>
      <c r="D12728" s="27">
        <f t="shared" si="1388"/>
        <v>1</v>
      </c>
      <c r="E12728" s="27">
        <f t="shared" si="1389"/>
        <v>0</v>
      </c>
      <c r="F12728" s="27">
        <f t="shared" si="1390"/>
        <v>0</v>
      </c>
      <c r="G12728" s="22">
        <v>76555.140009313807</v>
      </c>
      <c r="H12728" s="23">
        <v>-1.2255646979025801E-3</v>
      </c>
      <c r="I12728" s="24">
        <v>1.1388982479784366</v>
      </c>
      <c r="J12728" s="27">
        <f t="shared" si="1391"/>
        <v>1.1201526164012765</v>
      </c>
      <c r="K12728" s="27">
        <f t="shared" si="1392"/>
        <v>26.901376924605454</v>
      </c>
      <c r="L12728" s="27" t="s">
        <v>22</v>
      </c>
      <c r="M12728" s="24"/>
      <c r="N12728" s="27"/>
      <c r="O12728" s="27"/>
      <c r="P12728" s="27"/>
    </row>
    <row r="12729" spans="1:16">
      <c r="A12729" s="27">
        <f t="shared" si="1386"/>
        <v>12726</v>
      </c>
      <c r="B12729" s="27">
        <v>2</v>
      </c>
      <c r="C12729" s="27">
        <f t="shared" si="1387"/>
        <v>0</v>
      </c>
      <c r="D12729" s="27">
        <f t="shared" si="1388"/>
        <v>1</v>
      </c>
      <c r="E12729" s="27">
        <f t="shared" si="1389"/>
        <v>0</v>
      </c>
      <c r="F12729" s="27">
        <f t="shared" si="1390"/>
        <v>0</v>
      </c>
      <c r="G12729" s="22">
        <v>29435.914996504798</v>
      </c>
      <c r="H12729" s="23">
        <v>6.2687312060013395E-4</v>
      </c>
      <c r="I12729" s="24">
        <v>0.9645692617608721</v>
      </c>
      <c r="J12729" s="27">
        <f t="shared" si="1391"/>
        <v>1.1247827295935933</v>
      </c>
      <c r="K12729" s="27">
        <f t="shared" si="1392"/>
        <v>755.57152397458469</v>
      </c>
      <c r="L12729" s="27" t="s">
        <v>22</v>
      </c>
      <c r="M12729" s="24"/>
      <c r="N12729" s="27"/>
      <c r="O12729" s="27"/>
      <c r="P12729" s="27"/>
    </row>
    <row r="12730" spans="1:16">
      <c r="A12730" s="27">
        <f t="shared" si="1386"/>
        <v>12727</v>
      </c>
      <c r="B12730" s="27">
        <v>2</v>
      </c>
      <c r="C12730" s="27">
        <f t="shared" si="1387"/>
        <v>0</v>
      </c>
      <c r="D12730" s="27">
        <f t="shared" si="1388"/>
        <v>1</v>
      </c>
      <c r="E12730" s="27">
        <f t="shared" si="1389"/>
        <v>0</v>
      </c>
      <c r="F12730" s="27">
        <f t="shared" si="1390"/>
        <v>0</v>
      </c>
      <c r="G12730" s="22">
        <v>30719.374998882398</v>
      </c>
      <c r="H12730" s="23">
        <v>-1.94460667546162E-3</v>
      </c>
      <c r="I12730" s="24">
        <v>1.0213368045729809</v>
      </c>
      <c r="J12730" s="27">
        <f t="shared" si="1391"/>
        <v>1.1183605316293355</v>
      </c>
      <c r="K12730" s="27">
        <f t="shared" si="1392"/>
        <v>289.18001944497371</v>
      </c>
      <c r="L12730" s="27" t="s">
        <v>23</v>
      </c>
      <c r="M12730" s="24"/>
      <c r="N12730" s="27"/>
      <c r="O12730" s="27"/>
      <c r="P12730" s="27"/>
    </row>
    <row r="12731" spans="1:16">
      <c r="A12731" s="27">
        <f t="shared" si="1386"/>
        <v>12728</v>
      </c>
      <c r="B12731" s="27">
        <v>2</v>
      </c>
      <c r="C12731" s="27">
        <f t="shared" si="1387"/>
        <v>0</v>
      </c>
      <c r="D12731" s="27">
        <f t="shared" si="1388"/>
        <v>1</v>
      </c>
      <c r="E12731" s="27">
        <f t="shared" si="1389"/>
        <v>0</v>
      </c>
      <c r="F12731" s="27">
        <f t="shared" si="1390"/>
        <v>0</v>
      </c>
      <c r="G12731" s="22">
        <v>65801.090003907695</v>
      </c>
      <c r="H12731" s="23">
        <v>-3.52423216012199E-4</v>
      </c>
      <c r="I12731" s="24">
        <v>0.99539121682470733</v>
      </c>
      <c r="J12731" s="27">
        <f t="shared" si="1391"/>
        <v>1.1223326281105475</v>
      </c>
      <c r="K12731" s="27">
        <f t="shared" si="1392"/>
        <v>1060.3267854258852</v>
      </c>
      <c r="L12731" s="27" t="s">
        <v>22</v>
      </c>
      <c r="M12731" s="24"/>
      <c r="N12731" s="27"/>
      <c r="O12731" s="27"/>
      <c r="P12731" s="27"/>
    </row>
    <row r="12732" spans="1:16">
      <c r="A12732" s="27">
        <f t="shared" si="1386"/>
        <v>12729</v>
      </c>
      <c r="B12732" s="27">
        <v>2</v>
      </c>
      <c r="C12732" s="27">
        <f t="shared" si="1387"/>
        <v>0</v>
      </c>
      <c r="D12732" s="27">
        <f t="shared" si="1388"/>
        <v>1</v>
      </c>
      <c r="E12732" s="27">
        <f t="shared" si="1389"/>
        <v>0</v>
      </c>
      <c r="F12732" s="27">
        <f t="shared" si="1390"/>
        <v>0</v>
      </c>
      <c r="G12732" s="22">
        <v>57194.104992389497</v>
      </c>
      <c r="H12732" s="23">
        <v>8.7647453081765702E-3</v>
      </c>
      <c r="I12732" s="24">
        <v>1.036837063485152</v>
      </c>
      <c r="J12732" s="27">
        <f t="shared" si="1391"/>
        <v>1.1453508755584245</v>
      </c>
      <c r="K12732" s="27">
        <f t="shared" si="1392"/>
        <v>673.47473671742262</v>
      </c>
      <c r="L12732" s="27" t="s">
        <v>22</v>
      </c>
      <c r="M12732" s="24"/>
      <c r="N12732" s="27"/>
      <c r="O12732" s="27"/>
      <c r="P12732" s="27"/>
    </row>
    <row r="12733" spans="1:16">
      <c r="A12733" s="27">
        <f t="shared" si="1386"/>
        <v>12730</v>
      </c>
      <c r="B12733" s="27">
        <v>2</v>
      </c>
      <c r="C12733" s="27">
        <f t="shared" si="1387"/>
        <v>0</v>
      </c>
      <c r="D12733" s="27">
        <f t="shared" si="1388"/>
        <v>1</v>
      </c>
      <c r="E12733" s="27">
        <f t="shared" si="1389"/>
        <v>0</v>
      </c>
      <c r="F12733" s="27">
        <f t="shared" si="1390"/>
        <v>0</v>
      </c>
      <c r="G12733" s="22">
        <v>67351.935002476006</v>
      </c>
      <c r="H12733" s="23">
        <v>-2.1230082261221401E-3</v>
      </c>
      <c r="I12733" s="24">
        <v>1.0697640063522547</v>
      </c>
      <c r="J12733" s="27">
        <f t="shared" si="1391"/>
        <v>1.1179163414635371</v>
      </c>
      <c r="K12733" s="27">
        <f t="shared" si="1392"/>
        <v>156.16538740708864</v>
      </c>
      <c r="L12733" s="27" t="s">
        <v>23</v>
      </c>
      <c r="M12733" s="24"/>
      <c r="N12733" s="27"/>
      <c r="O12733" s="27"/>
      <c r="P12733" s="27"/>
    </row>
    <row r="12734" spans="1:16">
      <c r="A12734" s="27">
        <f t="shared" si="1386"/>
        <v>12731</v>
      </c>
      <c r="B12734" s="27">
        <v>2</v>
      </c>
      <c r="C12734" s="27">
        <f t="shared" si="1387"/>
        <v>0</v>
      </c>
      <c r="D12734" s="27">
        <f t="shared" si="1388"/>
        <v>1</v>
      </c>
      <c r="E12734" s="27">
        <f t="shared" si="1389"/>
        <v>0</v>
      </c>
      <c r="F12734" s="27">
        <f t="shared" si="1390"/>
        <v>0</v>
      </c>
      <c r="G12734" s="22">
        <v>98173.609999865497</v>
      </c>
      <c r="H12734" s="23">
        <v>9.0729181742903505E-3</v>
      </c>
      <c r="I12734" s="24">
        <v>1.0840012174089479</v>
      </c>
      <c r="J12734" s="27">
        <f t="shared" si="1391"/>
        <v>1.1461371184175386</v>
      </c>
      <c r="K12734" s="27">
        <f t="shared" si="1392"/>
        <v>379.03556470052621</v>
      </c>
      <c r="L12734" s="27" t="s">
        <v>22</v>
      </c>
      <c r="M12734" s="24"/>
      <c r="N12734" s="27"/>
      <c r="O12734" s="27"/>
      <c r="P12734" s="27"/>
    </row>
    <row r="12735" spans="1:16">
      <c r="A12735" s="27">
        <f t="shared" si="1386"/>
        <v>12732</v>
      </c>
      <c r="B12735" s="27">
        <v>2</v>
      </c>
      <c r="C12735" s="27">
        <f t="shared" si="1387"/>
        <v>0</v>
      </c>
      <c r="D12735" s="27">
        <f t="shared" si="1388"/>
        <v>1</v>
      </c>
      <c r="E12735" s="27">
        <f t="shared" si="1389"/>
        <v>0</v>
      </c>
      <c r="F12735" s="27">
        <f t="shared" si="1390"/>
        <v>0</v>
      </c>
      <c r="G12735" s="22">
        <v>63387.055005356502</v>
      </c>
      <c r="H12735" s="23">
        <v>5.0078606687175304E-3</v>
      </c>
      <c r="I12735" s="24">
        <v>1.0912048999904298</v>
      </c>
      <c r="J12735" s="27">
        <f t="shared" si="1391"/>
        <v>1.1358091739419525</v>
      </c>
      <c r="K12735" s="27">
        <f t="shared" si="1392"/>
        <v>126.11116094978777</v>
      </c>
      <c r="L12735" s="27" t="s">
        <v>22</v>
      </c>
      <c r="M12735" s="24"/>
      <c r="N12735" s="27"/>
      <c r="O12735" s="27"/>
      <c r="P12735" s="27"/>
    </row>
    <row r="12736" spans="1:16">
      <c r="A12736" s="27">
        <f t="shared" si="1386"/>
        <v>12733</v>
      </c>
      <c r="B12736" s="27">
        <v>2</v>
      </c>
      <c r="C12736" s="27">
        <f t="shared" si="1387"/>
        <v>0</v>
      </c>
      <c r="D12736" s="27">
        <f t="shared" si="1388"/>
        <v>1</v>
      </c>
      <c r="E12736" s="27">
        <f t="shared" si="1389"/>
        <v>0</v>
      </c>
      <c r="F12736" s="27">
        <f t="shared" si="1390"/>
        <v>0</v>
      </c>
      <c r="G12736" s="22">
        <v>60031.1849987655</v>
      </c>
      <c r="H12736" s="23">
        <v>2.88705548299372E-3</v>
      </c>
      <c r="I12736" s="24">
        <v>1.10055583628095</v>
      </c>
      <c r="J12736" s="27">
        <f t="shared" si="1391"/>
        <v>1.1304579169372764</v>
      </c>
      <c r="K12736" s="27">
        <f t="shared" si="1392"/>
        <v>53.67594923566709</v>
      </c>
      <c r="L12736" s="27" t="s">
        <v>22</v>
      </c>
      <c r="M12736" s="24"/>
      <c r="N12736" s="27"/>
      <c r="O12736" s="27"/>
      <c r="P12736" s="27"/>
    </row>
    <row r="12737" spans="1:16">
      <c r="A12737" s="27">
        <f t="shared" si="1386"/>
        <v>12734</v>
      </c>
      <c r="B12737" s="27">
        <v>2</v>
      </c>
      <c r="C12737" s="27">
        <f t="shared" si="1387"/>
        <v>0</v>
      </c>
      <c r="D12737" s="27">
        <f t="shared" si="1388"/>
        <v>1</v>
      </c>
      <c r="E12737" s="27">
        <f t="shared" si="1389"/>
        <v>0</v>
      </c>
      <c r="F12737" s="27">
        <f t="shared" si="1390"/>
        <v>0</v>
      </c>
      <c r="G12737" s="22">
        <v>52146.735000610497</v>
      </c>
      <c r="H12737" s="23">
        <v>8.8060514006995504E-3</v>
      </c>
      <c r="I12737" s="24">
        <v>1.0281706604324956</v>
      </c>
      <c r="J12737" s="27">
        <f t="shared" si="1391"/>
        <v>1.145456228673656</v>
      </c>
      <c r="K12737" s="27">
        <f t="shared" si="1392"/>
        <v>717.32550757569436</v>
      </c>
      <c r="L12737" s="27" t="s">
        <v>22</v>
      </c>
      <c r="M12737" s="24"/>
      <c r="N12737" s="27"/>
      <c r="O12737" s="27"/>
      <c r="P12737" s="27"/>
    </row>
    <row r="12738" spans="1:16">
      <c r="A12738" s="27">
        <f t="shared" si="1386"/>
        <v>12735</v>
      </c>
      <c r="B12738" s="27">
        <v>2</v>
      </c>
      <c r="C12738" s="27">
        <f t="shared" si="1387"/>
        <v>0</v>
      </c>
      <c r="D12738" s="27">
        <f t="shared" si="1388"/>
        <v>1</v>
      </c>
      <c r="E12738" s="27">
        <f t="shared" si="1389"/>
        <v>0</v>
      </c>
      <c r="F12738" s="27">
        <f t="shared" si="1390"/>
        <v>0</v>
      </c>
      <c r="G12738" s="22">
        <v>69362.220003128095</v>
      </c>
      <c r="H12738" s="23">
        <v>1.81591645125604E-3</v>
      </c>
      <c r="I12738" s="24">
        <v>1.109358962396193</v>
      </c>
      <c r="J12738" s="27">
        <f t="shared" si="1391"/>
        <v>1.1277647879383765</v>
      </c>
      <c r="K12738" s="27">
        <f t="shared" si="1392"/>
        <v>23.498145427620042</v>
      </c>
      <c r="L12738" s="27" t="s">
        <v>22</v>
      </c>
      <c r="M12738" s="24"/>
      <c r="N12738" s="27"/>
      <c r="O12738" s="27"/>
      <c r="P12738" s="27"/>
    </row>
    <row r="12739" spans="1:16">
      <c r="A12739" s="27">
        <f t="shared" si="1386"/>
        <v>12736</v>
      </c>
      <c r="B12739" s="27">
        <v>2</v>
      </c>
      <c r="C12739" s="27">
        <f t="shared" si="1387"/>
        <v>0</v>
      </c>
      <c r="D12739" s="27">
        <f t="shared" si="1388"/>
        <v>1</v>
      </c>
      <c r="E12739" s="27">
        <f t="shared" si="1389"/>
        <v>0</v>
      </c>
      <c r="F12739" s="27">
        <f t="shared" si="1390"/>
        <v>0</v>
      </c>
      <c r="G12739" s="22">
        <v>40135.675003916047</v>
      </c>
      <c r="H12739" s="23">
        <v>-3.8810835363437099E-3</v>
      </c>
      <c r="I12739" s="24">
        <v>0.95607566527733245</v>
      </c>
      <c r="J12739" s="27">
        <f t="shared" si="1391"/>
        <v>1.1135484513208602</v>
      </c>
      <c r="K12739" s="27">
        <f t="shared" si="1392"/>
        <v>995.27155887890012</v>
      </c>
      <c r="L12739" s="27" t="s">
        <v>22</v>
      </c>
      <c r="M12739" s="24"/>
      <c r="N12739" s="27"/>
      <c r="O12739" s="27"/>
      <c r="P12739" s="27"/>
    </row>
    <row r="12740" spans="1:16">
      <c r="A12740" s="27">
        <f t="shared" si="1386"/>
        <v>12737</v>
      </c>
      <c r="B12740" s="27">
        <v>2</v>
      </c>
      <c r="C12740" s="27">
        <f t="shared" si="1387"/>
        <v>0</v>
      </c>
      <c r="D12740" s="27">
        <f t="shared" si="1388"/>
        <v>1</v>
      </c>
      <c r="E12740" s="27">
        <f t="shared" si="1389"/>
        <v>0</v>
      </c>
      <c r="F12740" s="27">
        <f t="shared" si="1390"/>
        <v>0</v>
      </c>
      <c r="G12740" s="22">
        <v>82069.320013999895</v>
      </c>
      <c r="H12740" s="23">
        <v>-1.40423425939093E-3</v>
      </c>
      <c r="I12740" s="24">
        <v>1.158712715855573</v>
      </c>
      <c r="J12740" s="27">
        <f t="shared" si="1391"/>
        <v>1.1197070462169803</v>
      </c>
      <c r="K12740" s="27">
        <f t="shared" si="1392"/>
        <v>124.8637320433504</v>
      </c>
      <c r="L12740" s="27" t="s">
        <v>22</v>
      </c>
      <c r="M12740" s="24"/>
      <c r="N12740" s="27"/>
      <c r="O12740" s="27"/>
      <c r="P12740" s="27"/>
    </row>
    <row r="12741" spans="1:16">
      <c r="A12741" s="27">
        <f t="shared" ref="A12741:A12804" si="1393">A12740+1</f>
        <v>12738</v>
      </c>
      <c r="B12741" s="27">
        <v>2</v>
      </c>
      <c r="C12741" s="27">
        <f t="shared" ref="C12741:C12804" si="1394">IF(B12741=1, 1, 0)</f>
        <v>0</v>
      </c>
      <c r="D12741" s="27">
        <f t="shared" ref="D12741:D12804" si="1395">IF(B12741=2,1,0)</f>
        <v>1</v>
      </c>
      <c r="E12741" s="27">
        <f t="shared" ref="E12741:E12804" si="1396">IF(B12741=3,1,0)</f>
        <v>0</v>
      </c>
      <c r="F12741" s="27">
        <f t="shared" ref="F12741:F12804" si="1397">IF(B12741=4,1,0)</f>
        <v>0</v>
      </c>
      <c r="G12741" s="22">
        <v>71279.889735221994</v>
      </c>
      <c r="H12741" s="23">
        <v>3.9919198220632002E-2</v>
      </c>
      <c r="I12741" s="24">
        <v>1.5056627706804386</v>
      </c>
      <c r="J12741" s="27">
        <f t="shared" ref="J12741:J12804" si="1398">$G$2*EXP(SUMPRODUCT($C$2:$F$2,C12741:F12741)*H12741)</f>
        <v>1.2276290823705742</v>
      </c>
      <c r="K12741" s="27">
        <f t="shared" ref="K12741:K12804" si="1399">G12741*(I12741-J12741)^2</f>
        <v>5510.1302014435523</v>
      </c>
      <c r="L12741" s="27" t="s">
        <v>23</v>
      </c>
      <c r="M12741" s="24"/>
      <c r="N12741" s="27"/>
      <c r="O12741" s="27"/>
      <c r="P12741" s="27"/>
    </row>
    <row r="12742" spans="1:16">
      <c r="A12742" s="27">
        <f t="shared" si="1393"/>
        <v>12739</v>
      </c>
      <c r="B12742" s="27">
        <v>2</v>
      </c>
      <c r="C12742" s="27">
        <f t="shared" si="1394"/>
        <v>0</v>
      </c>
      <c r="D12742" s="27">
        <f t="shared" si="1395"/>
        <v>1</v>
      </c>
      <c r="E12742" s="27">
        <f t="shared" si="1396"/>
        <v>0</v>
      </c>
      <c r="F12742" s="27">
        <f t="shared" si="1397"/>
        <v>0</v>
      </c>
      <c r="G12742" s="22">
        <v>38573.605000257499</v>
      </c>
      <c r="H12742" s="23">
        <v>-2.4776625932110699E-3</v>
      </c>
      <c r="I12742" s="24">
        <v>1.0264593843302789</v>
      </c>
      <c r="J12742" s="27">
        <f t="shared" si="1398"/>
        <v>1.1170338350245363</v>
      </c>
      <c r="K12742" s="27">
        <f t="shared" si="1399"/>
        <v>316.44748369590343</v>
      </c>
      <c r="L12742" s="27" t="s">
        <v>23</v>
      </c>
      <c r="M12742" s="24"/>
      <c r="N12742" s="27"/>
      <c r="O12742" s="27"/>
      <c r="P12742" s="27"/>
    </row>
    <row r="12743" spans="1:16">
      <c r="A12743" s="27">
        <f t="shared" si="1393"/>
        <v>12740</v>
      </c>
      <c r="B12743" s="27">
        <v>2</v>
      </c>
      <c r="C12743" s="27">
        <f t="shared" si="1394"/>
        <v>0</v>
      </c>
      <c r="D12743" s="27">
        <f t="shared" si="1395"/>
        <v>1</v>
      </c>
      <c r="E12743" s="27">
        <f t="shared" si="1396"/>
        <v>0</v>
      </c>
      <c r="F12743" s="27">
        <f t="shared" si="1397"/>
        <v>0</v>
      </c>
      <c r="G12743" s="22">
        <v>151621.948495388</v>
      </c>
      <c r="H12743" s="23">
        <v>2.1064302662515801E-3</v>
      </c>
      <c r="I12743" s="24">
        <v>1.213934909305219</v>
      </c>
      <c r="J12743" s="27">
        <f t="shared" si="1398"/>
        <v>1.1284945823690204</v>
      </c>
      <c r="K12743" s="27">
        <f t="shared" si="1399"/>
        <v>1106.8477242938745</v>
      </c>
      <c r="L12743" s="27" t="s">
        <v>23</v>
      </c>
      <c r="M12743" s="24"/>
      <c r="N12743" s="27"/>
      <c r="O12743" s="27"/>
      <c r="P12743" s="27"/>
    </row>
    <row r="12744" spans="1:16">
      <c r="A12744" s="27">
        <f t="shared" si="1393"/>
        <v>12741</v>
      </c>
      <c r="B12744" s="27">
        <v>2</v>
      </c>
      <c r="C12744" s="27">
        <f t="shared" si="1394"/>
        <v>0</v>
      </c>
      <c r="D12744" s="27">
        <f t="shared" si="1395"/>
        <v>1</v>
      </c>
      <c r="E12744" s="27">
        <f t="shared" si="1396"/>
        <v>0</v>
      </c>
      <c r="F12744" s="27">
        <f t="shared" si="1397"/>
        <v>0</v>
      </c>
      <c r="G12744" s="22">
        <v>85466.189257323495</v>
      </c>
      <c r="H12744" s="23">
        <v>2.02311377121178E-4</v>
      </c>
      <c r="I12744" s="24">
        <v>0.91927550488976328</v>
      </c>
      <c r="J12744" s="27">
        <f t="shared" si="1398"/>
        <v>1.1237198624894558</v>
      </c>
      <c r="K12744" s="27">
        <f t="shared" si="1399"/>
        <v>3572.2726484370564</v>
      </c>
      <c r="L12744" s="27" t="s">
        <v>23</v>
      </c>
      <c r="M12744" s="24"/>
      <c r="N12744" s="27"/>
      <c r="O12744" s="27"/>
      <c r="P12744" s="27"/>
    </row>
    <row r="12745" spans="1:16">
      <c r="A12745" s="27">
        <f t="shared" si="1393"/>
        <v>12742</v>
      </c>
      <c r="B12745" s="27">
        <v>2</v>
      </c>
      <c r="C12745" s="27">
        <f t="shared" si="1394"/>
        <v>0</v>
      </c>
      <c r="D12745" s="27">
        <f t="shared" si="1395"/>
        <v>1</v>
      </c>
      <c r="E12745" s="27">
        <f t="shared" si="1396"/>
        <v>0</v>
      </c>
      <c r="F12745" s="27">
        <f t="shared" si="1397"/>
        <v>0</v>
      </c>
      <c r="G12745" s="22">
        <v>24623.220000028599</v>
      </c>
      <c r="H12745" s="23">
        <v>1.3502500461882699E-2</v>
      </c>
      <c r="I12745" s="24">
        <v>1.2765166340508807</v>
      </c>
      <c r="J12745" s="27">
        <f t="shared" si="1398"/>
        <v>1.157498148741249</v>
      </c>
      <c r="K12745" s="27">
        <f t="shared" si="1399"/>
        <v>348.79775678163088</v>
      </c>
      <c r="L12745" s="27" t="s">
        <v>23</v>
      </c>
      <c r="M12745" s="24"/>
      <c r="N12745" s="27"/>
      <c r="O12745" s="27"/>
      <c r="P12745" s="27"/>
    </row>
    <row r="12746" spans="1:16">
      <c r="A12746" s="27">
        <f t="shared" si="1393"/>
        <v>12743</v>
      </c>
      <c r="B12746" s="27">
        <v>2</v>
      </c>
      <c r="C12746" s="27">
        <f t="shared" si="1394"/>
        <v>0</v>
      </c>
      <c r="D12746" s="27">
        <f t="shared" si="1395"/>
        <v>1</v>
      </c>
      <c r="E12746" s="27">
        <f t="shared" si="1396"/>
        <v>0</v>
      </c>
      <c r="F12746" s="27">
        <f t="shared" si="1397"/>
        <v>0</v>
      </c>
      <c r="G12746" s="22">
        <v>22462.8299974203</v>
      </c>
      <c r="H12746" s="23">
        <v>-6.1971859378066804E-3</v>
      </c>
      <c r="I12746" s="24">
        <v>1.4055437100213219</v>
      </c>
      <c r="J12746" s="27">
        <f t="shared" si="1398"/>
        <v>1.1078201984675702</v>
      </c>
      <c r="K12746" s="27">
        <f t="shared" si="1399"/>
        <v>1991.0892873545524</v>
      </c>
      <c r="L12746" s="27" t="s">
        <v>23</v>
      </c>
      <c r="M12746" s="24"/>
      <c r="N12746" s="27"/>
      <c r="O12746" s="27"/>
      <c r="P12746" s="27"/>
    </row>
    <row r="12747" spans="1:16">
      <c r="A12747" s="27">
        <f t="shared" si="1393"/>
        <v>12744</v>
      </c>
      <c r="B12747" s="27">
        <v>2</v>
      </c>
      <c r="C12747" s="27">
        <f t="shared" si="1394"/>
        <v>0</v>
      </c>
      <c r="D12747" s="27">
        <f t="shared" si="1395"/>
        <v>1</v>
      </c>
      <c r="E12747" s="27">
        <f t="shared" si="1396"/>
        <v>0</v>
      </c>
      <c r="F12747" s="27">
        <f t="shared" si="1397"/>
        <v>0</v>
      </c>
      <c r="G12747" s="22">
        <v>30129.050003528599</v>
      </c>
      <c r="H12747" s="23">
        <v>1.0122438706646E-2</v>
      </c>
      <c r="I12747" s="24">
        <v>1.2839763086281415</v>
      </c>
      <c r="J12747" s="27">
        <f t="shared" si="1398"/>
        <v>1.1488188162457136</v>
      </c>
      <c r="K12747" s="27">
        <f t="shared" si="1399"/>
        <v>550.38385951440466</v>
      </c>
      <c r="L12747" s="27" t="s">
        <v>22</v>
      </c>
      <c r="M12747" s="24"/>
      <c r="N12747" s="27"/>
      <c r="O12747" s="27"/>
      <c r="P12747" s="27"/>
    </row>
    <row r="12748" spans="1:16">
      <c r="A12748" s="27">
        <f t="shared" si="1393"/>
        <v>12745</v>
      </c>
      <c r="B12748" s="27">
        <v>2</v>
      </c>
      <c r="C12748" s="27">
        <f t="shared" si="1394"/>
        <v>0</v>
      </c>
      <c r="D12748" s="27">
        <f t="shared" si="1395"/>
        <v>1</v>
      </c>
      <c r="E12748" s="27">
        <f t="shared" si="1396"/>
        <v>0</v>
      </c>
      <c r="F12748" s="27">
        <f t="shared" si="1397"/>
        <v>0</v>
      </c>
      <c r="G12748" s="22">
        <v>31376.989996433302</v>
      </c>
      <c r="H12748" s="23">
        <v>-5.6024499081311803E-3</v>
      </c>
      <c r="I12748" s="24">
        <v>1.2472477064220184</v>
      </c>
      <c r="J12748" s="27">
        <f t="shared" si="1398"/>
        <v>1.1092882992828248</v>
      </c>
      <c r="K12748" s="27">
        <f t="shared" si="1399"/>
        <v>597.19191302112768</v>
      </c>
      <c r="L12748" s="27" t="s">
        <v>23</v>
      </c>
      <c r="M12748" s="24"/>
      <c r="N12748" s="27"/>
      <c r="O12748" s="27"/>
      <c r="P12748" s="27"/>
    </row>
    <row r="12749" spans="1:16">
      <c r="A12749" s="27">
        <f t="shared" si="1393"/>
        <v>12746</v>
      </c>
      <c r="B12749" s="27">
        <v>2</v>
      </c>
      <c r="C12749" s="27">
        <f t="shared" si="1394"/>
        <v>0</v>
      </c>
      <c r="D12749" s="27">
        <f t="shared" si="1395"/>
        <v>1</v>
      </c>
      <c r="E12749" s="27">
        <f t="shared" si="1396"/>
        <v>0</v>
      </c>
      <c r="F12749" s="27">
        <f t="shared" si="1397"/>
        <v>0</v>
      </c>
      <c r="G12749" s="22">
        <v>56006.880025655002</v>
      </c>
      <c r="H12749" s="23">
        <v>3.3842140957921298E-2</v>
      </c>
      <c r="I12749" s="24">
        <v>1.049682293490769</v>
      </c>
      <c r="J12749" s="27">
        <f t="shared" si="1398"/>
        <v>1.2111284694659481</v>
      </c>
      <c r="K12749" s="27">
        <f t="shared" si="1399"/>
        <v>1459.8119202312002</v>
      </c>
      <c r="L12749" s="27" t="s">
        <v>22</v>
      </c>
      <c r="M12749" s="24"/>
      <c r="N12749" s="27"/>
      <c r="O12749" s="27"/>
      <c r="P12749" s="27"/>
    </row>
    <row r="12750" spans="1:16">
      <c r="A12750" s="27">
        <f t="shared" si="1393"/>
        <v>12747</v>
      </c>
      <c r="B12750" s="27">
        <v>2</v>
      </c>
      <c r="C12750" s="27">
        <f t="shared" si="1394"/>
        <v>0</v>
      </c>
      <c r="D12750" s="27">
        <f t="shared" si="1395"/>
        <v>1</v>
      </c>
      <c r="E12750" s="27">
        <f t="shared" si="1396"/>
        <v>0</v>
      </c>
      <c r="F12750" s="27">
        <f t="shared" si="1397"/>
        <v>0</v>
      </c>
      <c r="G12750" s="22">
        <v>45628.869997561</v>
      </c>
      <c r="H12750" s="23">
        <v>4.5879376973357998E-2</v>
      </c>
      <c r="I12750" s="24">
        <v>1.0554592720970537</v>
      </c>
      <c r="J12750" s="27">
        <f t="shared" si="1398"/>
        <v>1.2440306872893931</v>
      </c>
      <c r="K12750" s="27">
        <f t="shared" si="1399"/>
        <v>1622.5251388207112</v>
      </c>
      <c r="L12750" s="27" t="s">
        <v>22</v>
      </c>
      <c r="M12750" s="24"/>
      <c r="N12750" s="27"/>
      <c r="O12750" s="27"/>
      <c r="P12750" s="27"/>
    </row>
    <row r="12751" spans="1:16">
      <c r="A12751" s="27">
        <f t="shared" si="1393"/>
        <v>12748</v>
      </c>
      <c r="B12751" s="27">
        <v>2</v>
      </c>
      <c r="C12751" s="27">
        <f t="shared" si="1394"/>
        <v>0</v>
      </c>
      <c r="D12751" s="27">
        <f t="shared" si="1395"/>
        <v>1</v>
      </c>
      <c r="E12751" s="27">
        <f t="shared" si="1396"/>
        <v>0</v>
      </c>
      <c r="F12751" s="27">
        <f t="shared" si="1397"/>
        <v>0</v>
      </c>
      <c r="G12751" s="22">
        <v>41165.809387296402</v>
      </c>
      <c r="H12751" s="23">
        <v>-8.2801255450488907E-3</v>
      </c>
      <c r="I12751" s="24">
        <v>1.0440457413249211</v>
      </c>
      <c r="J12751" s="27">
        <f t="shared" si="1398"/>
        <v>1.102693781671104</v>
      </c>
      <c r="K12751" s="27">
        <f t="shared" si="1399"/>
        <v>141.59361484194582</v>
      </c>
      <c r="L12751" s="27" t="s">
        <v>22</v>
      </c>
      <c r="M12751" s="24"/>
      <c r="N12751" s="27"/>
      <c r="O12751" s="27"/>
      <c r="P12751" s="27"/>
    </row>
    <row r="12752" spans="1:16">
      <c r="A12752" s="27">
        <f t="shared" si="1393"/>
        <v>12749</v>
      </c>
      <c r="B12752" s="27">
        <v>2</v>
      </c>
      <c r="C12752" s="27">
        <f t="shared" si="1394"/>
        <v>0</v>
      </c>
      <c r="D12752" s="27">
        <f t="shared" si="1395"/>
        <v>1</v>
      </c>
      <c r="E12752" s="27">
        <f t="shared" si="1396"/>
        <v>0</v>
      </c>
      <c r="F12752" s="27">
        <f t="shared" si="1397"/>
        <v>0</v>
      </c>
      <c r="G12752" s="22">
        <v>16683.709740698301</v>
      </c>
      <c r="H12752" s="23">
        <v>-3.69248395694328E-2</v>
      </c>
      <c r="I12752" s="24">
        <v>1.1244836650394292</v>
      </c>
      <c r="J12752" s="27">
        <f t="shared" si="1398"/>
        <v>1.0345545830770309</v>
      </c>
      <c r="K12752" s="27">
        <f t="shared" si="1399"/>
        <v>134.92516113632243</v>
      </c>
      <c r="L12752" s="27" t="s">
        <v>22</v>
      </c>
      <c r="M12752" s="24"/>
      <c r="N12752" s="27"/>
      <c r="O12752" s="27"/>
      <c r="P12752" s="27"/>
    </row>
    <row r="12753" spans="1:16">
      <c r="A12753" s="27">
        <f t="shared" si="1393"/>
        <v>12750</v>
      </c>
      <c r="B12753" s="27">
        <v>3</v>
      </c>
      <c r="C12753" s="27">
        <f t="shared" si="1394"/>
        <v>0</v>
      </c>
      <c r="D12753" s="27">
        <f t="shared" si="1395"/>
        <v>0</v>
      </c>
      <c r="E12753" s="27">
        <f t="shared" si="1396"/>
        <v>1</v>
      </c>
      <c r="F12753" s="27">
        <f t="shared" si="1397"/>
        <v>0</v>
      </c>
      <c r="G12753" s="22">
        <v>607.75</v>
      </c>
      <c r="H12753" s="23">
        <v>4.7575944949816802E-3</v>
      </c>
      <c r="I12753" s="24">
        <v>1.0327868852459017</v>
      </c>
      <c r="J12753" s="27">
        <f t="shared" si="1398"/>
        <v>1.1292922239842929</v>
      </c>
      <c r="K12753" s="27">
        <f t="shared" si="1399"/>
        <v>5.6601461661458154</v>
      </c>
      <c r="L12753" s="27" t="s">
        <v>23</v>
      </c>
      <c r="M12753" s="24"/>
      <c r="N12753" s="27"/>
      <c r="O12753" s="27"/>
      <c r="P12753" s="27"/>
    </row>
    <row r="12754" spans="1:16">
      <c r="A12754" s="27">
        <f t="shared" si="1393"/>
        <v>12751</v>
      </c>
      <c r="B12754" s="27">
        <v>3</v>
      </c>
      <c r="C12754" s="27">
        <f t="shared" si="1394"/>
        <v>0</v>
      </c>
      <c r="D12754" s="27">
        <f t="shared" si="1395"/>
        <v>0</v>
      </c>
      <c r="E12754" s="27">
        <f t="shared" si="1396"/>
        <v>1</v>
      </c>
      <c r="F12754" s="27">
        <f t="shared" si="1397"/>
        <v>0</v>
      </c>
      <c r="G12754" s="22">
        <v>24179.110003232949</v>
      </c>
      <c r="H12754" s="23">
        <v>7.1605065233667697E-3</v>
      </c>
      <c r="I12754" s="24">
        <v>1.1784249384741592</v>
      </c>
      <c r="J12754" s="27">
        <f t="shared" si="1398"/>
        <v>1.1323747673235969</v>
      </c>
      <c r="K12754" s="27">
        <f t="shared" si="1399"/>
        <v>51.274662255847034</v>
      </c>
      <c r="L12754" s="27" t="s">
        <v>22</v>
      </c>
      <c r="M12754" s="24"/>
      <c r="N12754" s="27"/>
      <c r="O12754" s="27"/>
      <c r="P12754" s="27"/>
    </row>
    <row r="12755" spans="1:16">
      <c r="A12755" s="27">
        <f t="shared" si="1393"/>
        <v>12752</v>
      </c>
      <c r="B12755" s="27">
        <v>3</v>
      </c>
      <c r="C12755" s="27">
        <f t="shared" si="1394"/>
        <v>0</v>
      </c>
      <c r="D12755" s="27">
        <f t="shared" si="1395"/>
        <v>0</v>
      </c>
      <c r="E12755" s="27">
        <f t="shared" si="1396"/>
        <v>1</v>
      </c>
      <c r="F12755" s="27">
        <f t="shared" si="1397"/>
        <v>0</v>
      </c>
      <c r="G12755" s="22">
        <v>62720.040004253402</v>
      </c>
      <c r="H12755" s="23">
        <v>1.76514857324723E-2</v>
      </c>
      <c r="I12755" s="24">
        <v>1.0341826238328848</v>
      </c>
      <c r="J12755" s="27">
        <f t="shared" si="1398"/>
        <v>1.1459318423564886</v>
      </c>
      <c r="K12755" s="27">
        <f t="shared" si="1399"/>
        <v>783.24082493332867</v>
      </c>
      <c r="L12755" s="27" t="s">
        <v>23</v>
      </c>
      <c r="M12755" s="24"/>
      <c r="N12755" s="27"/>
      <c r="O12755" s="27"/>
      <c r="P12755" s="27"/>
    </row>
    <row r="12756" spans="1:16">
      <c r="A12756" s="27">
        <f t="shared" si="1393"/>
        <v>12753</v>
      </c>
      <c r="B12756" s="27">
        <v>3</v>
      </c>
      <c r="C12756" s="27">
        <f t="shared" si="1394"/>
        <v>0</v>
      </c>
      <c r="D12756" s="27">
        <f t="shared" si="1395"/>
        <v>0</v>
      </c>
      <c r="E12756" s="27">
        <f t="shared" si="1396"/>
        <v>1</v>
      </c>
      <c r="F12756" s="27">
        <f t="shared" si="1397"/>
        <v>0</v>
      </c>
      <c r="G12756" s="22">
        <v>510</v>
      </c>
      <c r="H12756" s="23">
        <v>4.0322580645161896E-3</v>
      </c>
      <c r="I12756" s="24">
        <v>0.60784313725490191</v>
      </c>
      <c r="J12756" s="27">
        <f t="shared" si="1398"/>
        <v>1.1283633857389805</v>
      </c>
      <c r="K12756" s="27">
        <f t="shared" si="1399"/>
        <v>138.18007783178277</v>
      </c>
      <c r="L12756" s="27" t="s">
        <v>23</v>
      </c>
      <c r="M12756" s="24"/>
      <c r="N12756" s="27"/>
      <c r="O12756" s="27"/>
      <c r="P12756" s="27"/>
    </row>
    <row r="12757" spans="1:16">
      <c r="A12757" s="27">
        <f t="shared" si="1393"/>
        <v>12754</v>
      </c>
      <c r="B12757" s="27">
        <v>3</v>
      </c>
      <c r="C12757" s="27">
        <f t="shared" si="1394"/>
        <v>0</v>
      </c>
      <c r="D12757" s="27">
        <f t="shared" si="1395"/>
        <v>0</v>
      </c>
      <c r="E12757" s="27">
        <f t="shared" si="1396"/>
        <v>1</v>
      </c>
      <c r="F12757" s="27">
        <f t="shared" si="1397"/>
        <v>0</v>
      </c>
      <c r="G12757" s="22">
        <v>389.31000041961647</v>
      </c>
      <c r="H12757" s="23">
        <v>5.2177781762328002E-3</v>
      </c>
      <c r="I12757" s="24">
        <v>1.1538461538461537</v>
      </c>
      <c r="J12757" s="27">
        <f t="shared" si="1398"/>
        <v>1.1298819140902696</v>
      </c>
      <c r="K12757" s="27">
        <f t="shared" si="1399"/>
        <v>0.22357481069811994</v>
      </c>
      <c r="L12757" s="27" t="s">
        <v>23</v>
      </c>
      <c r="M12757" s="24"/>
      <c r="N12757" s="27"/>
      <c r="O12757" s="27"/>
      <c r="P12757" s="27"/>
    </row>
    <row r="12758" spans="1:16">
      <c r="A12758" s="27">
        <f t="shared" si="1393"/>
        <v>12755</v>
      </c>
      <c r="B12758" s="27">
        <v>3</v>
      </c>
      <c r="C12758" s="27">
        <f t="shared" si="1394"/>
        <v>0</v>
      </c>
      <c r="D12758" s="27">
        <f t="shared" si="1395"/>
        <v>0</v>
      </c>
      <c r="E12758" s="27">
        <f t="shared" si="1396"/>
        <v>1</v>
      </c>
      <c r="F12758" s="27">
        <f t="shared" si="1397"/>
        <v>0</v>
      </c>
      <c r="G12758" s="22">
        <v>20534.144997835148</v>
      </c>
      <c r="H12758" s="23">
        <v>8.7952924066294399E-3</v>
      </c>
      <c r="I12758" s="24">
        <v>1.1570807153214113</v>
      </c>
      <c r="J12758" s="27">
        <f t="shared" si="1398"/>
        <v>1.1344767384951431</v>
      </c>
      <c r="K12758" s="27">
        <f t="shared" si="1399"/>
        <v>10.491711288715303</v>
      </c>
      <c r="L12758" s="27" t="s">
        <v>22</v>
      </c>
      <c r="M12758" s="24"/>
      <c r="N12758" s="27"/>
      <c r="O12758" s="27"/>
      <c r="P12758" s="27"/>
    </row>
    <row r="12759" spans="1:16">
      <c r="A12759" s="27">
        <f t="shared" si="1393"/>
        <v>12756</v>
      </c>
      <c r="B12759" s="27">
        <v>3</v>
      </c>
      <c r="C12759" s="27">
        <f t="shared" si="1394"/>
        <v>0</v>
      </c>
      <c r="D12759" s="27">
        <f t="shared" si="1395"/>
        <v>0</v>
      </c>
      <c r="E12759" s="27">
        <f t="shared" si="1396"/>
        <v>1</v>
      </c>
      <c r="F12759" s="27">
        <f t="shared" si="1397"/>
        <v>0</v>
      </c>
      <c r="G12759" s="22">
        <v>50467.5400010347</v>
      </c>
      <c r="H12759" s="23">
        <v>1.9626720612888102E-2</v>
      </c>
      <c r="I12759" s="24">
        <v>1.1166404405979544</v>
      </c>
      <c r="J12759" s="27">
        <f t="shared" si="1398"/>
        <v>1.1485024578459637</v>
      </c>
      <c r="K12759" s="27">
        <f t="shared" si="1399"/>
        <v>51.234048221103308</v>
      </c>
      <c r="L12759" s="27" t="s">
        <v>23</v>
      </c>
      <c r="M12759" s="24"/>
      <c r="N12759" s="27"/>
      <c r="O12759" s="27"/>
      <c r="P12759" s="27"/>
    </row>
    <row r="12760" spans="1:16">
      <c r="A12760" s="27">
        <f t="shared" si="1393"/>
        <v>12757</v>
      </c>
      <c r="B12760" s="27">
        <v>3</v>
      </c>
      <c r="C12760" s="27">
        <f t="shared" si="1394"/>
        <v>0</v>
      </c>
      <c r="D12760" s="27">
        <f t="shared" si="1395"/>
        <v>0</v>
      </c>
      <c r="E12760" s="27">
        <f t="shared" si="1396"/>
        <v>1</v>
      </c>
      <c r="F12760" s="27">
        <f t="shared" si="1397"/>
        <v>0</v>
      </c>
      <c r="G12760" s="22">
        <v>270</v>
      </c>
      <c r="H12760" s="23">
        <v>0</v>
      </c>
      <c r="I12760" s="24">
        <v>0.96296296296296291</v>
      </c>
      <c r="J12760" s="27">
        <f t="shared" si="1398"/>
        <v>1.1232137404077576</v>
      </c>
      <c r="K12760" s="27">
        <f t="shared" si="1399"/>
        <v>6.9336841513484995</v>
      </c>
      <c r="L12760" s="27" t="s">
        <v>22</v>
      </c>
      <c r="M12760" s="24"/>
      <c r="N12760" s="27"/>
      <c r="O12760" s="27"/>
      <c r="P12760" s="27"/>
    </row>
    <row r="12761" spans="1:16">
      <c r="A12761" s="27">
        <f t="shared" si="1393"/>
        <v>12758</v>
      </c>
      <c r="B12761" s="27">
        <v>3</v>
      </c>
      <c r="C12761" s="27">
        <f t="shared" si="1394"/>
        <v>0</v>
      </c>
      <c r="D12761" s="27">
        <f t="shared" si="1395"/>
        <v>0</v>
      </c>
      <c r="E12761" s="27">
        <f t="shared" si="1396"/>
        <v>1</v>
      </c>
      <c r="F12761" s="27">
        <f t="shared" si="1397"/>
        <v>0</v>
      </c>
      <c r="G12761" s="22">
        <v>245</v>
      </c>
      <c r="H12761" s="23">
        <v>4.5142854963030402E-3</v>
      </c>
      <c r="I12761" s="24">
        <v>1.4285714285714286</v>
      </c>
      <c r="J12761" s="27">
        <f t="shared" si="1398"/>
        <v>1.1289805665437624</v>
      </c>
      <c r="K12761" s="27">
        <f t="shared" si="1399"/>
        <v>21.989897729567623</v>
      </c>
      <c r="L12761" s="27" t="s">
        <v>23</v>
      </c>
      <c r="M12761" s="24"/>
      <c r="N12761" s="27"/>
      <c r="O12761" s="27"/>
      <c r="P12761" s="27"/>
    </row>
    <row r="12762" spans="1:16">
      <c r="A12762" s="27">
        <f t="shared" si="1393"/>
        <v>12759</v>
      </c>
      <c r="B12762" s="27">
        <v>3</v>
      </c>
      <c r="C12762" s="27">
        <f t="shared" si="1394"/>
        <v>0</v>
      </c>
      <c r="D12762" s="27">
        <f t="shared" si="1395"/>
        <v>0</v>
      </c>
      <c r="E12762" s="27">
        <f t="shared" si="1396"/>
        <v>1</v>
      </c>
      <c r="F12762" s="27">
        <f t="shared" si="1397"/>
        <v>0</v>
      </c>
      <c r="G12762" s="22">
        <v>10580.979998081901</v>
      </c>
      <c r="H12762" s="23">
        <v>1.04373885083102E-2</v>
      </c>
      <c r="I12762" s="24">
        <v>1.1876462330369677</v>
      </c>
      <c r="J12762" s="27">
        <f t="shared" si="1398"/>
        <v>1.1365920369882703</v>
      </c>
      <c r="K12762" s="27">
        <f t="shared" si="1399"/>
        <v>27.579651678927959</v>
      </c>
      <c r="L12762" s="27" t="s">
        <v>22</v>
      </c>
      <c r="M12762" s="24"/>
      <c r="N12762" s="27"/>
      <c r="O12762" s="27"/>
      <c r="P12762" s="27"/>
    </row>
    <row r="12763" spans="1:16">
      <c r="A12763" s="27">
        <f t="shared" si="1393"/>
        <v>12760</v>
      </c>
      <c r="B12763" s="27">
        <v>3</v>
      </c>
      <c r="C12763" s="27">
        <f t="shared" si="1394"/>
        <v>0</v>
      </c>
      <c r="D12763" s="27">
        <f t="shared" si="1395"/>
        <v>0</v>
      </c>
      <c r="E12763" s="27">
        <f t="shared" si="1396"/>
        <v>1</v>
      </c>
      <c r="F12763" s="27">
        <f t="shared" si="1397"/>
        <v>0</v>
      </c>
      <c r="G12763" s="22">
        <v>28287.3599977493</v>
      </c>
      <c r="H12763" s="23">
        <v>2.1117229185979899E-2</v>
      </c>
      <c r="I12763" s="24">
        <v>1.0305370305370305</v>
      </c>
      <c r="J12763" s="27">
        <f t="shared" si="1398"/>
        <v>1.1504460563194332</v>
      </c>
      <c r="K12763" s="27">
        <f t="shared" si="1399"/>
        <v>406.7205971760161</v>
      </c>
      <c r="L12763" s="27" t="s">
        <v>23</v>
      </c>
      <c r="M12763" s="24"/>
      <c r="N12763" s="27"/>
      <c r="O12763" s="27"/>
      <c r="P12763" s="27"/>
    </row>
    <row r="12764" spans="1:16">
      <c r="A12764" s="27">
        <f t="shared" si="1393"/>
        <v>12761</v>
      </c>
      <c r="B12764" s="27">
        <v>3</v>
      </c>
      <c r="C12764" s="27">
        <f t="shared" si="1394"/>
        <v>0</v>
      </c>
      <c r="D12764" s="27">
        <f t="shared" si="1395"/>
        <v>0</v>
      </c>
      <c r="E12764" s="27">
        <f t="shared" si="1396"/>
        <v>1</v>
      </c>
      <c r="F12764" s="27">
        <f t="shared" si="1397"/>
        <v>0</v>
      </c>
      <c r="G12764" s="22">
        <v>150</v>
      </c>
      <c r="H12764" s="23">
        <v>0.207777778307597</v>
      </c>
      <c r="I12764" s="24">
        <v>0.6</v>
      </c>
      <c r="J12764" s="27">
        <f t="shared" si="1398"/>
        <v>1.4217673911147124</v>
      </c>
      <c r="K12764" s="27">
        <f t="shared" si="1399"/>
        <v>101.29524676492211</v>
      </c>
      <c r="L12764" s="27" t="s">
        <v>23</v>
      </c>
      <c r="M12764" s="24"/>
      <c r="N12764" s="27"/>
      <c r="O12764" s="27"/>
      <c r="P12764" s="27"/>
    </row>
    <row r="12765" spans="1:16">
      <c r="A12765" s="27">
        <f t="shared" si="1393"/>
        <v>12762</v>
      </c>
      <c r="B12765" s="27">
        <v>3</v>
      </c>
      <c r="C12765" s="27">
        <f t="shared" si="1394"/>
        <v>0</v>
      </c>
      <c r="D12765" s="27">
        <f t="shared" si="1395"/>
        <v>0</v>
      </c>
      <c r="E12765" s="27">
        <f t="shared" si="1396"/>
        <v>1</v>
      </c>
      <c r="F12765" s="27">
        <f t="shared" si="1397"/>
        <v>0</v>
      </c>
      <c r="G12765" s="22">
        <v>664.42500019073498</v>
      </c>
      <c r="H12765" s="23">
        <v>-5.9906012602911696E-3</v>
      </c>
      <c r="I12765" s="24">
        <v>1.4411764705882353</v>
      </c>
      <c r="J12765" s="27">
        <f t="shared" si="1398"/>
        <v>1.1156064344552263</v>
      </c>
      <c r="K12765" s="27">
        <f t="shared" si="1399"/>
        <v>70.426291611757634</v>
      </c>
      <c r="L12765" s="27" t="s">
        <v>23</v>
      </c>
      <c r="M12765" s="24"/>
      <c r="N12765" s="27"/>
      <c r="O12765" s="27"/>
      <c r="P12765" s="27"/>
    </row>
    <row r="12766" spans="1:16">
      <c r="A12766" s="27">
        <f t="shared" si="1393"/>
        <v>12763</v>
      </c>
      <c r="B12766" s="27">
        <v>3</v>
      </c>
      <c r="C12766" s="27">
        <f t="shared" si="1394"/>
        <v>0</v>
      </c>
      <c r="D12766" s="27">
        <f t="shared" si="1395"/>
        <v>0</v>
      </c>
      <c r="E12766" s="27">
        <f t="shared" si="1396"/>
        <v>1</v>
      </c>
      <c r="F12766" s="27">
        <f t="shared" si="1397"/>
        <v>0</v>
      </c>
      <c r="G12766" s="22">
        <v>439</v>
      </c>
      <c r="H12766" s="23">
        <v>3.9483818395974398E-4</v>
      </c>
      <c r="I12766" s="24">
        <v>1.0909090909090908</v>
      </c>
      <c r="J12766" s="27">
        <f t="shared" si="1398"/>
        <v>1.1237169532830966</v>
      </c>
      <c r="K12766" s="27">
        <f t="shared" si="1399"/>
        <v>0.47252021092919844</v>
      </c>
      <c r="L12766" s="27" t="s">
        <v>23</v>
      </c>
      <c r="M12766" s="24"/>
      <c r="N12766" s="27"/>
      <c r="O12766" s="27"/>
      <c r="P12766" s="27"/>
    </row>
    <row r="12767" spans="1:16">
      <c r="A12767" s="27">
        <f t="shared" si="1393"/>
        <v>12764</v>
      </c>
      <c r="B12767" s="27">
        <v>3</v>
      </c>
      <c r="C12767" s="27">
        <f t="shared" si="1394"/>
        <v>0</v>
      </c>
      <c r="D12767" s="27">
        <f t="shared" si="1395"/>
        <v>0</v>
      </c>
      <c r="E12767" s="27">
        <f t="shared" si="1396"/>
        <v>1</v>
      </c>
      <c r="F12767" s="27">
        <f t="shared" si="1397"/>
        <v>0</v>
      </c>
      <c r="G12767" s="22">
        <v>24306.299998283401</v>
      </c>
      <c r="H12767" s="23">
        <v>1.74485112483729E-3</v>
      </c>
      <c r="I12767" s="24">
        <v>1.1994750656167978</v>
      </c>
      <c r="J12767" s="27">
        <f t="shared" si="1398"/>
        <v>1.1254392199181014</v>
      </c>
      <c r="K12767" s="27">
        <f t="shared" si="1399"/>
        <v>133.23027891542023</v>
      </c>
      <c r="L12767" s="27" t="s">
        <v>22</v>
      </c>
      <c r="M12767" s="24"/>
      <c r="N12767" s="27"/>
      <c r="O12767" s="27"/>
      <c r="P12767" s="27"/>
    </row>
    <row r="12768" spans="1:16">
      <c r="A12768" s="27">
        <f t="shared" si="1393"/>
        <v>12765</v>
      </c>
      <c r="B12768" s="27">
        <v>3</v>
      </c>
      <c r="C12768" s="27">
        <f t="shared" si="1394"/>
        <v>0</v>
      </c>
      <c r="D12768" s="27">
        <f t="shared" si="1395"/>
        <v>0</v>
      </c>
      <c r="E12768" s="27">
        <f t="shared" si="1396"/>
        <v>1</v>
      </c>
      <c r="F12768" s="27">
        <f t="shared" si="1397"/>
        <v>0</v>
      </c>
      <c r="G12768" s="22">
        <v>14972.42999982835</v>
      </c>
      <c r="H12768" s="23">
        <v>3.2342260506631402E-4</v>
      </c>
      <c r="I12768" s="24">
        <v>1.1899679829242262</v>
      </c>
      <c r="J12768" s="27">
        <f t="shared" si="1398"/>
        <v>1.1236259189475317</v>
      </c>
      <c r="K12768" s="27">
        <f t="shared" si="1399"/>
        <v>65.897698790751335</v>
      </c>
      <c r="L12768" s="27" t="s">
        <v>22</v>
      </c>
      <c r="M12768" s="24"/>
      <c r="N12768" s="27"/>
      <c r="O12768" s="27"/>
      <c r="P12768" s="27"/>
    </row>
    <row r="12769" spans="1:16">
      <c r="A12769" s="27">
        <f t="shared" si="1393"/>
        <v>12766</v>
      </c>
      <c r="B12769" s="27">
        <v>3</v>
      </c>
      <c r="C12769" s="27">
        <f t="shared" si="1394"/>
        <v>0</v>
      </c>
      <c r="D12769" s="27">
        <f t="shared" si="1395"/>
        <v>0</v>
      </c>
      <c r="E12769" s="27">
        <f t="shared" si="1396"/>
        <v>1</v>
      </c>
      <c r="F12769" s="27">
        <f t="shared" si="1397"/>
        <v>0</v>
      </c>
      <c r="G12769" s="22">
        <v>12890.10499560835</v>
      </c>
      <c r="H12769" s="23">
        <v>8.8813274798984106E-3</v>
      </c>
      <c r="I12769" s="24">
        <v>1.0937689050211736</v>
      </c>
      <c r="J12769" s="27">
        <f t="shared" si="1398"/>
        <v>1.1345874684816328</v>
      </c>
      <c r="K12769" s="27">
        <f t="shared" si="1399"/>
        <v>21.476914474125387</v>
      </c>
      <c r="L12769" s="27" t="s">
        <v>23</v>
      </c>
      <c r="M12769" s="24"/>
      <c r="N12769" s="27"/>
      <c r="O12769" s="27"/>
      <c r="P12769" s="27"/>
    </row>
    <row r="12770" spans="1:16">
      <c r="A12770" s="27">
        <f t="shared" si="1393"/>
        <v>12767</v>
      </c>
      <c r="B12770" s="27">
        <v>3</v>
      </c>
      <c r="C12770" s="27">
        <f t="shared" si="1394"/>
        <v>0</v>
      </c>
      <c r="D12770" s="27">
        <f t="shared" si="1395"/>
        <v>0</v>
      </c>
      <c r="E12770" s="27">
        <f t="shared" si="1396"/>
        <v>1</v>
      </c>
      <c r="F12770" s="27">
        <f t="shared" si="1397"/>
        <v>0</v>
      </c>
      <c r="G12770" s="22">
        <v>13494.4200012684</v>
      </c>
      <c r="H12770" s="23">
        <v>-3.6939437697243501E-3</v>
      </c>
      <c r="I12770" s="24">
        <v>1.0064516129032257</v>
      </c>
      <c r="J12770" s="27">
        <f t="shared" si="1398"/>
        <v>1.1185167899382764</v>
      </c>
      <c r="K12770" s="27">
        <f t="shared" si="1399"/>
        <v>169.47107570875852</v>
      </c>
      <c r="L12770" s="27" t="s">
        <v>23</v>
      </c>
      <c r="M12770" s="24"/>
      <c r="N12770" s="27"/>
      <c r="O12770" s="27"/>
      <c r="P12770" s="27"/>
    </row>
    <row r="12771" spans="1:16">
      <c r="A12771" s="27">
        <f t="shared" si="1393"/>
        <v>12768</v>
      </c>
      <c r="B12771" s="27">
        <v>3</v>
      </c>
      <c r="C12771" s="27">
        <f t="shared" si="1394"/>
        <v>0</v>
      </c>
      <c r="D12771" s="27">
        <f t="shared" si="1395"/>
        <v>0</v>
      </c>
      <c r="E12771" s="27">
        <f t="shared" si="1396"/>
        <v>1</v>
      </c>
      <c r="F12771" s="27">
        <f t="shared" si="1397"/>
        <v>0</v>
      </c>
      <c r="G12771" s="22">
        <v>15126.32500064375</v>
      </c>
      <c r="H12771" s="23">
        <v>-2.1018044785243401E-2</v>
      </c>
      <c r="I12771" s="24">
        <v>0.9349051768323936</v>
      </c>
      <c r="J12771" s="27">
        <f t="shared" si="1398"/>
        <v>1.0967494386762537</v>
      </c>
      <c r="K12771" s="27">
        <f t="shared" si="1399"/>
        <v>396.21237850384114</v>
      </c>
      <c r="L12771" s="27" t="s">
        <v>22</v>
      </c>
      <c r="M12771" s="24"/>
      <c r="N12771" s="27"/>
      <c r="O12771" s="27"/>
      <c r="P12771" s="27"/>
    </row>
    <row r="12772" spans="1:16">
      <c r="A12772" s="27">
        <f t="shared" si="1393"/>
        <v>12769</v>
      </c>
      <c r="B12772" s="27">
        <v>3</v>
      </c>
      <c r="C12772" s="27">
        <f t="shared" si="1394"/>
        <v>0</v>
      </c>
      <c r="D12772" s="27">
        <f t="shared" si="1395"/>
        <v>0</v>
      </c>
      <c r="E12772" s="27">
        <f t="shared" si="1396"/>
        <v>1</v>
      </c>
      <c r="F12772" s="27">
        <f t="shared" si="1397"/>
        <v>0</v>
      </c>
      <c r="G12772" s="22">
        <v>43280.179998397798</v>
      </c>
      <c r="H12772" s="23">
        <v>3.5116427481527899E-3</v>
      </c>
      <c r="I12772" s="24">
        <v>1.2575534266764923</v>
      </c>
      <c r="J12772" s="27">
        <f t="shared" si="1398"/>
        <v>1.1276971765613715</v>
      </c>
      <c r="K12772" s="27">
        <f t="shared" si="1399"/>
        <v>729.81834088383152</v>
      </c>
      <c r="L12772" s="27" t="s">
        <v>23</v>
      </c>
      <c r="M12772" s="24"/>
      <c r="N12772" s="27"/>
      <c r="O12772" s="27"/>
      <c r="P12772" s="27"/>
    </row>
    <row r="12773" spans="1:16">
      <c r="A12773" s="27">
        <f t="shared" si="1393"/>
        <v>12770</v>
      </c>
      <c r="B12773" s="27">
        <v>3</v>
      </c>
      <c r="C12773" s="27">
        <f t="shared" si="1394"/>
        <v>0</v>
      </c>
      <c r="D12773" s="27">
        <f t="shared" si="1395"/>
        <v>0</v>
      </c>
      <c r="E12773" s="27">
        <f t="shared" si="1396"/>
        <v>1</v>
      </c>
      <c r="F12773" s="27">
        <f t="shared" si="1397"/>
        <v>0</v>
      </c>
      <c r="G12773" s="22">
        <v>29042.924999713901</v>
      </c>
      <c r="H12773" s="23">
        <v>2.3635187867539998E-3</v>
      </c>
      <c r="I12773" s="24">
        <v>1.1466299862448419</v>
      </c>
      <c r="J12773" s="27">
        <f t="shared" si="1398"/>
        <v>1.1262293612772958</v>
      </c>
      <c r="K12773" s="27">
        <f t="shared" si="1399"/>
        <v>12.087244235355891</v>
      </c>
      <c r="L12773" s="27" t="s">
        <v>23</v>
      </c>
      <c r="M12773" s="24"/>
      <c r="N12773" s="27"/>
      <c r="O12773" s="27"/>
      <c r="P12773" s="27"/>
    </row>
    <row r="12774" spans="1:16">
      <c r="A12774" s="27">
        <f t="shared" si="1393"/>
        <v>12771</v>
      </c>
      <c r="B12774" s="27">
        <v>3</v>
      </c>
      <c r="C12774" s="27">
        <f t="shared" si="1394"/>
        <v>0</v>
      </c>
      <c r="D12774" s="27">
        <f t="shared" si="1395"/>
        <v>0</v>
      </c>
      <c r="E12774" s="27">
        <f t="shared" si="1396"/>
        <v>1</v>
      </c>
      <c r="F12774" s="27">
        <f t="shared" si="1397"/>
        <v>0</v>
      </c>
      <c r="G12774" s="22">
        <v>24360.9499926567</v>
      </c>
      <c r="H12774" s="23">
        <v>2.9426237315060499E-3</v>
      </c>
      <c r="I12774" s="24">
        <v>1.1454253611556982</v>
      </c>
      <c r="J12774" s="27">
        <f t="shared" si="1398"/>
        <v>1.1269694771281975</v>
      </c>
      <c r="K12774" s="27">
        <f t="shared" si="1399"/>
        <v>8.2978183877336456</v>
      </c>
      <c r="L12774" s="27" t="s">
        <v>22</v>
      </c>
      <c r="M12774" s="24"/>
      <c r="N12774" s="27"/>
      <c r="O12774" s="27"/>
      <c r="P12774" s="27"/>
    </row>
    <row r="12775" spans="1:16">
      <c r="A12775" s="27">
        <f t="shared" si="1393"/>
        <v>12772</v>
      </c>
      <c r="B12775" s="27">
        <v>3</v>
      </c>
      <c r="C12775" s="27">
        <f t="shared" si="1394"/>
        <v>0</v>
      </c>
      <c r="D12775" s="27">
        <f t="shared" si="1395"/>
        <v>0</v>
      </c>
      <c r="E12775" s="27">
        <f t="shared" si="1396"/>
        <v>1</v>
      </c>
      <c r="F12775" s="27">
        <f t="shared" si="1397"/>
        <v>0</v>
      </c>
      <c r="G12775" s="22">
        <v>25466.465001583099</v>
      </c>
      <c r="H12775" s="23">
        <v>-4.4682195897259702E-3</v>
      </c>
      <c r="I12775" s="24">
        <v>1.0087010565568677</v>
      </c>
      <c r="J12775" s="27">
        <f t="shared" si="1398"/>
        <v>1.1175347697601525</v>
      </c>
      <c r="K12775" s="27">
        <f t="shared" si="1399"/>
        <v>301.64460222288864</v>
      </c>
      <c r="L12775" s="27" t="s">
        <v>22</v>
      </c>
      <c r="M12775" s="24"/>
      <c r="N12775" s="27"/>
      <c r="O12775" s="27"/>
      <c r="P12775" s="27"/>
    </row>
    <row r="12776" spans="1:16">
      <c r="A12776" s="27">
        <f t="shared" si="1393"/>
        <v>12773</v>
      </c>
      <c r="B12776" s="27">
        <v>3</v>
      </c>
      <c r="C12776" s="27">
        <f t="shared" si="1394"/>
        <v>0</v>
      </c>
      <c r="D12776" s="27">
        <f t="shared" si="1395"/>
        <v>0</v>
      </c>
      <c r="E12776" s="27">
        <f t="shared" si="1396"/>
        <v>1</v>
      </c>
      <c r="F12776" s="27">
        <f t="shared" si="1397"/>
        <v>0</v>
      </c>
      <c r="G12776" s="22">
        <v>55193.060003161401</v>
      </c>
      <c r="H12776" s="23">
        <v>-6.22308889973411E-3</v>
      </c>
      <c r="I12776" s="24">
        <v>0.91884222474460842</v>
      </c>
      <c r="J12776" s="27">
        <f t="shared" si="1398"/>
        <v>1.1153122453844204</v>
      </c>
      <c r="K12776" s="27">
        <f t="shared" si="1399"/>
        <v>2130.4780022305908</v>
      </c>
      <c r="L12776" s="27" t="s">
        <v>23</v>
      </c>
      <c r="M12776" s="24"/>
      <c r="N12776" s="27"/>
      <c r="O12776" s="27"/>
      <c r="P12776" s="27"/>
    </row>
    <row r="12777" spans="1:16">
      <c r="A12777" s="27">
        <f t="shared" si="1393"/>
        <v>12774</v>
      </c>
      <c r="B12777" s="27">
        <v>3</v>
      </c>
      <c r="C12777" s="27">
        <f t="shared" si="1394"/>
        <v>0</v>
      </c>
      <c r="D12777" s="27">
        <f t="shared" si="1395"/>
        <v>0</v>
      </c>
      <c r="E12777" s="27">
        <f t="shared" si="1396"/>
        <v>1</v>
      </c>
      <c r="F12777" s="27">
        <f t="shared" si="1397"/>
        <v>0</v>
      </c>
      <c r="G12777" s="22">
        <v>46830.8400020599</v>
      </c>
      <c r="H12777" s="23">
        <v>3.2232149155176399E-3</v>
      </c>
      <c r="I12777" s="24">
        <v>1.2093973442288048</v>
      </c>
      <c r="J12777" s="27">
        <f t="shared" si="1398"/>
        <v>1.1273282571250791</v>
      </c>
      <c r="K12777" s="27">
        <f t="shared" si="1399"/>
        <v>315.42139846328558</v>
      </c>
      <c r="L12777" s="27" t="s">
        <v>22</v>
      </c>
      <c r="M12777" s="24"/>
      <c r="N12777" s="27"/>
      <c r="O12777" s="27"/>
      <c r="P12777" s="27"/>
    </row>
    <row r="12778" spans="1:16">
      <c r="A12778" s="27">
        <f t="shared" si="1393"/>
        <v>12775</v>
      </c>
      <c r="B12778" s="27">
        <v>3</v>
      </c>
      <c r="C12778" s="27">
        <f t="shared" si="1394"/>
        <v>0</v>
      </c>
      <c r="D12778" s="27">
        <f t="shared" si="1395"/>
        <v>0</v>
      </c>
      <c r="E12778" s="27">
        <f t="shared" si="1396"/>
        <v>1</v>
      </c>
      <c r="F12778" s="27">
        <f t="shared" si="1397"/>
        <v>0</v>
      </c>
      <c r="G12778" s="22">
        <v>29317.55500125885</v>
      </c>
      <c r="H12778" s="23">
        <v>8.2600354101785396E-4</v>
      </c>
      <c r="I12778" s="24">
        <v>1.1040871934604906</v>
      </c>
      <c r="J12778" s="27">
        <f t="shared" si="1398"/>
        <v>1.1242667218847997</v>
      </c>
      <c r="K12778" s="27">
        <f t="shared" si="1399"/>
        <v>11.938500296803584</v>
      </c>
      <c r="L12778" s="27" t="s">
        <v>23</v>
      </c>
      <c r="M12778" s="24"/>
      <c r="N12778" s="27"/>
      <c r="O12778" s="27"/>
      <c r="P12778" s="27"/>
    </row>
    <row r="12779" spans="1:16">
      <c r="A12779" s="27">
        <f t="shared" si="1393"/>
        <v>12776</v>
      </c>
      <c r="B12779" s="27">
        <v>3</v>
      </c>
      <c r="C12779" s="27">
        <f t="shared" si="1394"/>
        <v>0</v>
      </c>
      <c r="D12779" s="27">
        <f t="shared" si="1395"/>
        <v>0</v>
      </c>
      <c r="E12779" s="27">
        <f t="shared" si="1396"/>
        <v>1</v>
      </c>
      <c r="F12779" s="27">
        <f t="shared" si="1397"/>
        <v>0</v>
      </c>
      <c r="G12779" s="22">
        <v>30892.504990816102</v>
      </c>
      <c r="H12779" s="23">
        <v>6.7086349577249701E-4</v>
      </c>
      <c r="I12779" s="24">
        <v>1.1296815286624204</v>
      </c>
      <c r="J12779" s="27">
        <f t="shared" si="1398"/>
        <v>1.1240688755639647</v>
      </c>
      <c r="K12779" s="27">
        <f t="shared" si="1399"/>
        <v>0.97317182459041573</v>
      </c>
      <c r="L12779" s="27" t="s">
        <v>23</v>
      </c>
      <c r="M12779" s="24"/>
      <c r="N12779" s="27"/>
      <c r="O12779" s="27"/>
      <c r="P12779" s="27"/>
    </row>
    <row r="12780" spans="1:16">
      <c r="A12780" s="27">
        <f t="shared" si="1393"/>
        <v>12777</v>
      </c>
      <c r="B12780" s="27">
        <v>3</v>
      </c>
      <c r="C12780" s="27">
        <f t="shared" si="1394"/>
        <v>0</v>
      </c>
      <c r="D12780" s="27">
        <f t="shared" si="1395"/>
        <v>0</v>
      </c>
      <c r="E12780" s="27">
        <f t="shared" si="1396"/>
        <v>1</v>
      </c>
      <c r="F12780" s="27">
        <f t="shared" si="1397"/>
        <v>0</v>
      </c>
      <c r="G12780" s="22">
        <v>30597.169998407349</v>
      </c>
      <c r="H12780" s="23">
        <v>-5.2786154438261498E-3</v>
      </c>
      <c r="I12780" s="24">
        <v>0.98346253229974157</v>
      </c>
      <c r="J12780" s="27">
        <f t="shared" si="1398"/>
        <v>1.1165078616931097</v>
      </c>
      <c r="K12780" s="27">
        <f t="shared" si="1399"/>
        <v>541.60233197866114</v>
      </c>
      <c r="L12780" s="27" t="s">
        <v>22</v>
      </c>
      <c r="M12780" s="24"/>
      <c r="N12780" s="27"/>
      <c r="O12780" s="27"/>
      <c r="P12780" s="27"/>
    </row>
    <row r="12781" spans="1:16">
      <c r="A12781" s="27">
        <f t="shared" si="1393"/>
        <v>12778</v>
      </c>
      <c r="B12781" s="27">
        <v>3</v>
      </c>
      <c r="C12781" s="27">
        <f t="shared" si="1394"/>
        <v>0</v>
      </c>
      <c r="D12781" s="27">
        <f t="shared" si="1395"/>
        <v>0</v>
      </c>
      <c r="E12781" s="27">
        <f t="shared" si="1396"/>
        <v>1</v>
      </c>
      <c r="F12781" s="27">
        <f t="shared" si="1397"/>
        <v>0</v>
      </c>
      <c r="G12781" s="22">
        <v>44345.720011234298</v>
      </c>
      <c r="H12781" s="23">
        <v>-1.20678528845701E-2</v>
      </c>
      <c r="I12781" s="24">
        <v>1.0834794808839003</v>
      </c>
      <c r="J12781" s="27">
        <f t="shared" si="1398"/>
        <v>1.1079417378236451</v>
      </c>
      <c r="K12781" s="27">
        <f t="shared" si="1399"/>
        <v>26.5365681929934</v>
      </c>
      <c r="L12781" s="27" t="s">
        <v>22</v>
      </c>
      <c r="M12781" s="24"/>
      <c r="N12781" s="27"/>
      <c r="O12781" s="27"/>
      <c r="P12781" s="27"/>
    </row>
    <row r="12782" spans="1:16">
      <c r="A12782" s="27">
        <f t="shared" si="1393"/>
        <v>12779</v>
      </c>
      <c r="B12782" s="27">
        <v>3</v>
      </c>
      <c r="C12782" s="27">
        <f t="shared" si="1394"/>
        <v>0</v>
      </c>
      <c r="D12782" s="27">
        <f t="shared" si="1395"/>
        <v>0</v>
      </c>
      <c r="E12782" s="27">
        <f t="shared" si="1396"/>
        <v>1</v>
      </c>
      <c r="F12782" s="27">
        <f t="shared" si="1397"/>
        <v>0</v>
      </c>
      <c r="G12782" s="22">
        <v>45631.470004081697</v>
      </c>
      <c r="H12782" s="23">
        <v>2.55768959977782E-3</v>
      </c>
      <c r="I12782" s="24">
        <v>1.1988120195667364</v>
      </c>
      <c r="J12782" s="27">
        <f t="shared" si="1398"/>
        <v>1.1264774640120774</v>
      </c>
      <c r="K12782" s="27">
        <f t="shared" si="1399"/>
        <v>238.75698960685509</v>
      </c>
      <c r="L12782" s="27" t="s">
        <v>22</v>
      </c>
      <c r="M12782" s="24"/>
      <c r="N12782" s="27"/>
      <c r="O12782" s="27"/>
      <c r="P12782" s="27"/>
    </row>
    <row r="12783" spans="1:16">
      <c r="A12783" s="27">
        <f t="shared" si="1393"/>
        <v>12780</v>
      </c>
      <c r="B12783" s="27">
        <v>3</v>
      </c>
      <c r="C12783" s="27">
        <f t="shared" si="1394"/>
        <v>0</v>
      </c>
      <c r="D12783" s="27">
        <f t="shared" si="1395"/>
        <v>0</v>
      </c>
      <c r="E12783" s="27">
        <f t="shared" si="1396"/>
        <v>1</v>
      </c>
      <c r="F12783" s="27">
        <f t="shared" si="1397"/>
        <v>0</v>
      </c>
      <c r="G12783" s="22">
        <v>29171.660000324249</v>
      </c>
      <c r="H12783" s="23">
        <v>1.1863790317619899E-3</v>
      </c>
      <c r="I12783" s="24">
        <v>1.1584998631261976</v>
      </c>
      <c r="J12783" s="27">
        <f t="shared" si="1398"/>
        <v>1.1247264343753545</v>
      </c>
      <c r="K12783" s="27">
        <f t="shared" si="1399"/>
        <v>33.274493231512572</v>
      </c>
      <c r="L12783" s="27" t="s">
        <v>22</v>
      </c>
      <c r="M12783" s="24"/>
      <c r="N12783" s="27"/>
      <c r="O12783" s="27"/>
      <c r="P12783" s="27"/>
    </row>
    <row r="12784" spans="1:16">
      <c r="A12784" s="27">
        <f t="shared" si="1393"/>
        <v>12781</v>
      </c>
      <c r="B12784" s="27">
        <v>3</v>
      </c>
      <c r="C12784" s="27">
        <f t="shared" si="1394"/>
        <v>0</v>
      </c>
      <c r="D12784" s="27">
        <f t="shared" si="1395"/>
        <v>0</v>
      </c>
      <c r="E12784" s="27">
        <f t="shared" si="1396"/>
        <v>1</v>
      </c>
      <c r="F12784" s="27">
        <f t="shared" si="1397"/>
        <v>0</v>
      </c>
      <c r="G12784" s="22">
        <v>35419.354993343353</v>
      </c>
      <c r="H12784" s="23">
        <v>5.5512803382538698E-3</v>
      </c>
      <c r="I12784" s="24">
        <v>1.047216035634744</v>
      </c>
      <c r="J12784" s="27">
        <f t="shared" si="1398"/>
        <v>1.130309463972984</v>
      </c>
      <c r="K12784" s="27">
        <f t="shared" si="1399"/>
        <v>244.55356818497606</v>
      </c>
      <c r="L12784" s="27" t="s">
        <v>22</v>
      </c>
      <c r="M12784" s="24"/>
      <c r="N12784" s="27"/>
      <c r="O12784" s="27"/>
      <c r="P12784" s="27"/>
    </row>
    <row r="12785" spans="1:16">
      <c r="A12785" s="27">
        <f t="shared" si="1393"/>
        <v>12782</v>
      </c>
      <c r="B12785" s="27">
        <v>3</v>
      </c>
      <c r="C12785" s="27">
        <f t="shared" si="1394"/>
        <v>0</v>
      </c>
      <c r="D12785" s="27">
        <f t="shared" si="1395"/>
        <v>0</v>
      </c>
      <c r="E12785" s="27">
        <f t="shared" si="1396"/>
        <v>1</v>
      </c>
      <c r="F12785" s="27">
        <f t="shared" si="1397"/>
        <v>0</v>
      </c>
      <c r="G12785" s="22">
        <v>34087.910010337851</v>
      </c>
      <c r="H12785" s="23">
        <v>-3.9399362434355597E-3</v>
      </c>
      <c r="I12785" s="24">
        <v>1.0710306406685237</v>
      </c>
      <c r="J12785" s="27">
        <f t="shared" si="1398"/>
        <v>1.1182047022350901</v>
      </c>
      <c r="K12785" s="27">
        <f t="shared" si="1399"/>
        <v>75.85896512050104</v>
      </c>
      <c r="L12785" s="27" t="s">
        <v>23</v>
      </c>
      <c r="M12785" s="24"/>
      <c r="N12785" s="27"/>
      <c r="O12785" s="27"/>
      <c r="P12785" s="27"/>
    </row>
    <row r="12786" spans="1:16">
      <c r="A12786" s="27">
        <f t="shared" si="1393"/>
        <v>12783</v>
      </c>
      <c r="B12786" s="27">
        <v>3</v>
      </c>
      <c r="C12786" s="27">
        <f t="shared" si="1394"/>
        <v>0</v>
      </c>
      <c r="D12786" s="27">
        <f t="shared" si="1395"/>
        <v>0</v>
      </c>
      <c r="E12786" s="27">
        <f t="shared" si="1396"/>
        <v>1</v>
      </c>
      <c r="F12786" s="27">
        <f t="shared" si="1397"/>
        <v>0</v>
      </c>
      <c r="G12786" s="22">
        <v>64704.0800027847</v>
      </c>
      <c r="H12786" s="23">
        <v>-6.94817258916518E-3</v>
      </c>
      <c r="I12786" s="24">
        <v>0.91265424631018632</v>
      </c>
      <c r="J12786" s="27">
        <f t="shared" si="1398"/>
        <v>1.1143952251269584</v>
      </c>
      <c r="K12786" s="27">
        <f t="shared" si="1399"/>
        <v>2633.4186917037937</v>
      </c>
      <c r="L12786" s="27" t="s">
        <v>22</v>
      </c>
      <c r="M12786" s="24"/>
      <c r="N12786" s="27"/>
      <c r="O12786" s="27"/>
      <c r="P12786" s="27"/>
    </row>
    <row r="12787" spans="1:16">
      <c r="A12787" s="27">
        <f t="shared" si="1393"/>
        <v>12784</v>
      </c>
      <c r="B12787" s="27">
        <v>3</v>
      </c>
      <c r="C12787" s="27">
        <f t="shared" si="1394"/>
        <v>0</v>
      </c>
      <c r="D12787" s="27">
        <f t="shared" si="1395"/>
        <v>0</v>
      </c>
      <c r="E12787" s="27">
        <f t="shared" si="1396"/>
        <v>1</v>
      </c>
      <c r="F12787" s="27">
        <f t="shared" si="1397"/>
        <v>0</v>
      </c>
      <c r="G12787" s="22">
        <v>1000</v>
      </c>
      <c r="H12787" s="23">
        <v>2.32727224176585E-3</v>
      </c>
      <c r="I12787" s="24">
        <v>1.1000000000000001</v>
      </c>
      <c r="J12787" s="27">
        <f t="shared" si="1398"/>
        <v>1.1261830531245061</v>
      </c>
      <c r="K12787" s="27">
        <f t="shared" si="1399"/>
        <v>0.68555227092070192</v>
      </c>
      <c r="L12787" s="27" t="s">
        <v>23</v>
      </c>
      <c r="M12787" s="24"/>
      <c r="N12787" s="27"/>
      <c r="O12787" s="27"/>
      <c r="P12787" s="27"/>
    </row>
    <row r="12788" spans="1:16">
      <c r="A12788" s="27">
        <f t="shared" si="1393"/>
        <v>12785</v>
      </c>
      <c r="B12788" s="27">
        <v>3</v>
      </c>
      <c r="C12788" s="27">
        <f t="shared" si="1394"/>
        <v>0</v>
      </c>
      <c r="D12788" s="27">
        <f t="shared" si="1395"/>
        <v>0</v>
      </c>
      <c r="E12788" s="27">
        <f t="shared" si="1396"/>
        <v>1</v>
      </c>
      <c r="F12788" s="27">
        <f t="shared" si="1397"/>
        <v>0</v>
      </c>
      <c r="G12788" s="22">
        <v>540</v>
      </c>
      <c r="H12788" s="23">
        <v>5.9499994913737803E-3</v>
      </c>
      <c r="I12788" s="24">
        <v>1.1111111111111112</v>
      </c>
      <c r="J12788" s="27">
        <f t="shared" si="1398"/>
        <v>1.1308208344007704</v>
      </c>
      <c r="K12788" s="27">
        <f t="shared" si="1399"/>
        <v>0.20977552376366565</v>
      </c>
      <c r="L12788" s="27" t="s">
        <v>22</v>
      </c>
      <c r="M12788" s="24"/>
      <c r="N12788" s="27"/>
      <c r="O12788" s="27"/>
      <c r="P12788" s="27"/>
    </row>
    <row r="12789" spans="1:16">
      <c r="A12789" s="27">
        <f t="shared" si="1393"/>
        <v>12786</v>
      </c>
      <c r="B12789" s="27">
        <v>2</v>
      </c>
      <c r="C12789" s="27">
        <f t="shared" si="1394"/>
        <v>0</v>
      </c>
      <c r="D12789" s="27">
        <f t="shared" si="1395"/>
        <v>1</v>
      </c>
      <c r="E12789" s="27">
        <f t="shared" si="1396"/>
        <v>0</v>
      </c>
      <c r="F12789" s="27">
        <f t="shared" si="1397"/>
        <v>0</v>
      </c>
      <c r="G12789" s="22">
        <v>508073.659973145</v>
      </c>
      <c r="H12789" s="23">
        <v>-6.7059757457444997E-4</v>
      </c>
      <c r="I12789" s="24">
        <v>1.1016003278299598</v>
      </c>
      <c r="J12789" s="27">
        <f t="shared" si="1398"/>
        <v>1.1215377369464739</v>
      </c>
      <c r="K12789" s="27">
        <f t="shared" si="1399"/>
        <v>201.95942325798154</v>
      </c>
      <c r="L12789" s="27" t="s">
        <v>23</v>
      </c>
      <c r="M12789" s="24"/>
      <c r="N12789" s="27"/>
      <c r="O12789" s="27"/>
      <c r="P12789" s="27"/>
    </row>
    <row r="12790" spans="1:16">
      <c r="A12790" s="27">
        <f t="shared" si="1393"/>
        <v>12787</v>
      </c>
      <c r="B12790" s="27">
        <v>2</v>
      </c>
      <c r="C12790" s="27">
        <f t="shared" si="1394"/>
        <v>0</v>
      </c>
      <c r="D12790" s="27">
        <f t="shared" si="1395"/>
        <v>1</v>
      </c>
      <c r="E12790" s="27">
        <f t="shared" si="1396"/>
        <v>0</v>
      </c>
      <c r="F12790" s="27">
        <f t="shared" si="1397"/>
        <v>0</v>
      </c>
      <c r="G12790" s="22">
        <v>293770.50999647402</v>
      </c>
      <c r="H12790" s="23">
        <v>2.2720924441943899E-5</v>
      </c>
      <c r="I12790" s="24">
        <v>0.98204467433876952</v>
      </c>
      <c r="J12790" s="27">
        <f t="shared" si="1398"/>
        <v>1.1232705699469656</v>
      </c>
      <c r="K12790" s="27">
        <f t="shared" si="1399"/>
        <v>5859.180433987337</v>
      </c>
      <c r="L12790" s="27" t="s">
        <v>22</v>
      </c>
      <c r="M12790" s="24"/>
      <c r="N12790" s="27"/>
      <c r="O12790" s="27"/>
      <c r="P12790" s="27"/>
    </row>
    <row r="12791" spans="1:16">
      <c r="A12791" s="27">
        <f t="shared" si="1393"/>
        <v>12788</v>
      </c>
      <c r="B12791" s="27">
        <v>3</v>
      </c>
      <c r="C12791" s="27">
        <f t="shared" si="1394"/>
        <v>0</v>
      </c>
      <c r="D12791" s="27">
        <f t="shared" si="1395"/>
        <v>0</v>
      </c>
      <c r="E12791" s="27">
        <f t="shared" si="1396"/>
        <v>1</v>
      </c>
      <c r="F12791" s="27">
        <f t="shared" si="1397"/>
        <v>0</v>
      </c>
      <c r="G12791" s="22">
        <v>25755.8549967408</v>
      </c>
      <c r="H12791" s="23">
        <v>2.0848795828621101E-3</v>
      </c>
      <c r="I12791" s="24">
        <v>1.0211294660007684</v>
      </c>
      <c r="J12791" s="27">
        <f t="shared" si="1398"/>
        <v>1.1258734240984167</v>
      </c>
      <c r="K12791" s="27">
        <f t="shared" si="1399"/>
        <v>282.57512842427957</v>
      </c>
      <c r="L12791" s="27" t="s">
        <v>23</v>
      </c>
      <c r="M12791" s="24"/>
      <c r="N12791" s="27"/>
      <c r="O12791" s="27"/>
      <c r="P12791" s="27"/>
    </row>
    <row r="12792" spans="1:16">
      <c r="A12792" s="27">
        <f t="shared" si="1393"/>
        <v>12789</v>
      </c>
      <c r="B12792" s="27">
        <v>3</v>
      </c>
      <c r="C12792" s="27">
        <f t="shared" si="1394"/>
        <v>0</v>
      </c>
      <c r="D12792" s="27">
        <f t="shared" si="1395"/>
        <v>0</v>
      </c>
      <c r="E12792" s="27">
        <f t="shared" si="1396"/>
        <v>1</v>
      </c>
      <c r="F12792" s="27">
        <f t="shared" si="1397"/>
        <v>0</v>
      </c>
      <c r="G12792" s="22">
        <v>23515.470004797</v>
      </c>
      <c r="H12792" s="23">
        <v>9.4735584663820007E-3</v>
      </c>
      <c r="I12792" s="24">
        <v>1.0779220779220779</v>
      </c>
      <c r="J12792" s="27">
        <f t="shared" si="1398"/>
        <v>1.1353499826710589</v>
      </c>
      <c r="K12792" s="27">
        <f t="shared" si="1399"/>
        <v>77.553179253336523</v>
      </c>
      <c r="L12792" s="27" t="s">
        <v>23</v>
      </c>
      <c r="M12792" s="24"/>
      <c r="N12792" s="27"/>
      <c r="O12792" s="27"/>
      <c r="P12792" s="27"/>
    </row>
    <row r="12793" spans="1:16">
      <c r="A12793" s="27">
        <f t="shared" si="1393"/>
        <v>12790</v>
      </c>
      <c r="B12793" s="27">
        <v>3</v>
      </c>
      <c r="C12793" s="27">
        <f t="shared" si="1394"/>
        <v>0</v>
      </c>
      <c r="D12793" s="27">
        <f t="shared" si="1395"/>
        <v>0</v>
      </c>
      <c r="E12793" s="27">
        <f t="shared" si="1396"/>
        <v>1</v>
      </c>
      <c r="F12793" s="27">
        <f t="shared" si="1397"/>
        <v>0</v>
      </c>
      <c r="G12793" s="22">
        <v>44481.230000019103</v>
      </c>
      <c r="H12793" s="23">
        <v>1.7224044533228899E-2</v>
      </c>
      <c r="I12793" s="24">
        <v>1.1220930232558139</v>
      </c>
      <c r="J12793" s="27">
        <f t="shared" si="1398"/>
        <v>1.1453763183871974</v>
      </c>
      <c r="K12793" s="27">
        <f t="shared" si="1399"/>
        <v>24.113801092712666</v>
      </c>
      <c r="L12793" s="27" t="s">
        <v>22</v>
      </c>
      <c r="M12793" s="24"/>
      <c r="N12793" s="27"/>
      <c r="O12793" s="27"/>
      <c r="P12793" s="27"/>
    </row>
    <row r="12794" spans="1:16">
      <c r="A12794" s="27">
        <f t="shared" si="1393"/>
        <v>12791</v>
      </c>
      <c r="B12794" s="27">
        <v>3</v>
      </c>
      <c r="C12794" s="27">
        <f t="shared" si="1394"/>
        <v>0</v>
      </c>
      <c r="D12794" s="27">
        <f t="shared" si="1395"/>
        <v>0</v>
      </c>
      <c r="E12794" s="27">
        <f t="shared" si="1396"/>
        <v>1</v>
      </c>
      <c r="F12794" s="27">
        <f t="shared" si="1397"/>
        <v>0</v>
      </c>
      <c r="G12794" s="22">
        <v>23644.150003433249</v>
      </c>
      <c r="H12794" s="23">
        <v>4.5695983414466299E-3</v>
      </c>
      <c r="I12794" s="24">
        <v>0.96983758700696054</v>
      </c>
      <c r="J12794" s="27">
        <f t="shared" si="1398"/>
        <v>1.1290514098815532</v>
      </c>
      <c r="K12794" s="27">
        <f t="shared" si="1399"/>
        <v>599.3565371710647</v>
      </c>
      <c r="L12794" s="27" t="s">
        <v>23</v>
      </c>
      <c r="M12794" s="24"/>
      <c r="N12794" s="27"/>
      <c r="O12794" s="27"/>
      <c r="P12794" s="27"/>
    </row>
    <row r="12795" spans="1:16">
      <c r="A12795" s="27">
        <f t="shared" si="1393"/>
        <v>12792</v>
      </c>
      <c r="B12795" s="27">
        <v>3</v>
      </c>
      <c r="C12795" s="27">
        <f t="shared" si="1394"/>
        <v>0</v>
      </c>
      <c r="D12795" s="27">
        <f t="shared" si="1395"/>
        <v>0</v>
      </c>
      <c r="E12795" s="27">
        <f t="shared" si="1396"/>
        <v>1</v>
      </c>
      <c r="F12795" s="27">
        <f t="shared" si="1397"/>
        <v>0</v>
      </c>
      <c r="G12795" s="22">
        <v>46653.599991559997</v>
      </c>
      <c r="H12795" s="23">
        <v>-3.2763134231602099E-3</v>
      </c>
      <c r="I12795" s="24">
        <v>1.026068376068376</v>
      </c>
      <c r="J12795" s="27">
        <f t="shared" si="1398"/>
        <v>1.1190468320339324</v>
      </c>
      <c r="K12795" s="27">
        <f t="shared" si="1399"/>
        <v>403.32005812274207</v>
      </c>
      <c r="L12795" s="27" t="s">
        <v>22</v>
      </c>
      <c r="M12795" s="24"/>
      <c r="N12795" s="27"/>
      <c r="O12795" s="27"/>
      <c r="P12795" s="27"/>
    </row>
    <row r="12796" spans="1:16">
      <c r="A12796" s="27">
        <f t="shared" si="1393"/>
        <v>12793</v>
      </c>
      <c r="B12796" s="27">
        <v>3</v>
      </c>
      <c r="C12796" s="27">
        <f t="shared" si="1394"/>
        <v>0</v>
      </c>
      <c r="D12796" s="27">
        <f t="shared" si="1395"/>
        <v>0</v>
      </c>
      <c r="E12796" s="27">
        <f t="shared" si="1396"/>
        <v>1</v>
      </c>
      <c r="F12796" s="27">
        <f t="shared" si="1397"/>
        <v>0</v>
      </c>
      <c r="G12796" s="22">
        <v>25034.079999774702</v>
      </c>
      <c r="H12796" s="23">
        <v>7.5283822446481699E-3</v>
      </c>
      <c r="I12796" s="24">
        <v>0.95915521020123529</v>
      </c>
      <c r="J12796" s="27">
        <f t="shared" si="1398"/>
        <v>1.1328474338627723</v>
      </c>
      <c r="K12796" s="27">
        <f t="shared" si="1399"/>
        <v>755.25287313557953</v>
      </c>
      <c r="L12796" s="27" t="s">
        <v>23</v>
      </c>
      <c r="M12796" s="24"/>
      <c r="N12796" s="27"/>
      <c r="O12796" s="27"/>
      <c r="P12796" s="27"/>
    </row>
    <row r="12797" spans="1:16">
      <c r="A12797" s="27">
        <f t="shared" si="1393"/>
        <v>12794</v>
      </c>
      <c r="B12797" s="27">
        <v>3</v>
      </c>
      <c r="C12797" s="27">
        <f t="shared" si="1394"/>
        <v>0</v>
      </c>
      <c r="D12797" s="27">
        <f t="shared" si="1395"/>
        <v>0</v>
      </c>
      <c r="E12797" s="27">
        <f t="shared" si="1396"/>
        <v>1</v>
      </c>
      <c r="F12797" s="27">
        <f t="shared" si="1397"/>
        <v>0</v>
      </c>
      <c r="G12797" s="22">
        <v>27869.364997148499</v>
      </c>
      <c r="H12797" s="23">
        <v>-1.13270187618047E-3</v>
      </c>
      <c r="I12797" s="24">
        <v>0.94774645358233078</v>
      </c>
      <c r="J12797" s="27">
        <f t="shared" si="1398"/>
        <v>1.1217713860951917</v>
      </c>
      <c r="K12797" s="27">
        <f t="shared" si="1399"/>
        <v>844.01472092693007</v>
      </c>
      <c r="L12797" s="27" t="s">
        <v>23</v>
      </c>
      <c r="M12797" s="24"/>
      <c r="N12797" s="27"/>
      <c r="O12797" s="27"/>
      <c r="P12797" s="27"/>
    </row>
    <row r="12798" spans="1:16">
      <c r="A12798" s="27">
        <f t="shared" si="1393"/>
        <v>12795</v>
      </c>
      <c r="B12798" s="27">
        <v>3</v>
      </c>
      <c r="C12798" s="27">
        <f t="shared" si="1394"/>
        <v>0</v>
      </c>
      <c r="D12798" s="27">
        <f t="shared" si="1395"/>
        <v>0</v>
      </c>
      <c r="E12798" s="27">
        <f t="shared" si="1396"/>
        <v>1</v>
      </c>
      <c r="F12798" s="27">
        <f t="shared" si="1397"/>
        <v>0</v>
      </c>
      <c r="G12798" s="22">
        <v>26139.690001010898</v>
      </c>
      <c r="H12798" s="23">
        <v>3.9728804978929002E-4</v>
      </c>
      <c r="I12798" s="24">
        <v>1.0304866502556334</v>
      </c>
      <c r="J12798" s="27">
        <f t="shared" si="1398"/>
        <v>1.1237200762886872</v>
      </c>
      <c r="K12798" s="27">
        <f t="shared" si="1399"/>
        <v>227.21851636111546</v>
      </c>
      <c r="L12798" s="27" t="s">
        <v>23</v>
      </c>
      <c r="M12798" s="24"/>
      <c r="N12798" s="27"/>
      <c r="O12798" s="27"/>
      <c r="P12798" s="27"/>
    </row>
    <row r="12799" spans="1:16">
      <c r="A12799" s="27">
        <f t="shared" si="1393"/>
        <v>12796</v>
      </c>
      <c r="B12799" s="27">
        <v>3</v>
      </c>
      <c r="C12799" s="27">
        <f t="shared" si="1394"/>
        <v>0</v>
      </c>
      <c r="D12799" s="27">
        <f t="shared" si="1395"/>
        <v>0</v>
      </c>
      <c r="E12799" s="27">
        <f t="shared" si="1396"/>
        <v>1</v>
      </c>
      <c r="F12799" s="27">
        <f t="shared" si="1397"/>
        <v>0</v>
      </c>
      <c r="G12799" s="22">
        <v>49776.689999103502</v>
      </c>
      <c r="H12799" s="23">
        <v>1.5088522221432799E-2</v>
      </c>
      <c r="I12799" s="24">
        <v>1.0763512155917219</v>
      </c>
      <c r="J12799" s="27">
        <f t="shared" si="1398"/>
        <v>1.1426049179025051</v>
      </c>
      <c r="K12799" s="27">
        <f t="shared" si="1399"/>
        <v>218.49742239432251</v>
      </c>
      <c r="L12799" s="27" t="s">
        <v>22</v>
      </c>
      <c r="M12799" s="24"/>
      <c r="N12799" s="27"/>
      <c r="O12799" s="27"/>
      <c r="P12799" s="27"/>
    </row>
    <row r="12800" spans="1:16">
      <c r="A12800" s="27">
        <f t="shared" si="1393"/>
        <v>12797</v>
      </c>
      <c r="B12800" s="27">
        <v>3</v>
      </c>
      <c r="C12800" s="27">
        <f t="shared" si="1394"/>
        <v>0</v>
      </c>
      <c r="D12800" s="27">
        <f t="shared" si="1395"/>
        <v>0</v>
      </c>
      <c r="E12800" s="27">
        <f t="shared" si="1396"/>
        <v>1</v>
      </c>
      <c r="F12800" s="27">
        <f t="shared" si="1397"/>
        <v>0</v>
      </c>
      <c r="G12800" s="22">
        <v>28359.5299975872</v>
      </c>
      <c r="H12800" s="23">
        <v>5.2727676042061298E-3</v>
      </c>
      <c r="I12800" s="24">
        <v>0.96292354089054466</v>
      </c>
      <c r="J12800" s="27">
        <f t="shared" si="1398"/>
        <v>1.1299523994190355</v>
      </c>
      <c r="K12800" s="27">
        <f t="shared" si="1399"/>
        <v>791.1923060986187</v>
      </c>
      <c r="L12800" s="27" t="s">
        <v>22</v>
      </c>
      <c r="M12800" s="24"/>
      <c r="N12800" s="27"/>
      <c r="O12800" s="27"/>
      <c r="P12800" s="27"/>
    </row>
    <row r="12801" spans="1:16">
      <c r="A12801" s="27">
        <f t="shared" si="1393"/>
        <v>12798</v>
      </c>
      <c r="B12801" s="27">
        <v>3</v>
      </c>
      <c r="C12801" s="27">
        <f t="shared" si="1394"/>
        <v>0</v>
      </c>
      <c r="D12801" s="27">
        <f t="shared" si="1395"/>
        <v>0</v>
      </c>
      <c r="E12801" s="27">
        <f t="shared" si="1396"/>
        <v>1</v>
      </c>
      <c r="F12801" s="27">
        <f t="shared" si="1397"/>
        <v>0</v>
      </c>
      <c r="G12801" s="22">
        <v>54486.480007886901</v>
      </c>
      <c r="H12801" s="23">
        <v>-4.2604104085257697E-3</v>
      </c>
      <c r="I12801" s="24">
        <v>1.1018535511102954</v>
      </c>
      <c r="J12801" s="27">
        <f t="shared" si="1398"/>
        <v>1.1177982511174853</v>
      </c>
      <c r="K12801" s="27">
        <f t="shared" si="1399"/>
        <v>13.852286244049569</v>
      </c>
      <c r="L12801" s="27" t="s">
        <v>23</v>
      </c>
      <c r="M12801" s="24"/>
      <c r="N12801" s="27"/>
      <c r="O12801" s="27"/>
      <c r="P12801" s="27"/>
    </row>
    <row r="12802" spans="1:16">
      <c r="A12802" s="27">
        <f t="shared" si="1393"/>
        <v>12799</v>
      </c>
      <c r="B12802" s="27">
        <v>3</v>
      </c>
      <c r="C12802" s="27">
        <f t="shared" si="1394"/>
        <v>0</v>
      </c>
      <c r="D12802" s="27">
        <f t="shared" si="1395"/>
        <v>0</v>
      </c>
      <c r="E12802" s="27">
        <f t="shared" si="1396"/>
        <v>1</v>
      </c>
      <c r="F12802" s="27">
        <f t="shared" si="1397"/>
        <v>0</v>
      </c>
      <c r="G12802" s="22">
        <v>29572.734998464599</v>
      </c>
      <c r="H12802" s="23">
        <v>6.4473622467328797E-3</v>
      </c>
      <c r="I12802" s="24">
        <v>1.0353937341236241</v>
      </c>
      <c r="J12802" s="27">
        <f t="shared" si="1398"/>
        <v>1.1314590427927398</v>
      </c>
      <c r="K12802" s="27">
        <f t="shared" si="1399"/>
        <v>272.91327222539053</v>
      </c>
      <c r="L12802" s="27" t="s">
        <v>23</v>
      </c>
      <c r="M12802" s="24"/>
      <c r="N12802" s="27"/>
      <c r="O12802" s="27"/>
      <c r="P12802" s="27"/>
    </row>
    <row r="12803" spans="1:16">
      <c r="A12803" s="27">
        <f t="shared" si="1393"/>
        <v>12800</v>
      </c>
      <c r="B12803" s="27">
        <v>3</v>
      </c>
      <c r="C12803" s="27">
        <f t="shared" si="1394"/>
        <v>0</v>
      </c>
      <c r="D12803" s="27">
        <f t="shared" si="1395"/>
        <v>0</v>
      </c>
      <c r="E12803" s="27">
        <f t="shared" si="1396"/>
        <v>1</v>
      </c>
      <c r="F12803" s="27">
        <f t="shared" si="1397"/>
        <v>0</v>
      </c>
      <c r="G12803" s="22">
        <v>18507.4099997878</v>
      </c>
      <c r="H12803" s="23">
        <v>-1.10206526498419E-2</v>
      </c>
      <c r="I12803" s="24">
        <v>1.0880553338653898</v>
      </c>
      <c r="J12803" s="27">
        <f t="shared" si="1398"/>
        <v>1.1092587129339708</v>
      </c>
      <c r="K12803" s="27">
        <f t="shared" si="1399"/>
        <v>8.3206221646684</v>
      </c>
      <c r="L12803" s="27" t="s">
        <v>22</v>
      </c>
      <c r="M12803" s="24"/>
      <c r="N12803" s="27"/>
      <c r="O12803" s="27"/>
      <c r="P12803" s="27"/>
    </row>
    <row r="12804" spans="1:16">
      <c r="A12804" s="27">
        <f t="shared" si="1393"/>
        <v>12801</v>
      </c>
      <c r="B12804" s="27">
        <v>3</v>
      </c>
      <c r="C12804" s="27">
        <f t="shared" si="1394"/>
        <v>0</v>
      </c>
      <c r="D12804" s="27">
        <f t="shared" si="1395"/>
        <v>0</v>
      </c>
      <c r="E12804" s="27">
        <f t="shared" si="1396"/>
        <v>1</v>
      </c>
      <c r="F12804" s="27">
        <f t="shared" si="1397"/>
        <v>0</v>
      </c>
      <c r="G12804" s="22">
        <v>17810.70499777795</v>
      </c>
      <c r="H12804" s="23">
        <v>-2.5313761125055402E-3</v>
      </c>
      <c r="I12804" s="24">
        <v>1.2370227959351827</v>
      </c>
      <c r="J12804" s="27">
        <f t="shared" si="1398"/>
        <v>1.1199929045610761</v>
      </c>
      <c r="K12804" s="27">
        <f t="shared" si="1399"/>
        <v>243.93533505675336</v>
      </c>
      <c r="L12804" s="27" t="s">
        <v>22</v>
      </c>
      <c r="M12804" s="24"/>
      <c r="N12804" s="27"/>
      <c r="O12804" s="27"/>
      <c r="P12804" s="27"/>
    </row>
    <row r="12805" spans="1:16">
      <c r="A12805" s="27">
        <f t="shared" ref="A12805:A12868" si="1400">A12804+1</f>
        <v>12802</v>
      </c>
      <c r="B12805" s="27">
        <v>3</v>
      </c>
      <c r="C12805" s="27">
        <f t="shared" ref="C12805:C12868" si="1401">IF(B12805=1, 1, 0)</f>
        <v>0</v>
      </c>
      <c r="D12805" s="27">
        <f t="shared" ref="D12805:D12868" si="1402">IF(B12805=2,1,0)</f>
        <v>0</v>
      </c>
      <c r="E12805" s="27">
        <f t="shared" ref="E12805:E12868" si="1403">IF(B12805=3,1,0)</f>
        <v>1</v>
      </c>
      <c r="F12805" s="27">
        <f t="shared" ref="F12805:F12868" si="1404">IF(B12805=4,1,0)</f>
        <v>0</v>
      </c>
      <c r="G12805" s="22">
        <v>20009.780003875501</v>
      </c>
      <c r="H12805" s="23">
        <v>1.21498664704615E-2</v>
      </c>
      <c r="I12805" s="24">
        <v>1.1761504205838693</v>
      </c>
      <c r="J12805" s="27">
        <f t="shared" ref="J12805:J12868" si="1405">$G$2*EXP(SUMPRODUCT($C$2:$F$2,C12805:F12805)*H12805)</f>
        <v>1.1388022006684617</v>
      </c>
      <c r="K12805" s="27">
        <f t="shared" ref="K12805:K12868" si="1406">G12805*(I12805-J12805)^2</f>
        <v>27.911432642010581</v>
      </c>
      <c r="L12805" s="27" t="s">
        <v>22</v>
      </c>
      <c r="M12805" s="24"/>
      <c r="N12805" s="27"/>
      <c r="O12805" s="27"/>
      <c r="P12805" s="27"/>
    </row>
    <row r="12806" spans="1:16">
      <c r="A12806" s="27">
        <f t="shared" si="1400"/>
        <v>12803</v>
      </c>
      <c r="B12806" s="27">
        <v>3</v>
      </c>
      <c r="C12806" s="27">
        <f t="shared" si="1401"/>
        <v>0</v>
      </c>
      <c r="D12806" s="27">
        <f t="shared" si="1402"/>
        <v>0</v>
      </c>
      <c r="E12806" s="27">
        <f t="shared" si="1403"/>
        <v>1</v>
      </c>
      <c r="F12806" s="27">
        <f t="shared" si="1404"/>
        <v>0</v>
      </c>
      <c r="G12806" s="22">
        <v>37906.190003097101</v>
      </c>
      <c r="H12806" s="23">
        <v>0.104150467852449</v>
      </c>
      <c r="I12806" s="24">
        <v>1.3628016789087094</v>
      </c>
      <c r="J12806" s="27">
        <f t="shared" si="1405"/>
        <v>1.2640793907118177</v>
      </c>
      <c r="K12806" s="27">
        <f t="shared" si="1406"/>
        <v>369.43714640930324</v>
      </c>
      <c r="L12806" s="27" t="s">
        <v>23</v>
      </c>
      <c r="M12806" s="24"/>
      <c r="N12806" s="27"/>
      <c r="O12806" s="27"/>
      <c r="P12806" s="27"/>
    </row>
    <row r="12807" spans="1:16">
      <c r="A12807" s="27">
        <f t="shared" si="1400"/>
        <v>12804</v>
      </c>
      <c r="B12807" s="27">
        <v>3</v>
      </c>
      <c r="C12807" s="27">
        <f t="shared" si="1401"/>
        <v>0</v>
      </c>
      <c r="D12807" s="27">
        <f t="shared" si="1402"/>
        <v>0</v>
      </c>
      <c r="E12807" s="27">
        <f t="shared" si="1403"/>
        <v>1</v>
      </c>
      <c r="F12807" s="27">
        <f t="shared" si="1404"/>
        <v>0</v>
      </c>
      <c r="G12807" s="22">
        <v>45993.380013942697</v>
      </c>
      <c r="H12807" s="23">
        <v>1.1138547863847501E-2</v>
      </c>
      <c r="I12807" s="24">
        <v>1.0334620334620335</v>
      </c>
      <c r="J12807" s="27">
        <f t="shared" si="1405"/>
        <v>1.1374964504106795</v>
      </c>
      <c r="K12807" s="27">
        <f t="shared" si="1406"/>
        <v>497.79370668515821</v>
      </c>
      <c r="L12807" s="27" t="s">
        <v>23</v>
      </c>
      <c r="M12807" s="24"/>
      <c r="N12807" s="27"/>
      <c r="O12807" s="27"/>
      <c r="P12807" s="27"/>
    </row>
    <row r="12808" spans="1:16">
      <c r="A12808" s="27">
        <f t="shared" si="1400"/>
        <v>12805</v>
      </c>
      <c r="B12808" s="27">
        <v>3</v>
      </c>
      <c r="C12808" s="27">
        <f t="shared" si="1401"/>
        <v>0</v>
      </c>
      <c r="D12808" s="27">
        <f t="shared" si="1402"/>
        <v>0</v>
      </c>
      <c r="E12808" s="27">
        <f t="shared" si="1403"/>
        <v>1</v>
      </c>
      <c r="F12808" s="27">
        <f t="shared" si="1404"/>
        <v>0</v>
      </c>
      <c r="G12808" s="22">
        <v>22585.890000343301</v>
      </c>
      <c r="H12808" s="23">
        <v>2.19528499115197E-2</v>
      </c>
      <c r="I12808" s="24">
        <v>1.1733333333333333</v>
      </c>
      <c r="J12808" s="27">
        <f t="shared" si="1405"/>
        <v>1.1515371304206499</v>
      </c>
      <c r="K12808" s="27">
        <f t="shared" si="1406"/>
        <v>10.729979527398282</v>
      </c>
      <c r="L12808" s="27" t="s">
        <v>23</v>
      </c>
      <c r="M12808" s="24"/>
      <c r="N12808" s="27"/>
      <c r="O12808" s="27"/>
      <c r="P12808" s="27"/>
    </row>
    <row r="12809" spans="1:16">
      <c r="A12809" s="27">
        <f t="shared" si="1400"/>
        <v>12806</v>
      </c>
      <c r="B12809" s="27">
        <v>3</v>
      </c>
      <c r="C12809" s="27">
        <f t="shared" si="1401"/>
        <v>0</v>
      </c>
      <c r="D12809" s="27">
        <f t="shared" si="1402"/>
        <v>0</v>
      </c>
      <c r="E12809" s="27">
        <f t="shared" si="1403"/>
        <v>1</v>
      </c>
      <c r="F12809" s="27">
        <f t="shared" si="1404"/>
        <v>0</v>
      </c>
      <c r="G12809" s="22">
        <v>43107.439996957801</v>
      </c>
      <c r="H12809" s="23">
        <v>2.1973890456262499E-3</v>
      </c>
      <c r="I12809" s="24">
        <v>1.0757156048014773</v>
      </c>
      <c r="J12809" s="27">
        <f t="shared" si="1405"/>
        <v>1.126017131540441</v>
      </c>
      <c r="K12809" s="27">
        <f t="shared" si="1406"/>
        <v>109.07232383149534</v>
      </c>
      <c r="L12809" s="27" t="s">
        <v>22</v>
      </c>
      <c r="M12809" s="24"/>
      <c r="N12809" s="27"/>
      <c r="O12809" s="27"/>
      <c r="P12809" s="27"/>
    </row>
    <row r="12810" spans="1:16">
      <c r="A12810" s="27">
        <f t="shared" si="1400"/>
        <v>12807</v>
      </c>
      <c r="B12810" s="27">
        <v>3</v>
      </c>
      <c r="C12810" s="27">
        <f t="shared" si="1401"/>
        <v>0</v>
      </c>
      <c r="D12810" s="27">
        <f t="shared" si="1402"/>
        <v>0</v>
      </c>
      <c r="E12810" s="27">
        <f t="shared" si="1403"/>
        <v>1</v>
      </c>
      <c r="F12810" s="27">
        <f t="shared" si="1404"/>
        <v>0</v>
      </c>
      <c r="G12810" s="22">
        <v>41675.659998416901</v>
      </c>
      <c r="H12810" s="23">
        <v>0.11625504204213701</v>
      </c>
      <c r="I12810" s="24">
        <v>1.3032133365547234</v>
      </c>
      <c r="J12810" s="27">
        <f t="shared" si="1405"/>
        <v>1.2815569986228719</v>
      </c>
      <c r="K12810" s="27">
        <f t="shared" si="1406"/>
        <v>19.545758371137552</v>
      </c>
      <c r="L12810" s="27" t="s">
        <v>22</v>
      </c>
      <c r="M12810" s="24"/>
      <c r="N12810" s="27"/>
      <c r="O12810" s="27"/>
      <c r="P12810" s="27"/>
    </row>
    <row r="12811" spans="1:16">
      <c r="A12811" s="27">
        <f t="shared" si="1400"/>
        <v>12808</v>
      </c>
      <c r="B12811" s="27">
        <v>3</v>
      </c>
      <c r="C12811" s="27">
        <f t="shared" si="1401"/>
        <v>0</v>
      </c>
      <c r="D12811" s="27">
        <f t="shared" si="1402"/>
        <v>0</v>
      </c>
      <c r="E12811" s="27">
        <f t="shared" si="1403"/>
        <v>1</v>
      </c>
      <c r="F12811" s="27">
        <f t="shared" si="1404"/>
        <v>0</v>
      </c>
      <c r="G12811" s="22">
        <v>51269.789987564101</v>
      </c>
      <c r="H12811" s="23">
        <v>1.28884572593202E-2</v>
      </c>
      <c r="I12811" s="24">
        <v>1.0384911470361817</v>
      </c>
      <c r="J12811" s="27">
        <f t="shared" si="1405"/>
        <v>1.139756769091125</v>
      </c>
      <c r="K12811" s="27">
        <f t="shared" si="1406"/>
        <v>525.75765917562148</v>
      </c>
      <c r="L12811" s="27" t="s">
        <v>23</v>
      </c>
      <c r="M12811" s="24"/>
      <c r="N12811" s="27"/>
      <c r="O12811" s="27"/>
      <c r="P12811" s="27"/>
    </row>
    <row r="12812" spans="1:16">
      <c r="A12812" s="27">
        <f t="shared" si="1400"/>
        <v>12809</v>
      </c>
      <c r="B12812" s="27">
        <v>3</v>
      </c>
      <c r="C12812" s="27">
        <f t="shared" si="1401"/>
        <v>0</v>
      </c>
      <c r="D12812" s="27">
        <f t="shared" si="1402"/>
        <v>0</v>
      </c>
      <c r="E12812" s="27">
        <f t="shared" si="1403"/>
        <v>1</v>
      </c>
      <c r="F12812" s="27">
        <f t="shared" si="1404"/>
        <v>0</v>
      </c>
      <c r="G12812" s="22">
        <v>28305.025001525901</v>
      </c>
      <c r="H12812" s="23">
        <v>2.1905913562370899E-2</v>
      </c>
      <c r="I12812" s="24">
        <v>1.1052351375332741</v>
      </c>
      <c r="J12812" s="27">
        <f t="shared" si="1405"/>
        <v>1.1514758179785356</v>
      </c>
      <c r="K12812" s="27">
        <f t="shared" si="1406"/>
        <v>60.521819404470499</v>
      </c>
      <c r="L12812" s="27" t="s">
        <v>22</v>
      </c>
      <c r="M12812" s="24"/>
      <c r="N12812" s="27"/>
      <c r="O12812" s="27"/>
      <c r="P12812" s="27"/>
    </row>
    <row r="12813" spans="1:16">
      <c r="A12813" s="27">
        <f t="shared" si="1400"/>
        <v>12810</v>
      </c>
      <c r="B12813" s="27">
        <v>3</v>
      </c>
      <c r="C12813" s="27">
        <f t="shared" si="1401"/>
        <v>0</v>
      </c>
      <c r="D12813" s="27">
        <f t="shared" si="1402"/>
        <v>0</v>
      </c>
      <c r="E12813" s="27">
        <f t="shared" si="1403"/>
        <v>1</v>
      </c>
      <c r="F12813" s="27">
        <f t="shared" si="1404"/>
        <v>0</v>
      </c>
      <c r="G12813" s="22">
        <v>53832.800002098098</v>
      </c>
      <c r="H12813" s="23">
        <v>3.0623873618538101E-3</v>
      </c>
      <c r="I12813" s="24">
        <v>1.0304147465437787</v>
      </c>
      <c r="J12813" s="27">
        <f t="shared" si="1405"/>
        <v>1.1271225998122576</v>
      </c>
      <c r="K12813" s="27">
        <f t="shared" si="1406"/>
        <v>503.46635697932373</v>
      </c>
      <c r="L12813" s="27" t="s">
        <v>23</v>
      </c>
      <c r="M12813" s="24"/>
      <c r="N12813" s="27"/>
      <c r="O12813" s="27"/>
      <c r="P12813" s="27"/>
    </row>
    <row r="12814" spans="1:16">
      <c r="A12814" s="27">
        <f t="shared" si="1400"/>
        <v>12811</v>
      </c>
      <c r="B12814" s="27">
        <v>3</v>
      </c>
      <c r="C12814" s="27">
        <f t="shared" si="1401"/>
        <v>0</v>
      </c>
      <c r="D12814" s="27">
        <f t="shared" si="1402"/>
        <v>0</v>
      </c>
      <c r="E12814" s="27">
        <f t="shared" si="1403"/>
        <v>1</v>
      </c>
      <c r="F12814" s="27">
        <f t="shared" si="1404"/>
        <v>0</v>
      </c>
      <c r="G12814" s="22">
        <v>46228.540002822898</v>
      </c>
      <c r="H12814" s="23">
        <v>0.115198893595805</v>
      </c>
      <c r="I12814" s="24">
        <v>1.3855028297779712</v>
      </c>
      <c r="J12814" s="27">
        <f t="shared" si="1405"/>
        <v>1.2800224675920435</v>
      </c>
      <c r="K12814" s="27">
        <f t="shared" si="1406"/>
        <v>514.34367359727742</v>
      </c>
      <c r="L12814" s="27" t="s">
        <v>22</v>
      </c>
      <c r="M12814" s="24"/>
      <c r="N12814" s="27"/>
      <c r="O12814" s="27"/>
      <c r="P12814" s="27"/>
    </row>
    <row r="12815" spans="1:16">
      <c r="A12815" s="27">
        <f t="shared" si="1400"/>
        <v>12812</v>
      </c>
      <c r="B12815" s="27">
        <v>3</v>
      </c>
      <c r="C12815" s="27">
        <f t="shared" si="1401"/>
        <v>0</v>
      </c>
      <c r="D12815" s="27">
        <f t="shared" si="1402"/>
        <v>0</v>
      </c>
      <c r="E12815" s="27">
        <f t="shared" si="1403"/>
        <v>1</v>
      </c>
      <c r="F12815" s="27">
        <f t="shared" si="1404"/>
        <v>0</v>
      </c>
      <c r="G12815" s="22">
        <v>51635.310004711202</v>
      </c>
      <c r="H12815" s="23">
        <v>-4.3737077454459403E-3</v>
      </c>
      <c r="I12815" s="24">
        <v>1.0277346780449961</v>
      </c>
      <c r="J12815" s="27">
        <f t="shared" si="1405"/>
        <v>1.1176545936706579</v>
      </c>
      <c r="K12815" s="27">
        <f t="shared" si="1406"/>
        <v>417.50200953239619</v>
      </c>
      <c r="L12815" s="27" t="s">
        <v>22</v>
      </c>
      <c r="M12815" s="24"/>
      <c r="N12815" s="27"/>
      <c r="O12815" s="27"/>
      <c r="P12815" s="27"/>
    </row>
    <row r="12816" spans="1:16">
      <c r="A12816" s="27">
        <f t="shared" si="1400"/>
        <v>12813</v>
      </c>
      <c r="B12816" s="27">
        <v>3</v>
      </c>
      <c r="C12816" s="27">
        <f t="shared" si="1401"/>
        <v>0</v>
      </c>
      <c r="D12816" s="27">
        <f t="shared" si="1402"/>
        <v>0</v>
      </c>
      <c r="E12816" s="27">
        <f t="shared" si="1403"/>
        <v>1</v>
      </c>
      <c r="F12816" s="27">
        <f t="shared" si="1404"/>
        <v>0</v>
      </c>
      <c r="G12816" s="22">
        <v>55970.960002779997</v>
      </c>
      <c r="H12816" s="23">
        <v>1.25548026316325E-2</v>
      </c>
      <c r="I12816" s="24">
        <v>1.0799577315956324</v>
      </c>
      <c r="J12816" s="27">
        <f t="shared" si="1405"/>
        <v>1.1393254486214954</v>
      </c>
      <c r="K12816" s="27">
        <f t="shared" si="1406"/>
        <v>197.2710939721695</v>
      </c>
      <c r="L12816" s="27" t="s">
        <v>23</v>
      </c>
      <c r="M12816" s="24"/>
      <c r="N12816" s="27"/>
      <c r="O12816" s="27"/>
      <c r="P12816" s="27"/>
    </row>
    <row r="12817" spans="1:16">
      <c r="A12817" s="27">
        <f t="shared" si="1400"/>
        <v>12814</v>
      </c>
      <c r="B12817" s="27">
        <v>3</v>
      </c>
      <c r="C12817" s="27">
        <f t="shared" si="1401"/>
        <v>0</v>
      </c>
      <c r="D12817" s="27">
        <f t="shared" si="1402"/>
        <v>0</v>
      </c>
      <c r="E12817" s="27">
        <f t="shared" si="1403"/>
        <v>1</v>
      </c>
      <c r="F12817" s="27">
        <f t="shared" si="1404"/>
        <v>0</v>
      </c>
      <c r="G12817" s="22">
        <v>28615.314997196201</v>
      </c>
      <c r="H12817" s="23">
        <v>1.9988737822789902E-2</v>
      </c>
      <c r="I12817" s="24">
        <v>1.1799368642581551</v>
      </c>
      <c r="J12817" s="27">
        <f t="shared" si="1405"/>
        <v>1.1489742201670652</v>
      </c>
      <c r="K12817" s="27">
        <f t="shared" si="1406"/>
        <v>27.433082675716498</v>
      </c>
      <c r="L12817" s="27" t="s">
        <v>23</v>
      </c>
      <c r="M12817" s="24"/>
      <c r="N12817" s="27"/>
      <c r="O12817" s="27"/>
      <c r="P12817" s="27"/>
    </row>
    <row r="12818" spans="1:16">
      <c r="A12818" s="27">
        <f t="shared" si="1400"/>
        <v>12815</v>
      </c>
      <c r="B12818" s="27">
        <v>3</v>
      </c>
      <c r="C12818" s="27">
        <f t="shared" si="1401"/>
        <v>0</v>
      </c>
      <c r="D12818" s="27">
        <f t="shared" si="1402"/>
        <v>0</v>
      </c>
      <c r="E12818" s="27">
        <f t="shared" si="1403"/>
        <v>1</v>
      </c>
      <c r="F12818" s="27">
        <f t="shared" si="1404"/>
        <v>0</v>
      </c>
      <c r="G12818" s="22">
        <v>54458.119999051101</v>
      </c>
      <c r="H12818" s="23">
        <v>4.7742716407261701E-3</v>
      </c>
      <c r="I12818" s="24">
        <v>1.122717311906501</v>
      </c>
      <c r="J12818" s="27">
        <f t="shared" si="1405"/>
        <v>1.1293135890924124</v>
      </c>
      <c r="K12818" s="27">
        <f t="shared" si="1406"/>
        <v>2.3695203274884125</v>
      </c>
      <c r="L12818" s="27" t="s">
        <v>22</v>
      </c>
      <c r="M12818" s="24"/>
      <c r="N12818" s="27"/>
      <c r="O12818" s="27"/>
      <c r="P12818" s="27"/>
    </row>
    <row r="12819" spans="1:16">
      <c r="A12819" s="27">
        <f t="shared" si="1400"/>
        <v>12816</v>
      </c>
      <c r="B12819" s="27">
        <v>3</v>
      </c>
      <c r="C12819" s="27">
        <f t="shared" si="1401"/>
        <v>0</v>
      </c>
      <c r="D12819" s="27">
        <f t="shared" si="1402"/>
        <v>0</v>
      </c>
      <c r="E12819" s="27">
        <f t="shared" si="1403"/>
        <v>1</v>
      </c>
      <c r="F12819" s="27">
        <f t="shared" si="1404"/>
        <v>0</v>
      </c>
      <c r="G12819" s="22">
        <v>54183.719991207101</v>
      </c>
      <c r="H12819" s="23">
        <v>0.115021333985491</v>
      </c>
      <c r="I12819" s="24">
        <v>1.3023601561048133</v>
      </c>
      <c r="J12819" s="27">
        <f t="shared" si="1405"/>
        <v>1.2797646628139212</v>
      </c>
      <c r="K12819" s="27">
        <f t="shared" si="1406"/>
        <v>27.663840523253146</v>
      </c>
      <c r="L12819" s="27" t="s">
        <v>23</v>
      </c>
      <c r="M12819" s="24"/>
      <c r="N12819" s="27"/>
      <c r="O12819" s="27"/>
      <c r="P12819" s="27"/>
    </row>
    <row r="12820" spans="1:16">
      <c r="A12820" s="27">
        <f t="shared" si="1400"/>
        <v>12817</v>
      </c>
      <c r="B12820" s="27">
        <v>3</v>
      </c>
      <c r="C12820" s="27">
        <f t="shared" si="1401"/>
        <v>0</v>
      </c>
      <c r="D12820" s="27">
        <f t="shared" si="1402"/>
        <v>0</v>
      </c>
      <c r="E12820" s="27">
        <f t="shared" si="1403"/>
        <v>1</v>
      </c>
      <c r="F12820" s="27">
        <f t="shared" si="1404"/>
        <v>0</v>
      </c>
      <c r="G12820" s="22">
        <v>61773.249999523199</v>
      </c>
      <c r="H12820" s="23">
        <v>2.99627354061176E-3</v>
      </c>
      <c r="I12820" s="24">
        <v>1.0251387528566764</v>
      </c>
      <c r="J12820" s="27">
        <f t="shared" si="1405"/>
        <v>1.1270380680241237</v>
      </c>
      <c r="K12820" s="27">
        <f t="shared" si="1406"/>
        <v>641.4207148335588</v>
      </c>
      <c r="L12820" s="27" t="s">
        <v>22</v>
      </c>
      <c r="M12820" s="24"/>
      <c r="N12820" s="27"/>
      <c r="O12820" s="27"/>
      <c r="P12820" s="27"/>
    </row>
    <row r="12821" spans="1:16">
      <c r="A12821" s="27">
        <f t="shared" si="1400"/>
        <v>12818</v>
      </c>
      <c r="B12821" s="27">
        <v>3</v>
      </c>
      <c r="C12821" s="27">
        <f t="shared" si="1401"/>
        <v>0</v>
      </c>
      <c r="D12821" s="27">
        <f t="shared" si="1402"/>
        <v>0</v>
      </c>
      <c r="E12821" s="27">
        <f t="shared" si="1403"/>
        <v>1</v>
      </c>
      <c r="F12821" s="27">
        <f t="shared" si="1404"/>
        <v>0</v>
      </c>
      <c r="G12821" s="22">
        <v>25900.265000522151</v>
      </c>
      <c r="H12821" s="23">
        <v>-6.7744299828885702E-3</v>
      </c>
      <c r="I12821" s="24">
        <v>1.1511561245939232</v>
      </c>
      <c r="J12821" s="27">
        <f t="shared" si="1405"/>
        <v>1.1146148903466802</v>
      </c>
      <c r="K12821" s="27">
        <f t="shared" si="1406"/>
        <v>34.58363447315228</v>
      </c>
      <c r="L12821" s="27" t="s">
        <v>22</v>
      </c>
      <c r="M12821" s="24"/>
      <c r="N12821" s="27"/>
      <c r="O12821" s="27"/>
      <c r="P12821" s="27"/>
    </row>
    <row r="12822" spans="1:16">
      <c r="A12822" s="27">
        <f t="shared" si="1400"/>
        <v>12819</v>
      </c>
      <c r="B12822" s="27">
        <v>3</v>
      </c>
      <c r="C12822" s="27">
        <f t="shared" si="1401"/>
        <v>0</v>
      </c>
      <c r="D12822" s="27">
        <f t="shared" si="1402"/>
        <v>0</v>
      </c>
      <c r="E12822" s="27">
        <f t="shared" si="1403"/>
        <v>1</v>
      </c>
      <c r="F12822" s="27">
        <f t="shared" si="1404"/>
        <v>0</v>
      </c>
      <c r="G12822" s="22">
        <v>29037.929999113101</v>
      </c>
      <c r="H12822" s="23">
        <v>7.77735738813937E-4</v>
      </c>
      <c r="I12822" s="24">
        <v>1.0939038886058754</v>
      </c>
      <c r="J12822" s="27">
        <f t="shared" si="1405"/>
        <v>1.1242051634009245</v>
      </c>
      <c r="K12822" s="27">
        <f t="shared" si="1406"/>
        <v>26.661676455084887</v>
      </c>
      <c r="L12822" s="27" t="s">
        <v>23</v>
      </c>
      <c r="M12822" s="24"/>
      <c r="N12822" s="27"/>
      <c r="O12822" s="27"/>
      <c r="P12822" s="27"/>
    </row>
    <row r="12823" spans="1:16">
      <c r="A12823" s="27">
        <f t="shared" si="1400"/>
        <v>12820</v>
      </c>
      <c r="B12823" s="27">
        <v>3</v>
      </c>
      <c r="C12823" s="27">
        <f t="shared" si="1401"/>
        <v>0</v>
      </c>
      <c r="D12823" s="27">
        <f t="shared" si="1402"/>
        <v>0</v>
      </c>
      <c r="E12823" s="27">
        <f t="shared" si="1403"/>
        <v>1</v>
      </c>
      <c r="F12823" s="27">
        <f t="shared" si="1404"/>
        <v>0</v>
      </c>
      <c r="G12823" s="22">
        <v>29168.225005745899</v>
      </c>
      <c r="H12823" s="23">
        <v>7.1584059931343799E-3</v>
      </c>
      <c r="I12823" s="24">
        <v>1.1072888283378746</v>
      </c>
      <c r="J12823" s="27">
        <f t="shared" si="1405"/>
        <v>1.1323720690155563</v>
      </c>
      <c r="K12823" s="27">
        <f t="shared" si="1406"/>
        <v>18.351741876338814</v>
      </c>
      <c r="L12823" s="27" t="s">
        <v>23</v>
      </c>
      <c r="M12823" s="24"/>
      <c r="N12823" s="27"/>
      <c r="O12823" s="27"/>
      <c r="P12823" s="27"/>
    </row>
    <row r="12824" spans="1:16">
      <c r="A12824" s="27">
        <f t="shared" si="1400"/>
        <v>12821</v>
      </c>
      <c r="B12824" s="27">
        <v>3</v>
      </c>
      <c r="C12824" s="27">
        <f t="shared" si="1401"/>
        <v>0</v>
      </c>
      <c r="D12824" s="27">
        <f t="shared" si="1402"/>
        <v>0</v>
      </c>
      <c r="E12824" s="27">
        <f t="shared" si="1403"/>
        <v>1</v>
      </c>
      <c r="F12824" s="27">
        <f t="shared" si="1404"/>
        <v>0</v>
      </c>
      <c r="G12824" s="22">
        <v>51359.3900023475</v>
      </c>
      <c r="H12824" s="23">
        <v>0.101256325687203</v>
      </c>
      <c r="I12824" s="24">
        <v>1.292191435768262</v>
      </c>
      <c r="J12824" s="27">
        <f t="shared" si="1405"/>
        <v>1.2599360141888041</v>
      </c>
      <c r="K12824" s="27">
        <f t="shared" si="1406"/>
        <v>53.43493703534066</v>
      </c>
      <c r="L12824" s="27" t="s">
        <v>22</v>
      </c>
      <c r="M12824" s="24"/>
      <c r="N12824" s="27"/>
      <c r="O12824" s="27"/>
      <c r="P12824" s="27"/>
    </row>
    <row r="12825" spans="1:16">
      <c r="A12825" s="27">
        <f t="shared" si="1400"/>
        <v>12822</v>
      </c>
      <c r="B12825" s="27">
        <v>3</v>
      </c>
      <c r="C12825" s="27">
        <f t="shared" si="1401"/>
        <v>0</v>
      </c>
      <c r="D12825" s="27">
        <f t="shared" si="1402"/>
        <v>0</v>
      </c>
      <c r="E12825" s="27">
        <f t="shared" si="1403"/>
        <v>1</v>
      </c>
      <c r="F12825" s="27">
        <f t="shared" si="1404"/>
        <v>0</v>
      </c>
      <c r="G12825" s="22">
        <v>52961.479995727503</v>
      </c>
      <c r="H12825" s="23">
        <v>-4.6334370285279203E-3</v>
      </c>
      <c r="I12825" s="24">
        <v>1.0704936424831712</v>
      </c>
      <c r="J12825" s="27">
        <f t="shared" si="1405"/>
        <v>1.1173253348107266</v>
      </c>
      <c r="K12825" s="27">
        <f t="shared" si="1406"/>
        <v>116.15551017326905</v>
      </c>
      <c r="L12825" s="27" t="s">
        <v>23</v>
      </c>
      <c r="M12825" s="24"/>
      <c r="N12825" s="27"/>
      <c r="O12825" s="27"/>
      <c r="P12825" s="27"/>
    </row>
    <row r="12826" spans="1:16">
      <c r="A12826" s="27">
        <f t="shared" si="1400"/>
        <v>12823</v>
      </c>
      <c r="B12826" s="27">
        <v>3</v>
      </c>
      <c r="C12826" s="27">
        <f t="shared" si="1401"/>
        <v>0</v>
      </c>
      <c r="D12826" s="27">
        <f t="shared" si="1402"/>
        <v>0</v>
      </c>
      <c r="E12826" s="27">
        <f t="shared" si="1403"/>
        <v>1</v>
      </c>
      <c r="F12826" s="27">
        <f t="shared" si="1404"/>
        <v>0</v>
      </c>
      <c r="G12826" s="22">
        <v>61815.799998283401</v>
      </c>
      <c r="H12826" s="23">
        <v>1.0643830037342599E-2</v>
      </c>
      <c r="I12826" s="24">
        <v>1.1653870761356366</v>
      </c>
      <c r="J12826" s="27">
        <f t="shared" si="1405"/>
        <v>1.1368582476566906</v>
      </c>
      <c r="K12826" s="27">
        <f t="shared" si="1406"/>
        <v>50.31151208541533</v>
      </c>
      <c r="L12826" s="27" t="s">
        <v>23</v>
      </c>
      <c r="M12826" s="24"/>
      <c r="N12826" s="27"/>
      <c r="O12826" s="27"/>
      <c r="P12826" s="27"/>
    </row>
    <row r="12827" spans="1:16">
      <c r="A12827" s="27">
        <f t="shared" si="1400"/>
        <v>12824</v>
      </c>
      <c r="B12827" s="27">
        <v>3</v>
      </c>
      <c r="C12827" s="27">
        <f t="shared" si="1401"/>
        <v>0</v>
      </c>
      <c r="D12827" s="27">
        <f t="shared" si="1402"/>
        <v>0</v>
      </c>
      <c r="E12827" s="27">
        <f t="shared" si="1403"/>
        <v>1</v>
      </c>
      <c r="F12827" s="27">
        <f t="shared" si="1404"/>
        <v>0</v>
      </c>
      <c r="G12827" s="22">
        <v>35685.794990777948</v>
      </c>
      <c r="H12827" s="23">
        <v>1.9283761118810701E-2</v>
      </c>
      <c r="I12827" s="24">
        <v>1.1359346386815043</v>
      </c>
      <c r="J12827" s="27">
        <f t="shared" si="1405"/>
        <v>1.1480557092428099</v>
      </c>
      <c r="K12827" s="27">
        <f t="shared" si="1406"/>
        <v>5.2429695454629481</v>
      </c>
      <c r="L12827" s="27" t="s">
        <v>22</v>
      </c>
      <c r="M12827" s="24"/>
      <c r="N12827" s="27"/>
      <c r="O12827" s="27"/>
      <c r="P12827" s="27"/>
    </row>
    <row r="12828" spans="1:16">
      <c r="A12828" s="27">
        <f t="shared" si="1400"/>
        <v>12825</v>
      </c>
      <c r="B12828" s="27">
        <v>3</v>
      </c>
      <c r="C12828" s="27">
        <f t="shared" si="1401"/>
        <v>0</v>
      </c>
      <c r="D12828" s="27">
        <f t="shared" si="1402"/>
        <v>0</v>
      </c>
      <c r="E12828" s="27">
        <f t="shared" si="1403"/>
        <v>1</v>
      </c>
      <c r="F12828" s="27">
        <f t="shared" si="1404"/>
        <v>0</v>
      </c>
      <c r="G12828" s="22">
        <v>68341.259993553205</v>
      </c>
      <c r="H12828" s="23">
        <v>9.7814952758633203E-4</v>
      </c>
      <c r="I12828" s="24">
        <v>1.1059235482929677</v>
      </c>
      <c r="J12828" s="27">
        <f t="shared" si="1405"/>
        <v>1.1244607837766569</v>
      </c>
      <c r="K12828" s="27">
        <f t="shared" si="1406"/>
        <v>23.484045621925173</v>
      </c>
      <c r="L12828" s="27" t="s">
        <v>22</v>
      </c>
      <c r="M12828" s="24"/>
      <c r="N12828" s="27"/>
      <c r="O12828" s="27"/>
      <c r="P12828" s="27"/>
    </row>
    <row r="12829" spans="1:16">
      <c r="A12829" s="27">
        <f t="shared" si="1400"/>
        <v>12826</v>
      </c>
      <c r="B12829" s="27">
        <v>3</v>
      </c>
      <c r="C12829" s="27">
        <f t="shared" si="1401"/>
        <v>0</v>
      </c>
      <c r="D12829" s="27">
        <f t="shared" si="1402"/>
        <v>0</v>
      </c>
      <c r="E12829" s="27">
        <f t="shared" si="1403"/>
        <v>1</v>
      </c>
      <c r="F12829" s="27">
        <f t="shared" si="1404"/>
        <v>0</v>
      </c>
      <c r="G12829" s="22">
        <v>63669.490003585801</v>
      </c>
      <c r="H12829" s="23">
        <v>0.111497465988012</v>
      </c>
      <c r="I12829" s="24">
        <v>1.2388555169143218</v>
      </c>
      <c r="J12829" s="27">
        <f t="shared" si="1405"/>
        <v>1.2746589673692641</v>
      </c>
      <c r="K12829" s="27">
        <f t="shared" si="1406"/>
        <v>81.617095637603825</v>
      </c>
      <c r="L12829" s="27" t="s">
        <v>22</v>
      </c>
      <c r="M12829" s="24"/>
      <c r="N12829" s="27"/>
      <c r="O12829" s="27"/>
      <c r="P12829" s="27"/>
    </row>
    <row r="12830" spans="1:16">
      <c r="A12830" s="27">
        <f t="shared" si="1400"/>
        <v>12827</v>
      </c>
      <c r="B12830" s="27">
        <v>3</v>
      </c>
      <c r="C12830" s="27">
        <f t="shared" si="1401"/>
        <v>0</v>
      </c>
      <c r="D12830" s="27">
        <f t="shared" si="1402"/>
        <v>0</v>
      </c>
      <c r="E12830" s="27">
        <f t="shared" si="1403"/>
        <v>1</v>
      </c>
      <c r="F12830" s="27">
        <f t="shared" si="1404"/>
        <v>0</v>
      </c>
      <c r="G12830" s="22">
        <v>63160.590003013604</v>
      </c>
      <c r="H12830" s="23">
        <v>-5.2966527089428998E-3</v>
      </c>
      <c r="I12830" s="24">
        <v>1.0826197272438947</v>
      </c>
      <c r="J12830" s="27">
        <f t="shared" si="1405"/>
        <v>1.1164850161779449</v>
      </c>
      <c r="K12830" s="27">
        <f t="shared" si="1406"/>
        <v>72.436214955651465</v>
      </c>
      <c r="L12830" s="27" t="s">
        <v>23</v>
      </c>
      <c r="M12830" s="24"/>
      <c r="N12830" s="27"/>
      <c r="O12830" s="27"/>
      <c r="P12830" s="27"/>
    </row>
    <row r="12831" spans="1:16">
      <c r="A12831" s="27">
        <f t="shared" si="1400"/>
        <v>12828</v>
      </c>
      <c r="B12831" s="27">
        <v>2</v>
      </c>
      <c r="C12831" s="27">
        <f t="shared" si="1401"/>
        <v>0</v>
      </c>
      <c r="D12831" s="27">
        <f t="shared" si="1402"/>
        <v>1</v>
      </c>
      <c r="E12831" s="27">
        <f t="shared" si="1403"/>
        <v>0</v>
      </c>
      <c r="F12831" s="27">
        <f t="shared" si="1404"/>
        <v>0</v>
      </c>
      <c r="G12831" s="22">
        <v>128300.0549698175</v>
      </c>
      <c r="H12831" s="23">
        <v>5.3591392999308401E-4</v>
      </c>
      <c r="I12831" s="24">
        <v>1.1141475841704542</v>
      </c>
      <c r="J12831" s="27">
        <f t="shared" si="1405"/>
        <v>1.1245549336488749</v>
      </c>
      <c r="K12831" s="27">
        <f t="shared" si="1406"/>
        <v>13.896553996137323</v>
      </c>
      <c r="L12831" s="27" t="s">
        <v>23</v>
      </c>
      <c r="M12831" s="24"/>
      <c r="N12831" s="27"/>
      <c r="O12831" s="27"/>
      <c r="P12831" s="27"/>
    </row>
    <row r="12832" spans="1:16">
      <c r="A12832" s="27">
        <f t="shared" si="1400"/>
        <v>12829</v>
      </c>
      <c r="B12832" s="27">
        <v>2</v>
      </c>
      <c r="C12832" s="27">
        <f t="shared" si="1401"/>
        <v>0</v>
      </c>
      <c r="D12832" s="27">
        <f t="shared" si="1402"/>
        <v>1</v>
      </c>
      <c r="E12832" s="27">
        <f t="shared" si="1403"/>
        <v>0</v>
      </c>
      <c r="F12832" s="27">
        <f t="shared" si="1404"/>
        <v>0</v>
      </c>
      <c r="G12832" s="22">
        <v>297527.97006607102</v>
      </c>
      <c r="H12832" s="23">
        <v>-1.6633392184083101E-3</v>
      </c>
      <c r="I12832" s="24">
        <v>0.94954299803252562</v>
      </c>
      <c r="J12832" s="27">
        <f t="shared" si="1405"/>
        <v>1.1190611992880761</v>
      </c>
      <c r="K12832" s="27">
        <f t="shared" si="1406"/>
        <v>8549.8888752645253</v>
      </c>
      <c r="L12832" s="27" t="s">
        <v>22</v>
      </c>
      <c r="M12832" s="24"/>
      <c r="N12832" s="27"/>
      <c r="O12832" s="27"/>
      <c r="P12832" s="27"/>
    </row>
    <row r="12833" spans="1:16">
      <c r="A12833" s="27">
        <f t="shared" si="1400"/>
        <v>12830</v>
      </c>
      <c r="B12833" s="27">
        <v>2</v>
      </c>
      <c r="C12833" s="27">
        <f t="shared" si="1401"/>
        <v>0</v>
      </c>
      <c r="D12833" s="27">
        <f t="shared" si="1402"/>
        <v>1</v>
      </c>
      <c r="E12833" s="27">
        <f t="shared" si="1403"/>
        <v>0</v>
      </c>
      <c r="F12833" s="27">
        <f t="shared" si="1404"/>
        <v>0</v>
      </c>
      <c r="G12833" s="22">
        <v>93974.705005287993</v>
      </c>
      <c r="H12833" s="23">
        <v>4.30407176346169E-2</v>
      </c>
      <c r="I12833" s="24">
        <v>0.97332506203473945</v>
      </c>
      <c r="J12833" s="27">
        <f t="shared" si="1405"/>
        <v>1.236191929562777</v>
      </c>
      <c r="K12833" s="27">
        <f t="shared" si="1406"/>
        <v>6493.557205548499</v>
      </c>
      <c r="L12833" s="27" t="s">
        <v>23</v>
      </c>
      <c r="M12833" s="24"/>
      <c r="N12833" s="27"/>
      <c r="O12833" s="27"/>
      <c r="P12833" s="27"/>
    </row>
    <row r="12834" spans="1:16">
      <c r="A12834" s="27">
        <f t="shared" si="1400"/>
        <v>12831</v>
      </c>
      <c r="B12834" s="27">
        <v>2</v>
      </c>
      <c r="C12834" s="27">
        <f t="shared" si="1401"/>
        <v>0</v>
      </c>
      <c r="D12834" s="27">
        <f t="shared" si="1402"/>
        <v>1</v>
      </c>
      <c r="E12834" s="27">
        <f t="shared" si="1403"/>
        <v>0</v>
      </c>
      <c r="F12834" s="27">
        <f t="shared" si="1404"/>
        <v>0</v>
      </c>
      <c r="G12834" s="22">
        <v>82066.569995969505</v>
      </c>
      <c r="H12834" s="23">
        <v>3.5412261504879599E-3</v>
      </c>
      <c r="I12834" s="24">
        <v>1.1224473191766333</v>
      </c>
      <c r="J12834" s="27">
        <f t="shared" si="1405"/>
        <v>1.1321058386019667</v>
      </c>
      <c r="K12834" s="27">
        <f t="shared" si="1406"/>
        <v>7.6557439091893125</v>
      </c>
      <c r="L12834" s="27" t="s">
        <v>23</v>
      </c>
      <c r="M12834" s="24"/>
      <c r="N12834" s="27"/>
      <c r="O12834" s="27"/>
      <c r="P12834" s="27"/>
    </row>
    <row r="12835" spans="1:16">
      <c r="A12835" s="27">
        <f t="shared" si="1400"/>
        <v>12832</v>
      </c>
      <c r="B12835" s="27">
        <v>2</v>
      </c>
      <c r="C12835" s="27">
        <f t="shared" si="1401"/>
        <v>0</v>
      </c>
      <c r="D12835" s="27">
        <f t="shared" si="1402"/>
        <v>1</v>
      </c>
      <c r="E12835" s="27">
        <f t="shared" si="1403"/>
        <v>0</v>
      </c>
      <c r="F12835" s="27">
        <f t="shared" si="1404"/>
        <v>0</v>
      </c>
      <c r="G12835" s="22">
        <v>157855.329999924</v>
      </c>
      <c r="H12835" s="23">
        <v>-1.1358789900819601E-3</v>
      </c>
      <c r="I12835" s="24">
        <v>1.2383058343255655</v>
      </c>
      <c r="J12835" s="27">
        <f t="shared" si="1405"/>
        <v>1.1203763434778902</v>
      </c>
      <c r="K12835" s="27">
        <f t="shared" si="1406"/>
        <v>2195.3516617631772</v>
      </c>
      <c r="L12835" s="27" t="s">
        <v>23</v>
      </c>
      <c r="M12835" s="24"/>
      <c r="N12835" s="27"/>
      <c r="O12835" s="27"/>
      <c r="P12835" s="27"/>
    </row>
    <row r="12836" spans="1:16">
      <c r="A12836" s="27">
        <f t="shared" si="1400"/>
        <v>12833</v>
      </c>
      <c r="B12836" s="27">
        <v>2</v>
      </c>
      <c r="C12836" s="27">
        <f t="shared" si="1401"/>
        <v>0</v>
      </c>
      <c r="D12836" s="27">
        <f t="shared" si="1402"/>
        <v>1</v>
      </c>
      <c r="E12836" s="27">
        <f t="shared" si="1403"/>
        <v>0</v>
      </c>
      <c r="F12836" s="27">
        <f t="shared" si="1404"/>
        <v>0</v>
      </c>
      <c r="G12836" s="22">
        <v>97787.295004368003</v>
      </c>
      <c r="H12836" s="23">
        <v>3.6882057338208899E-3</v>
      </c>
      <c r="I12836" s="24">
        <v>0.81616736248107535</v>
      </c>
      <c r="J12836" s="27">
        <f t="shared" si="1405"/>
        <v>1.1324764253261024</v>
      </c>
      <c r="K12836" s="27">
        <f t="shared" si="1406"/>
        <v>9783.7580397713355</v>
      </c>
      <c r="L12836" s="27" t="s">
        <v>23</v>
      </c>
      <c r="M12836" s="24"/>
      <c r="N12836" s="27"/>
      <c r="O12836" s="27"/>
      <c r="P12836" s="27"/>
    </row>
    <row r="12837" spans="1:16">
      <c r="A12837" s="27">
        <f t="shared" si="1400"/>
        <v>12834</v>
      </c>
      <c r="B12837" s="27">
        <v>2</v>
      </c>
      <c r="C12837" s="27">
        <f t="shared" si="1401"/>
        <v>0</v>
      </c>
      <c r="D12837" s="27">
        <f t="shared" si="1402"/>
        <v>1</v>
      </c>
      <c r="E12837" s="27">
        <f t="shared" si="1403"/>
        <v>0</v>
      </c>
      <c r="F12837" s="27">
        <f t="shared" si="1404"/>
        <v>0</v>
      </c>
      <c r="G12837" s="22">
        <v>56611.369998410497</v>
      </c>
      <c r="H12837" s="23">
        <v>-3.4804633073894599E-3</v>
      </c>
      <c r="I12837" s="24">
        <v>1.018162562880593</v>
      </c>
      <c r="J12837" s="27">
        <f t="shared" si="1405"/>
        <v>1.1145422775741776</v>
      </c>
      <c r="K12837" s="27">
        <f t="shared" si="1406"/>
        <v>525.86581276695154</v>
      </c>
      <c r="L12837" s="27" t="s">
        <v>23</v>
      </c>
      <c r="M12837" s="24"/>
      <c r="N12837" s="27"/>
      <c r="O12837" s="27"/>
      <c r="P12837" s="27"/>
    </row>
    <row r="12838" spans="1:16">
      <c r="A12838" s="27">
        <f t="shared" si="1400"/>
        <v>12835</v>
      </c>
      <c r="B12838" s="27">
        <v>2</v>
      </c>
      <c r="C12838" s="27">
        <f t="shared" si="1401"/>
        <v>0</v>
      </c>
      <c r="D12838" s="27">
        <f t="shared" si="1402"/>
        <v>1</v>
      </c>
      <c r="E12838" s="27">
        <f t="shared" si="1403"/>
        <v>0</v>
      </c>
      <c r="F12838" s="27">
        <f t="shared" si="1404"/>
        <v>0</v>
      </c>
      <c r="G12838" s="22">
        <v>29158.7799975872</v>
      </c>
      <c r="H12838" s="23">
        <v>6.2658020062113099E-4</v>
      </c>
      <c r="I12838" s="24">
        <v>0.96597967250141159</v>
      </c>
      <c r="J12838" s="27">
        <f t="shared" si="1405"/>
        <v>1.1247819959379959</v>
      </c>
      <c r="K12838" s="27">
        <f t="shared" si="1406"/>
        <v>735.33130216756592</v>
      </c>
      <c r="L12838" s="27" t="s">
        <v>22</v>
      </c>
      <c r="M12838" s="24"/>
      <c r="N12838" s="27"/>
      <c r="O12838" s="27"/>
      <c r="P12838" s="27"/>
    </row>
    <row r="12839" spans="1:16">
      <c r="A12839" s="27">
        <f t="shared" si="1400"/>
        <v>12836</v>
      </c>
      <c r="B12839" s="27">
        <v>2</v>
      </c>
      <c r="C12839" s="27">
        <f t="shared" si="1401"/>
        <v>0</v>
      </c>
      <c r="D12839" s="27">
        <f t="shared" si="1402"/>
        <v>1</v>
      </c>
      <c r="E12839" s="27">
        <f t="shared" si="1403"/>
        <v>0</v>
      </c>
      <c r="F12839" s="27">
        <f t="shared" si="1404"/>
        <v>0</v>
      </c>
      <c r="G12839" s="22">
        <v>12696.749999348051</v>
      </c>
      <c r="H12839" s="23">
        <v>2.8175628375208501E-2</v>
      </c>
      <c r="I12839" s="24">
        <v>0.88395495567446691</v>
      </c>
      <c r="J12839" s="27">
        <f t="shared" si="1405"/>
        <v>1.1959424577583493</v>
      </c>
      <c r="K12839" s="27">
        <f t="shared" si="1406"/>
        <v>1235.8534157798724</v>
      </c>
      <c r="L12839" s="27" t="s">
        <v>22</v>
      </c>
      <c r="M12839" s="24"/>
      <c r="N12839" s="27"/>
      <c r="O12839" s="27"/>
      <c r="P12839" s="27"/>
    </row>
    <row r="12840" spans="1:16">
      <c r="A12840" s="27">
        <f t="shared" si="1400"/>
        <v>12837</v>
      </c>
      <c r="B12840" s="27">
        <v>2</v>
      </c>
      <c r="C12840" s="27">
        <f t="shared" si="1401"/>
        <v>0</v>
      </c>
      <c r="D12840" s="27">
        <f t="shared" si="1402"/>
        <v>1</v>
      </c>
      <c r="E12840" s="27">
        <f t="shared" si="1403"/>
        <v>0</v>
      </c>
      <c r="F12840" s="27">
        <f t="shared" si="1404"/>
        <v>0</v>
      </c>
      <c r="G12840" s="22">
        <v>39753.820003583998</v>
      </c>
      <c r="H12840" s="23">
        <v>2.2149418921503301E-2</v>
      </c>
      <c r="I12840" s="24">
        <v>0.96930165139514413</v>
      </c>
      <c r="J12840" s="27">
        <f t="shared" si="1405"/>
        <v>1.1800013455979734</v>
      </c>
      <c r="K12840" s="27">
        <f t="shared" si="1406"/>
        <v>1764.8454418209931</v>
      </c>
      <c r="L12840" s="27" t="s">
        <v>22</v>
      </c>
      <c r="M12840" s="24"/>
      <c r="N12840" s="27"/>
      <c r="O12840" s="27"/>
      <c r="P12840" s="27"/>
    </row>
    <row r="12841" spans="1:16">
      <c r="A12841" s="27">
        <f t="shared" si="1400"/>
        <v>12838</v>
      </c>
      <c r="B12841" s="27">
        <v>2</v>
      </c>
      <c r="C12841" s="27">
        <f t="shared" si="1401"/>
        <v>0</v>
      </c>
      <c r="D12841" s="27">
        <f t="shared" si="1402"/>
        <v>1</v>
      </c>
      <c r="E12841" s="27">
        <f t="shared" si="1403"/>
        <v>0</v>
      </c>
      <c r="F12841" s="27">
        <f t="shared" si="1404"/>
        <v>0</v>
      </c>
      <c r="G12841" s="22">
        <v>47332.4899944961</v>
      </c>
      <c r="H12841" s="23">
        <v>8.4451624806583297E-4</v>
      </c>
      <c r="I12841" s="24">
        <v>1.0678209422717189</v>
      </c>
      <c r="J12841" s="27">
        <f t="shared" si="1405"/>
        <v>1.1253279769682027</v>
      </c>
      <c r="K12841" s="27">
        <f t="shared" si="1406"/>
        <v>156.53133890225135</v>
      </c>
      <c r="L12841" s="27" t="s">
        <v>23</v>
      </c>
      <c r="M12841" s="24"/>
      <c r="N12841" s="27"/>
      <c r="O12841" s="27"/>
      <c r="P12841" s="27"/>
    </row>
    <row r="12842" spans="1:16">
      <c r="A12842" s="27">
        <f t="shared" si="1400"/>
        <v>12839</v>
      </c>
      <c r="B12842" s="27">
        <v>2</v>
      </c>
      <c r="C12842" s="27">
        <f t="shared" si="1401"/>
        <v>0</v>
      </c>
      <c r="D12842" s="27">
        <f t="shared" si="1402"/>
        <v>1</v>
      </c>
      <c r="E12842" s="27">
        <f t="shared" si="1403"/>
        <v>0</v>
      </c>
      <c r="F12842" s="27">
        <f t="shared" si="1404"/>
        <v>0</v>
      </c>
      <c r="G12842" s="22">
        <v>26145.2349965945</v>
      </c>
      <c r="H12842" s="23">
        <v>3.3012521038424399E-2</v>
      </c>
      <c r="I12842" s="24">
        <v>0.78231983742379241</v>
      </c>
      <c r="J12842" s="27">
        <f t="shared" si="1405"/>
        <v>1.2088931323066152</v>
      </c>
      <c r="K12842" s="27">
        <f t="shared" si="1406"/>
        <v>4757.51182719608</v>
      </c>
      <c r="L12842" s="27" t="s">
        <v>23</v>
      </c>
      <c r="M12842" s="24"/>
      <c r="N12842" s="27"/>
      <c r="O12842" s="27"/>
      <c r="P12842" s="27"/>
    </row>
    <row r="12843" spans="1:16">
      <c r="A12843" s="27">
        <f t="shared" si="1400"/>
        <v>12840</v>
      </c>
      <c r="B12843" s="27">
        <v>2</v>
      </c>
      <c r="C12843" s="27">
        <f t="shared" si="1401"/>
        <v>0</v>
      </c>
      <c r="D12843" s="27">
        <f t="shared" si="1402"/>
        <v>1</v>
      </c>
      <c r="E12843" s="27">
        <f t="shared" si="1403"/>
        <v>0</v>
      </c>
      <c r="F12843" s="27">
        <f t="shared" si="1404"/>
        <v>0</v>
      </c>
      <c r="G12843" s="22">
        <v>11868.9099992514</v>
      </c>
      <c r="H12843" s="23">
        <v>6.2313452192185896E-3</v>
      </c>
      <c r="I12843" s="24">
        <v>0.96280775275013097</v>
      </c>
      <c r="J12843" s="27">
        <f t="shared" si="1405"/>
        <v>1.1389078083457858</v>
      </c>
      <c r="K12843" s="27">
        <f t="shared" si="1406"/>
        <v>368.06949286055135</v>
      </c>
      <c r="L12843" s="27" t="s">
        <v>22</v>
      </c>
      <c r="M12843" s="24"/>
      <c r="N12843" s="27"/>
      <c r="O12843" s="27"/>
      <c r="P12843" s="27"/>
    </row>
    <row r="12844" spans="1:16">
      <c r="A12844" s="27">
        <f t="shared" si="1400"/>
        <v>12841</v>
      </c>
      <c r="B12844" s="27">
        <v>2</v>
      </c>
      <c r="C12844" s="27">
        <f t="shared" si="1401"/>
        <v>0</v>
      </c>
      <c r="D12844" s="27">
        <f t="shared" si="1402"/>
        <v>1</v>
      </c>
      <c r="E12844" s="27">
        <f t="shared" si="1403"/>
        <v>0</v>
      </c>
      <c r="F12844" s="27">
        <f t="shared" si="1404"/>
        <v>0</v>
      </c>
      <c r="G12844" s="22">
        <v>14782.3800091147</v>
      </c>
      <c r="H12844" s="23">
        <v>4.4100172080014703E-2</v>
      </c>
      <c r="I12844" s="24">
        <v>1.1540886334136844</v>
      </c>
      <c r="J12844" s="27">
        <f t="shared" si="1405"/>
        <v>1.2391117444603539</v>
      </c>
      <c r="K12844" s="27">
        <f t="shared" si="1406"/>
        <v>106.86078162805264</v>
      </c>
      <c r="L12844" s="27" t="s">
        <v>23</v>
      </c>
      <c r="M12844" s="24"/>
      <c r="N12844" s="27"/>
      <c r="O12844" s="27"/>
      <c r="P12844" s="27"/>
    </row>
    <row r="12845" spans="1:16">
      <c r="A12845" s="27">
        <f t="shared" si="1400"/>
        <v>12842</v>
      </c>
      <c r="B12845" s="27">
        <v>2</v>
      </c>
      <c r="C12845" s="27">
        <f t="shared" si="1401"/>
        <v>0</v>
      </c>
      <c r="D12845" s="27">
        <f t="shared" si="1402"/>
        <v>1</v>
      </c>
      <c r="E12845" s="27">
        <f t="shared" si="1403"/>
        <v>0</v>
      </c>
      <c r="F12845" s="27">
        <f t="shared" si="1404"/>
        <v>0</v>
      </c>
      <c r="G12845" s="22">
        <v>15899.650000304</v>
      </c>
      <c r="H12845" s="23">
        <v>0.20073136333408101</v>
      </c>
      <c r="I12845" s="24">
        <v>1.1515151515151516</v>
      </c>
      <c r="J12845" s="27">
        <f t="shared" si="1405"/>
        <v>1.7562413500451439</v>
      </c>
      <c r="K12845" s="27">
        <f t="shared" si="1406"/>
        <v>5814.4030327875726</v>
      </c>
      <c r="L12845" s="27" t="s">
        <v>22</v>
      </c>
      <c r="M12845" s="24"/>
      <c r="N12845" s="27"/>
      <c r="O12845" s="27"/>
      <c r="P12845" s="27"/>
    </row>
    <row r="12846" spans="1:16">
      <c r="A12846" s="27">
        <f t="shared" si="1400"/>
        <v>12843</v>
      </c>
      <c r="B12846" s="27">
        <v>2</v>
      </c>
      <c r="C12846" s="27">
        <f t="shared" si="1401"/>
        <v>0</v>
      </c>
      <c r="D12846" s="27">
        <f t="shared" si="1402"/>
        <v>1</v>
      </c>
      <c r="E12846" s="27">
        <f t="shared" si="1403"/>
        <v>0</v>
      </c>
      <c r="F12846" s="27">
        <f t="shared" si="1404"/>
        <v>0</v>
      </c>
      <c r="G12846" s="22">
        <v>30923.790012598001</v>
      </c>
      <c r="H12846" s="23">
        <v>4.7518798634745403E-2</v>
      </c>
      <c r="I12846" s="24">
        <v>1.1507293354943273</v>
      </c>
      <c r="J12846" s="27">
        <f t="shared" si="1405"/>
        <v>1.2485804575404611</v>
      </c>
      <c r="K12846" s="27">
        <f t="shared" si="1406"/>
        <v>296.09040606158203</v>
      </c>
      <c r="L12846" s="27" t="s">
        <v>22</v>
      </c>
      <c r="M12846" s="24"/>
      <c r="N12846" s="27"/>
      <c r="O12846" s="27"/>
      <c r="P12846" s="27"/>
    </row>
    <row r="12847" spans="1:16">
      <c r="A12847" s="27">
        <f t="shared" si="1400"/>
        <v>12844</v>
      </c>
      <c r="B12847" s="27">
        <v>2</v>
      </c>
      <c r="C12847" s="27">
        <f t="shared" si="1401"/>
        <v>0</v>
      </c>
      <c r="D12847" s="27">
        <f t="shared" si="1402"/>
        <v>1</v>
      </c>
      <c r="E12847" s="27">
        <f t="shared" si="1403"/>
        <v>0</v>
      </c>
      <c r="F12847" s="27">
        <f t="shared" si="1404"/>
        <v>0</v>
      </c>
      <c r="G12847" s="22">
        <v>26821.370011269999</v>
      </c>
      <c r="H12847" s="23">
        <v>4.7481130627453502E-2</v>
      </c>
      <c r="I12847" s="24">
        <v>1.1889257569473248</v>
      </c>
      <c r="J12847" s="27">
        <f t="shared" si="1405"/>
        <v>1.2484757336642984</v>
      </c>
      <c r="K12847" s="27">
        <f t="shared" si="1406"/>
        <v>95.1139350115197</v>
      </c>
      <c r="L12847" s="27" t="s">
        <v>22</v>
      </c>
      <c r="M12847" s="24"/>
      <c r="N12847" s="27"/>
      <c r="O12847" s="27"/>
      <c r="P12847" s="27"/>
    </row>
    <row r="12848" spans="1:16">
      <c r="A12848" s="27">
        <f t="shared" si="1400"/>
        <v>12845</v>
      </c>
      <c r="B12848" s="27">
        <v>2</v>
      </c>
      <c r="C12848" s="27">
        <f t="shared" si="1401"/>
        <v>0</v>
      </c>
      <c r="D12848" s="27">
        <f t="shared" si="1402"/>
        <v>1</v>
      </c>
      <c r="E12848" s="27">
        <f t="shared" si="1403"/>
        <v>0</v>
      </c>
      <c r="F12848" s="27">
        <f t="shared" si="1404"/>
        <v>0</v>
      </c>
      <c r="G12848" s="22">
        <v>34615.110013008103</v>
      </c>
      <c r="H12848" s="23">
        <v>4.5615283006348303E-2</v>
      </c>
      <c r="I12848" s="24">
        <v>1.1944600562023284</v>
      </c>
      <c r="J12848" s="27">
        <f t="shared" si="1405"/>
        <v>1.243299318161571</v>
      </c>
      <c r="K12848" s="27">
        <f t="shared" si="1406"/>
        <v>82.56650491557852</v>
      </c>
      <c r="L12848" s="27" t="s">
        <v>23</v>
      </c>
      <c r="M12848" s="24"/>
      <c r="N12848" s="27"/>
      <c r="O12848" s="27"/>
      <c r="P12848" s="27"/>
    </row>
    <row r="12849" spans="1:16">
      <c r="A12849" s="27">
        <f t="shared" si="1400"/>
        <v>12846</v>
      </c>
      <c r="B12849" s="27">
        <v>2</v>
      </c>
      <c r="C12849" s="27">
        <f t="shared" si="1401"/>
        <v>0</v>
      </c>
      <c r="D12849" s="27">
        <f t="shared" si="1402"/>
        <v>1</v>
      </c>
      <c r="E12849" s="27">
        <f t="shared" si="1403"/>
        <v>0</v>
      </c>
      <c r="F12849" s="27">
        <f t="shared" si="1404"/>
        <v>0</v>
      </c>
      <c r="G12849" s="22">
        <v>47467.710027962901</v>
      </c>
      <c r="H12849" s="23">
        <v>4.31560254055776E-2</v>
      </c>
      <c r="I12849" s="24">
        <v>1.2530643364025571</v>
      </c>
      <c r="J12849" s="27">
        <f t="shared" si="1405"/>
        <v>1.2365093793063682</v>
      </c>
      <c r="K12849" s="27">
        <f t="shared" si="1406"/>
        <v>13.009314108696957</v>
      </c>
      <c r="L12849" s="27" t="s">
        <v>23</v>
      </c>
      <c r="M12849" s="24"/>
      <c r="N12849" s="27"/>
      <c r="O12849" s="27"/>
      <c r="P12849" s="27"/>
    </row>
    <row r="12850" spans="1:16">
      <c r="A12850" s="27">
        <f t="shared" si="1400"/>
        <v>12847</v>
      </c>
      <c r="B12850" s="27">
        <v>2</v>
      </c>
      <c r="C12850" s="27">
        <f t="shared" si="1401"/>
        <v>0</v>
      </c>
      <c r="D12850" s="27">
        <f t="shared" si="1402"/>
        <v>1</v>
      </c>
      <c r="E12850" s="27">
        <f t="shared" si="1403"/>
        <v>0</v>
      </c>
      <c r="F12850" s="27">
        <f t="shared" si="1404"/>
        <v>0</v>
      </c>
      <c r="G12850" s="22">
        <v>88787.854982555</v>
      </c>
      <c r="H12850" s="23">
        <v>8.4779209454745597E-3</v>
      </c>
      <c r="I12850" s="24">
        <v>1.3054769718230168</v>
      </c>
      <c r="J12850" s="27">
        <f t="shared" si="1405"/>
        <v>1.1446195838487967</v>
      </c>
      <c r="K12850" s="27">
        <f t="shared" si="1406"/>
        <v>2297.3945612789475</v>
      </c>
      <c r="L12850" s="27" t="s">
        <v>22</v>
      </c>
      <c r="M12850" s="24"/>
      <c r="N12850" s="27"/>
      <c r="O12850" s="27"/>
      <c r="P12850" s="27"/>
    </row>
    <row r="12851" spans="1:16">
      <c r="A12851" s="27">
        <f t="shared" si="1400"/>
        <v>12848</v>
      </c>
      <c r="B12851" s="27">
        <v>2</v>
      </c>
      <c r="C12851" s="27">
        <f t="shared" si="1401"/>
        <v>0</v>
      </c>
      <c r="D12851" s="27">
        <f t="shared" si="1402"/>
        <v>1</v>
      </c>
      <c r="E12851" s="27">
        <f t="shared" si="1403"/>
        <v>0</v>
      </c>
      <c r="F12851" s="27">
        <f t="shared" si="1404"/>
        <v>0</v>
      </c>
      <c r="G12851" s="22">
        <v>15223.2699992657</v>
      </c>
      <c r="H12851" s="23">
        <v>7.5976525386981303E-3</v>
      </c>
      <c r="I12851" s="24">
        <v>1.281078967943706</v>
      </c>
      <c r="J12851" s="27">
        <f t="shared" si="1405"/>
        <v>1.1423781524143741</v>
      </c>
      <c r="K12851" s="27">
        <f t="shared" si="1406"/>
        <v>292.86399296973747</v>
      </c>
      <c r="L12851" s="27" t="s">
        <v>23</v>
      </c>
      <c r="M12851" s="24"/>
      <c r="N12851" s="27"/>
      <c r="O12851" s="27"/>
      <c r="P12851" s="27"/>
    </row>
    <row r="12852" spans="1:16">
      <c r="A12852" s="27">
        <f t="shared" si="1400"/>
        <v>12849</v>
      </c>
      <c r="B12852" s="27">
        <v>2</v>
      </c>
      <c r="C12852" s="27">
        <f t="shared" si="1401"/>
        <v>0</v>
      </c>
      <c r="D12852" s="27">
        <f t="shared" si="1402"/>
        <v>1</v>
      </c>
      <c r="E12852" s="27">
        <f t="shared" si="1403"/>
        <v>0</v>
      </c>
      <c r="F12852" s="27">
        <f t="shared" si="1404"/>
        <v>0</v>
      </c>
      <c r="G12852" s="22">
        <v>27282.809998750701</v>
      </c>
      <c r="H12852" s="23">
        <v>-5.0630097145000002E-3</v>
      </c>
      <c r="I12852" s="24">
        <v>0.91870581837955412</v>
      </c>
      <c r="J12852" s="27">
        <f t="shared" si="1405"/>
        <v>1.1106215853563783</v>
      </c>
      <c r="K12852" s="27">
        <f t="shared" si="1406"/>
        <v>1004.8712257612999</v>
      </c>
      <c r="L12852" s="27" t="s">
        <v>23</v>
      </c>
      <c r="M12852" s="24"/>
      <c r="N12852" s="27"/>
      <c r="O12852" s="27"/>
      <c r="P12852" s="27"/>
    </row>
    <row r="12853" spans="1:16">
      <c r="A12853" s="27">
        <f t="shared" si="1400"/>
        <v>12850</v>
      </c>
      <c r="B12853" s="27">
        <v>2</v>
      </c>
      <c r="C12853" s="27">
        <f t="shared" si="1401"/>
        <v>0</v>
      </c>
      <c r="D12853" s="27">
        <f t="shared" si="1402"/>
        <v>1</v>
      </c>
      <c r="E12853" s="27">
        <f t="shared" si="1403"/>
        <v>0</v>
      </c>
      <c r="F12853" s="27">
        <f t="shared" si="1404"/>
        <v>0</v>
      </c>
      <c r="G12853" s="22">
        <v>23545.220000103101</v>
      </c>
      <c r="H12853" s="23">
        <v>1.0293668965023499E-2</v>
      </c>
      <c r="I12853" s="24">
        <v>1.1844073190135243</v>
      </c>
      <c r="J12853" s="27">
        <f t="shared" si="1405"/>
        <v>1.1492569327300535</v>
      </c>
      <c r="K12853" s="27">
        <f t="shared" si="1406"/>
        <v>29.091288468680606</v>
      </c>
      <c r="L12853" s="27" t="s">
        <v>23</v>
      </c>
      <c r="M12853" s="24"/>
      <c r="N12853" s="27"/>
      <c r="O12853" s="27"/>
      <c r="P12853" s="27"/>
    </row>
    <row r="12854" spans="1:16">
      <c r="A12854" s="27">
        <f t="shared" si="1400"/>
        <v>12851</v>
      </c>
      <c r="B12854" s="27">
        <v>2</v>
      </c>
      <c r="C12854" s="27">
        <f t="shared" si="1401"/>
        <v>0</v>
      </c>
      <c r="D12854" s="27">
        <f t="shared" si="1402"/>
        <v>1</v>
      </c>
      <c r="E12854" s="27">
        <f t="shared" si="1403"/>
        <v>0</v>
      </c>
      <c r="F12854" s="27">
        <f t="shared" si="1404"/>
        <v>0</v>
      </c>
      <c r="G12854" s="22">
        <v>30910.0699886084</v>
      </c>
      <c r="H12854" s="23">
        <v>3.5701211500593202E-2</v>
      </c>
      <c r="I12854" s="24">
        <v>1.0188420692017814</v>
      </c>
      <c r="J12854" s="27">
        <f t="shared" si="1405"/>
        <v>1.2161525901589902</v>
      </c>
      <c r="K12854" s="27">
        <f t="shared" si="1406"/>
        <v>1203.3735870987489</v>
      </c>
      <c r="L12854" s="27" t="s">
        <v>23</v>
      </c>
      <c r="M12854" s="24"/>
      <c r="N12854" s="27"/>
      <c r="O12854" s="27"/>
      <c r="P12854" s="27"/>
    </row>
    <row r="12855" spans="1:16">
      <c r="A12855" s="27">
        <f t="shared" si="1400"/>
        <v>12852</v>
      </c>
      <c r="B12855" s="27">
        <v>2</v>
      </c>
      <c r="C12855" s="27">
        <f t="shared" si="1401"/>
        <v>0</v>
      </c>
      <c r="D12855" s="27">
        <f t="shared" si="1402"/>
        <v>1</v>
      </c>
      <c r="E12855" s="27">
        <f t="shared" si="1403"/>
        <v>0</v>
      </c>
      <c r="F12855" s="27">
        <f t="shared" si="1404"/>
        <v>0</v>
      </c>
      <c r="G12855" s="22">
        <v>36541.244998753049</v>
      </c>
      <c r="H12855" s="23">
        <v>2.6534899250084802E-3</v>
      </c>
      <c r="I12855" s="24">
        <v>0.97614678899082574</v>
      </c>
      <c r="J12855" s="27">
        <f t="shared" si="1405"/>
        <v>1.129870123122706</v>
      </c>
      <c r="K12855" s="27">
        <f t="shared" si="1406"/>
        <v>863.50117110049348</v>
      </c>
      <c r="L12855" s="27" t="s">
        <v>22</v>
      </c>
      <c r="M12855" s="24"/>
      <c r="N12855" s="27"/>
      <c r="O12855" s="27"/>
      <c r="P12855" s="27"/>
    </row>
    <row r="12856" spans="1:16">
      <c r="A12856" s="27">
        <f t="shared" si="1400"/>
        <v>12853</v>
      </c>
      <c r="B12856" s="27">
        <v>2</v>
      </c>
      <c r="C12856" s="27">
        <f t="shared" si="1401"/>
        <v>0</v>
      </c>
      <c r="D12856" s="27">
        <f t="shared" si="1402"/>
        <v>1</v>
      </c>
      <c r="E12856" s="27">
        <f t="shared" si="1403"/>
        <v>0</v>
      </c>
      <c r="F12856" s="27">
        <f t="shared" si="1404"/>
        <v>0</v>
      </c>
      <c r="G12856" s="22">
        <v>40</v>
      </c>
      <c r="H12856" s="23">
        <v>0.14374999999999999</v>
      </c>
      <c r="I12856" s="24">
        <v>2</v>
      </c>
      <c r="J12856" s="27">
        <f t="shared" si="1405"/>
        <v>1.5469600067398785</v>
      </c>
      <c r="K12856" s="27">
        <f t="shared" si="1406"/>
        <v>8.2098094197252358</v>
      </c>
      <c r="L12856" s="27" t="s">
        <v>22</v>
      </c>
      <c r="M12856" s="24"/>
      <c r="N12856" s="27"/>
      <c r="O12856" s="27"/>
      <c r="P12856" s="27"/>
    </row>
    <row r="12857" spans="1:16">
      <c r="A12857" s="27">
        <f t="shared" si="1400"/>
        <v>12854</v>
      </c>
      <c r="B12857" s="27">
        <v>2</v>
      </c>
      <c r="C12857" s="27">
        <f t="shared" si="1401"/>
        <v>0</v>
      </c>
      <c r="D12857" s="27">
        <f t="shared" si="1402"/>
        <v>1</v>
      </c>
      <c r="E12857" s="27">
        <f t="shared" si="1403"/>
        <v>0</v>
      </c>
      <c r="F12857" s="27">
        <f t="shared" si="1404"/>
        <v>0</v>
      </c>
      <c r="G12857" s="22">
        <v>62490.010051012003</v>
      </c>
      <c r="H12857" s="23">
        <v>2.1151505808056699E-2</v>
      </c>
      <c r="I12857" s="24">
        <v>0.92352941176470593</v>
      </c>
      <c r="J12857" s="27">
        <f t="shared" si="1405"/>
        <v>1.1773821523798089</v>
      </c>
      <c r="K12857" s="27">
        <f t="shared" si="1406"/>
        <v>4026.9321054226593</v>
      </c>
      <c r="L12857" s="27" t="s">
        <v>23</v>
      </c>
      <c r="M12857" s="24"/>
      <c r="N12857" s="27"/>
      <c r="O12857" s="27"/>
      <c r="P12857" s="27"/>
    </row>
    <row r="12858" spans="1:16">
      <c r="A12858" s="27">
        <f t="shared" si="1400"/>
        <v>12855</v>
      </c>
      <c r="B12858" s="27">
        <v>2</v>
      </c>
      <c r="C12858" s="27">
        <f t="shared" si="1401"/>
        <v>0</v>
      </c>
      <c r="D12858" s="27">
        <f t="shared" si="1402"/>
        <v>1</v>
      </c>
      <c r="E12858" s="27">
        <f t="shared" si="1403"/>
        <v>0</v>
      </c>
      <c r="F12858" s="27">
        <f t="shared" si="1404"/>
        <v>0</v>
      </c>
      <c r="G12858" s="22">
        <v>462105.99004453397</v>
      </c>
      <c r="H12858" s="23">
        <v>5.8504847752390999E-3</v>
      </c>
      <c r="I12858" s="24">
        <v>1.1962014237367253</v>
      </c>
      <c r="J12858" s="27">
        <f t="shared" si="1405"/>
        <v>1.1379423244455413</v>
      </c>
      <c r="K12858" s="27">
        <f t="shared" si="1406"/>
        <v>1568.4444076125073</v>
      </c>
      <c r="L12858" s="27" t="s">
        <v>22</v>
      </c>
      <c r="M12858" s="24"/>
      <c r="N12858" s="27"/>
      <c r="O12858" s="27"/>
      <c r="P12858" s="27"/>
    </row>
    <row r="12859" spans="1:16">
      <c r="A12859" s="27">
        <f t="shared" si="1400"/>
        <v>12856</v>
      </c>
      <c r="B12859" s="27">
        <v>2</v>
      </c>
      <c r="C12859" s="27">
        <f t="shared" si="1401"/>
        <v>0</v>
      </c>
      <c r="D12859" s="27">
        <f t="shared" si="1402"/>
        <v>1</v>
      </c>
      <c r="E12859" s="27">
        <f t="shared" si="1403"/>
        <v>0</v>
      </c>
      <c r="F12859" s="27">
        <f t="shared" si="1404"/>
        <v>0</v>
      </c>
      <c r="G12859" s="22">
        <v>279387.92497134203</v>
      </c>
      <c r="H12859" s="23">
        <v>4.59597269497675E-3</v>
      </c>
      <c r="I12859" s="24">
        <v>1.2604777685943782</v>
      </c>
      <c r="J12859" s="27">
        <f t="shared" si="1405"/>
        <v>1.1347679117981404</v>
      </c>
      <c r="K12859" s="27">
        <f t="shared" si="1406"/>
        <v>4415.158464654497</v>
      </c>
      <c r="L12859" s="27" t="s">
        <v>23</v>
      </c>
      <c r="M12859" s="24"/>
      <c r="N12859" s="27"/>
      <c r="O12859" s="27"/>
      <c r="P12859" s="27"/>
    </row>
    <row r="12860" spans="1:16">
      <c r="A12860" s="27">
        <f t="shared" si="1400"/>
        <v>12857</v>
      </c>
      <c r="B12860" s="27">
        <v>2</v>
      </c>
      <c r="C12860" s="27">
        <f t="shared" si="1401"/>
        <v>0</v>
      </c>
      <c r="D12860" s="27">
        <f t="shared" si="1402"/>
        <v>1</v>
      </c>
      <c r="E12860" s="27">
        <f t="shared" si="1403"/>
        <v>0</v>
      </c>
      <c r="F12860" s="27">
        <f t="shared" si="1404"/>
        <v>0</v>
      </c>
      <c r="G12860" s="22">
        <v>320690.39002907299</v>
      </c>
      <c r="H12860" s="23">
        <v>4.34895369067479E-3</v>
      </c>
      <c r="I12860" s="24">
        <v>1.2194934121172236</v>
      </c>
      <c r="J12860" s="27">
        <f t="shared" si="1405"/>
        <v>1.1341439001171219</v>
      </c>
      <c r="K12860" s="27">
        <f t="shared" si="1406"/>
        <v>2336.0817167989085</v>
      </c>
      <c r="L12860" s="27" t="s">
        <v>23</v>
      </c>
      <c r="M12860" s="24"/>
      <c r="N12860" s="27"/>
      <c r="O12860" s="27"/>
      <c r="P12860" s="27"/>
    </row>
    <row r="12861" spans="1:16">
      <c r="A12861" s="27">
        <f t="shared" si="1400"/>
        <v>12858</v>
      </c>
      <c r="B12861" s="27">
        <v>2</v>
      </c>
      <c r="C12861" s="27">
        <f t="shared" si="1401"/>
        <v>0</v>
      </c>
      <c r="D12861" s="27">
        <f t="shared" si="1402"/>
        <v>1</v>
      </c>
      <c r="E12861" s="27">
        <f t="shared" si="1403"/>
        <v>0</v>
      </c>
      <c r="F12861" s="27">
        <f t="shared" si="1404"/>
        <v>0</v>
      </c>
      <c r="G12861" s="22">
        <v>309590.9250020755</v>
      </c>
      <c r="H12861" s="23">
        <v>-8.9781071365336793E-3</v>
      </c>
      <c r="I12861" s="24">
        <v>0.98563754919139401</v>
      </c>
      <c r="J12861" s="27">
        <f t="shared" si="1405"/>
        <v>1.1009812595831419</v>
      </c>
      <c r="K12861" s="27">
        <f t="shared" si="1406"/>
        <v>4118.8507694102054</v>
      </c>
      <c r="L12861" s="27" t="s">
        <v>23</v>
      </c>
      <c r="M12861" s="24"/>
      <c r="N12861" s="27"/>
      <c r="O12861" s="27"/>
      <c r="P12861" s="27"/>
    </row>
    <row r="12862" spans="1:16">
      <c r="A12862" s="27">
        <f t="shared" si="1400"/>
        <v>12859</v>
      </c>
      <c r="B12862" s="27">
        <v>2</v>
      </c>
      <c r="C12862" s="27">
        <f t="shared" si="1401"/>
        <v>0</v>
      </c>
      <c r="D12862" s="27">
        <f t="shared" si="1402"/>
        <v>1</v>
      </c>
      <c r="E12862" s="27">
        <f t="shared" si="1403"/>
        <v>0</v>
      </c>
      <c r="F12862" s="27">
        <f t="shared" si="1404"/>
        <v>0</v>
      </c>
      <c r="G12862" s="22">
        <v>297820.20998007047</v>
      </c>
      <c r="H12862" s="23">
        <v>1.03678968294557E-4</v>
      </c>
      <c r="I12862" s="24">
        <v>0.9598109100700859</v>
      </c>
      <c r="J12862" s="27">
        <f t="shared" si="1405"/>
        <v>1.123473085450559</v>
      </c>
      <c r="K12862" s="27">
        <f t="shared" si="1406"/>
        <v>7977.2059487838251</v>
      </c>
      <c r="L12862" s="27" t="s">
        <v>22</v>
      </c>
      <c r="M12862" s="24"/>
      <c r="N12862" s="27"/>
      <c r="O12862" s="27"/>
      <c r="P12862" s="27"/>
    </row>
    <row r="12863" spans="1:16">
      <c r="A12863" s="27">
        <f t="shared" si="1400"/>
        <v>12860</v>
      </c>
      <c r="B12863" s="27">
        <v>2</v>
      </c>
      <c r="C12863" s="27">
        <f t="shared" si="1401"/>
        <v>0</v>
      </c>
      <c r="D12863" s="27">
        <f t="shared" si="1402"/>
        <v>1</v>
      </c>
      <c r="E12863" s="27">
        <f t="shared" si="1403"/>
        <v>0</v>
      </c>
      <c r="F12863" s="27">
        <f t="shared" si="1404"/>
        <v>0</v>
      </c>
      <c r="G12863" s="22">
        <v>97088.469987385004</v>
      </c>
      <c r="H12863" s="23">
        <v>0.12846690851022499</v>
      </c>
      <c r="I12863" s="24">
        <v>1.9777514361265616</v>
      </c>
      <c r="J12863" s="27">
        <f t="shared" si="1405"/>
        <v>1.4951997918496136</v>
      </c>
      <c r="K12863" s="27">
        <f t="shared" si="1406"/>
        <v>22607.641446546695</v>
      </c>
      <c r="L12863" s="27" t="s">
        <v>22</v>
      </c>
      <c r="M12863" s="24"/>
      <c r="N12863" s="27"/>
      <c r="O12863" s="27"/>
      <c r="P12863" s="27"/>
    </row>
    <row r="12864" spans="1:16">
      <c r="A12864" s="27">
        <f t="shared" si="1400"/>
        <v>12861</v>
      </c>
      <c r="B12864" s="27">
        <v>2</v>
      </c>
      <c r="C12864" s="27">
        <f t="shared" si="1401"/>
        <v>0</v>
      </c>
      <c r="D12864" s="27">
        <f t="shared" si="1402"/>
        <v>1</v>
      </c>
      <c r="E12864" s="27">
        <f t="shared" si="1403"/>
        <v>0</v>
      </c>
      <c r="F12864" s="27">
        <f t="shared" si="1404"/>
        <v>0</v>
      </c>
      <c r="G12864" s="22">
        <v>55655.265003621498</v>
      </c>
      <c r="H12864" s="23">
        <v>8.5899091896324605E-3</v>
      </c>
      <c r="I12864" s="24">
        <v>1.0907635665119257</v>
      </c>
      <c r="J12864" s="27">
        <f t="shared" si="1405"/>
        <v>1.1449050551813891</v>
      </c>
      <c r="K12864" s="27">
        <f t="shared" si="1406"/>
        <v>163.14232257028732</v>
      </c>
      <c r="L12864" s="27" t="s">
        <v>22</v>
      </c>
      <c r="M12864" s="24"/>
      <c r="N12864" s="27"/>
      <c r="O12864" s="27"/>
      <c r="P12864" s="27"/>
    </row>
    <row r="12865" spans="1:16">
      <c r="A12865" s="27">
        <f t="shared" si="1400"/>
        <v>12862</v>
      </c>
      <c r="B12865" s="27">
        <v>2</v>
      </c>
      <c r="C12865" s="27">
        <f t="shared" si="1401"/>
        <v>0</v>
      </c>
      <c r="D12865" s="27">
        <f t="shared" si="1402"/>
        <v>1</v>
      </c>
      <c r="E12865" s="27">
        <f t="shared" si="1403"/>
        <v>0</v>
      </c>
      <c r="F12865" s="27">
        <f t="shared" si="1404"/>
        <v>0</v>
      </c>
      <c r="G12865" s="22">
        <v>48906.140002965949</v>
      </c>
      <c r="H12865" s="23">
        <v>-9.1837607168535095E-4</v>
      </c>
      <c r="I12865" s="24">
        <v>1.0291102160380814</v>
      </c>
      <c r="J12865" s="27">
        <f t="shared" si="1405"/>
        <v>1.1209191048563187</v>
      </c>
      <c r="K12865" s="27">
        <f t="shared" si="1406"/>
        <v>412.22359732881495</v>
      </c>
      <c r="L12865" s="27" t="s">
        <v>23</v>
      </c>
      <c r="M12865" s="24"/>
      <c r="N12865" s="27"/>
      <c r="O12865" s="27"/>
      <c r="P12865" s="27"/>
    </row>
    <row r="12866" spans="1:16">
      <c r="A12866" s="27">
        <f t="shared" si="1400"/>
        <v>12863</v>
      </c>
      <c r="B12866" s="27">
        <v>2</v>
      </c>
      <c r="C12866" s="27">
        <f t="shared" si="1401"/>
        <v>0</v>
      </c>
      <c r="D12866" s="27">
        <f t="shared" si="1402"/>
        <v>1</v>
      </c>
      <c r="E12866" s="27">
        <f t="shared" si="1403"/>
        <v>0</v>
      </c>
      <c r="F12866" s="27">
        <f t="shared" si="1404"/>
        <v>0</v>
      </c>
      <c r="G12866" s="22">
        <v>2881.1499977111798</v>
      </c>
      <c r="H12866" s="23">
        <v>1.0183432083688699E-2</v>
      </c>
      <c r="I12866" s="24">
        <v>1.2307692307692308</v>
      </c>
      <c r="J12866" s="27">
        <f t="shared" si="1405"/>
        <v>1.1489748571490968</v>
      </c>
      <c r="K12866" s="27">
        <f t="shared" si="1406"/>
        <v>19.275814173197411</v>
      </c>
      <c r="L12866" s="27" t="s">
        <v>23</v>
      </c>
      <c r="M12866" s="24"/>
      <c r="N12866" s="27"/>
      <c r="O12866" s="27"/>
      <c r="P12866" s="27"/>
    </row>
    <row r="12867" spans="1:16">
      <c r="A12867" s="27">
        <f t="shared" si="1400"/>
        <v>12864</v>
      </c>
      <c r="B12867" s="27">
        <v>2</v>
      </c>
      <c r="C12867" s="27">
        <f t="shared" si="1401"/>
        <v>0</v>
      </c>
      <c r="D12867" s="27">
        <f t="shared" si="1402"/>
        <v>1</v>
      </c>
      <c r="E12867" s="27">
        <f t="shared" si="1403"/>
        <v>0</v>
      </c>
      <c r="F12867" s="27">
        <f t="shared" si="1404"/>
        <v>0</v>
      </c>
      <c r="G12867" s="22">
        <v>2153</v>
      </c>
      <c r="H12867" s="23">
        <v>9.3549183695268295E-3</v>
      </c>
      <c r="I12867" s="24">
        <v>1.1286307053941909</v>
      </c>
      <c r="J12867" s="27">
        <f t="shared" si="1405"/>
        <v>1.14685705972811</v>
      </c>
      <c r="K12867" s="27">
        <f t="shared" si="1406"/>
        <v>0.71522658343390111</v>
      </c>
      <c r="L12867" s="27" t="s">
        <v>22</v>
      </c>
      <c r="M12867" s="24"/>
      <c r="N12867" s="27"/>
      <c r="O12867" s="27"/>
      <c r="P12867" s="27"/>
    </row>
    <row r="12868" spans="1:16">
      <c r="A12868" s="27">
        <f t="shared" si="1400"/>
        <v>12865</v>
      </c>
      <c r="B12868" s="27">
        <v>2</v>
      </c>
      <c r="C12868" s="27">
        <f t="shared" si="1401"/>
        <v>0</v>
      </c>
      <c r="D12868" s="27">
        <f t="shared" si="1402"/>
        <v>1</v>
      </c>
      <c r="E12868" s="27">
        <f t="shared" si="1403"/>
        <v>0</v>
      </c>
      <c r="F12868" s="27">
        <f t="shared" si="1404"/>
        <v>0</v>
      </c>
      <c r="G12868" s="22">
        <v>2936.78999948502</v>
      </c>
      <c r="H12868" s="23">
        <v>2.65363807685862E-3</v>
      </c>
      <c r="I12868" s="24">
        <v>1.1030534351145038</v>
      </c>
      <c r="J12868" s="27">
        <f t="shared" si="1405"/>
        <v>1.1298704958664978</v>
      </c>
      <c r="K12868" s="27">
        <f t="shared" si="1406"/>
        <v>2.1120064701764103</v>
      </c>
      <c r="L12868" s="27" t="s">
        <v>22</v>
      </c>
      <c r="M12868" s="24"/>
      <c r="N12868" s="27"/>
      <c r="O12868" s="27"/>
      <c r="P12868" s="27"/>
    </row>
    <row r="12869" spans="1:16">
      <c r="A12869" s="27">
        <f t="shared" ref="A12869:A12932" si="1407">A12868+1</f>
        <v>12866</v>
      </c>
      <c r="B12869" s="27">
        <v>2</v>
      </c>
      <c r="C12869" s="27">
        <f t="shared" ref="C12869:C12932" si="1408">IF(B12869=1, 1, 0)</f>
        <v>0</v>
      </c>
      <c r="D12869" s="27">
        <f t="shared" ref="D12869:D12932" si="1409">IF(B12869=2,1,0)</f>
        <v>1</v>
      </c>
      <c r="E12869" s="27">
        <f t="shared" ref="E12869:E12932" si="1410">IF(B12869=3,1,0)</f>
        <v>0</v>
      </c>
      <c r="F12869" s="27">
        <f t="shared" ref="F12869:F12932" si="1411">IF(B12869=4,1,0)</f>
        <v>0</v>
      </c>
      <c r="G12869" s="22">
        <v>4296.8300013542203</v>
      </c>
      <c r="H12869" s="23">
        <v>-1.48256359580767E-3</v>
      </c>
      <c r="I12869" s="24">
        <v>1.1347926267281105</v>
      </c>
      <c r="J12869" s="27">
        <f t="shared" ref="J12869:J12932" si="1412">$G$2*EXP(SUMPRODUCT($C$2:$F$2,C12869:F12869)*H12869)</f>
        <v>1.119511762637394</v>
      </c>
      <c r="K12869" s="27">
        <f t="shared" ref="K12869:K12932" si="1413">G12869*(I12869-J12869)^2</f>
        <v>1.0033304617203691</v>
      </c>
      <c r="L12869" s="27" t="s">
        <v>23</v>
      </c>
      <c r="M12869" s="24"/>
      <c r="N12869" s="27"/>
      <c r="O12869" s="27"/>
      <c r="P12869" s="27"/>
    </row>
    <row r="12870" spans="1:16">
      <c r="A12870" s="27">
        <f t="shared" si="1407"/>
        <v>12867</v>
      </c>
      <c r="B12870" s="27">
        <v>2</v>
      </c>
      <c r="C12870" s="27">
        <f t="shared" si="1408"/>
        <v>0</v>
      </c>
      <c r="D12870" s="27">
        <f t="shared" si="1409"/>
        <v>1</v>
      </c>
      <c r="E12870" s="27">
        <f t="shared" si="1410"/>
        <v>0</v>
      </c>
      <c r="F12870" s="27">
        <f t="shared" si="1411"/>
        <v>0</v>
      </c>
      <c r="G12870" s="22">
        <v>146389.75999057299</v>
      </c>
      <c r="H12870" s="23">
        <v>6.3722609014728098E-3</v>
      </c>
      <c r="I12870" s="24">
        <v>1.3732950720940944</v>
      </c>
      <c r="J12870" s="27">
        <f t="shared" si="1412"/>
        <v>1.1392652381645643</v>
      </c>
      <c r="K12870" s="27">
        <f t="shared" si="1413"/>
        <v>8017.7617630146487</v>
      </c>
      <c r="L12870" s="27" t="s">
        <v>22</v>
      </c>
      <c r="M12870" s="24"/>
      <c r="N12870" s="27"/>
      <c r="O12870" s="27"/>
      <c r="P12870" s="27"/>
    </row>
    <row r="12871" spans="1:16">
      <c r="A12871" s="27">
        <f t="shared" si="1407"/>
        <v>12868</v>
      </c>
      <c r="B12871" s="27">
        <v>2</v>
      </c>
      <c r="C12871" s="27">
        <f t="shared" si="1408"/>
        <v>0</v>
      </c>
      <c r="D12871" s="27">
        <f t="shared" si="1409"/>
        <v>1</v>
      </c>
      <c r="E12871" s="27">
        <f t="shared" si="1410"/>
        <v>0</v>
      </c>
      <c r="F12871" s="27">
        <f t="shared" si="1411"/>
        <v>0</v>
      </c>
      <c r="G12871" s="22">
        <v>145513.700014114</v>
      </c>
      <c r="H12871" s="23">
        <v>2.8941934181974299E-2</v>
      </c>
      <c r="I12871" s="24">
        <v>1.2638720706603035</v>
      </c>
      <c r="J12871" s="27">
        <f t="shared" si="1412"/>
        <v>1.1979849373852272</v>
      </c>
      <c r="K12871" s="27">
        <f t="shared" si="1413"/>
        <v>631.6916085183243</v>
      </c>
      <c r="L12871" s="27" t="s">
        <v>23</v>
      </c>
      <c r="M12871" s="24"/>
      <c r="N12871" s="27"/>
      <c r="O12871" s="27"/>
      <c r="P12871" s="27"/>
    </row>
    <row r="12872" spans="1:16">
      <c r="A12872" s="27">
        <f t="shared" si="1407"/>
        <v>12869</v>
      </c>
      <c r="B12872" s="27">
        <v>2</v>
      </c>
      <c r="C12872" s="27">
        <f t="shared" si="1408"/>
        <v>0</v>
      </c>
      <c r="D12872" s="27">
        <f t="shared" si="1409"/>
        <v>1</v>
      </c>
      <c r="E12872" s="27">
        <f t="shared" si="1410"/>
        <v>0</v>
      </c>
      <c r="F12872" s="27">
        <f t="shared" si="1411"/>
        <v>0</v>
      </c>
      <c r="G12872" s="22">
        <v>5835.3999981880197</v>
      </c>
      <c r="H12872" s="23">
        <v>-1.01737917355692E-3</v>
      </c>
      <c r="I12872" s="24">
        <v>1.245557350565428</v>
      </c>
      <c r="J12872" s="27">
        <f t="shared" si="1412"/>
        <v>1.1206720178284189</v>
      </c>
      <c r="K12872" s="27">
        <f t="shared" si="1413"/>
        <v>91.010919362356333</v>
      </c>
      <c r="L12872" s="27" t="s">
        <v>22</v>
      </c>
      <c r="M12872" s="24"/>
      <c r="N12872" s="27"/>
      <c r="O12872" s="27"/>
      <c r="P12872" s="27"/>
    </row>
    <row r="12873" spans="1:16">
      <c r="A12873" s="27">
        <f t="shared" si="1407"/>
        <v>12870</v>
      </c>
      <c r="B12873" s="27">
        <v>2</v>
      </c>
      <c r="C12873" s="27">
        <f t="shared" si="1408"/>
        <v>0</v>
      </c>
      <c r="D12873" s="27">
        <f t="shared" si="1409"/>
        <v>1</v>
      </c>
      <c r="E12873" s="27">
        <f t="shared" si="1410"/>
        <v>0</v>
      </c>
      <c r="F12873" s="27">
        <f t="shared" si="1411"/>
        <v>0</v>
      </c>
      <c r="G12873" s="22">
        <v>171760.120000839</v>
      </c>
      <c r="H12873" s="23">
        <v>5.8067706744158202E-3</v>
      </c>
      <c r="I12873" s="24">
        <v>1.3069066416386022</v>
      </c>
      <c r="J12873" s="27">
        <f t="shared" si="1412"/>
        <v>1.1378315612679413</v>
      </c>
      <c r="K12873" s="27">
        <f t="shared" si="1413"/>
        <v>4910.0005405207721</v>
      </c>
      <c r="L12873" s="27" t="s">
        <v>23</v>
      </c>
      <c r="M12873" s="24"/>
      <c r="N12873" s="27"/>
      <c r="O12873" s="27"/>
      <c r="P12873" s="27"/>
    </row>
    <row r="12874" spans="1:16">
      <c r="A12874" s="27">
        <f t="shared" si="1407"/>
        <v>12871</v>
      </c>
      <c r="B12874" s="27">
        <v>2</v>
      </c>
      <c r="C12874" s="27">
        <f t="shared" si="1408"/>
        <v>0</v>
      </c>
      <c r="D12874" s="27">
        <f t="shared" si="1409"/>
        <v>1</v>
      </c>
      <c r="E12874" s="27">
        <f t="shared" si="1410"/>
        <v>0</v>
      </c>
      <c r="F12874" s="27">
        <f t="shared" si="1411"/>
        <v>0</v>
      </c>
      <c r="G12874" s="22">
        <v>94192.290016457497</v>
      </c>
      <c r="H12874" s="23">
        <v>4.4384083742439198E-2</v>
      </c>
      <c r="I12874" s="24">
        <v>1.381032312211498</v>
      </c>
      <c r="J12874" s="27">
        <f t="shared" si="1412"/>
        <v>1.239895364868502</v>
      </c>
      <c r="K12874" s="27">
        <f t="shared" si="1413"/>
        <v>1876.2763105988017</v>
      </c>
      <c r="L12874" s="27" t="s">
        <v>23</v>
      </c>
      <c r="M12874" s="24"/>
      <c r="N12874" s="27"/>
      <c r="O12874" s="27"/>
      <c r="P12874" s="27"/>
    </row>
    <row r="12875" spans="1:16">
      <c r="A12875" s="27">
        <f t="shared" si="1407"/>
        <v>12872</v>
      </c>
      <c r="B12875" s="27">
        <v>2</v>
      </c>
      <c r="C12875" s="27">
        <f t="shared" si="1408"/>
        <v>0</v>
      </c>
      <c r="D12875" s="27">
        <f t="shared" si="1409"/>
        <v>1</v>
      </c>
      <c r="E12875" s="27">
        <f t="shared" si="1410"/>
        <v>0</v>
      </c>
      <c r="F12875" s="27">
        <f t="shared" si="1411"/>
        <v>0</v>
      </c>
      <c r="G12875" s="22">
        <v>121137.0600190165</v>
      </c>
      <c r="H12875" s="23">
        <v>4.1264526515291E-2</v>
      </c>
      <c r="I12875" s="24">
        <v>0.96885219097449315</v>
      </c>
      <c r="J12875" s="27">
        <f t="shared" si="1412"/>
        <v>1.2313122447427194</v>
      </c>
      <c r="K12875" s="27">
        <f t="shared" si="1413"/>
        <v>8344.560276469083</v>
      </c>
      <c r="L12875" s="27" t="s">
        <v>23</v>
      </c>
      <c r="M12875" s="24"/>
      <c r="N12875" s="27"/>
      <c r="O12875" s="27"/>
      <c r="P12875" s="27"/>
    </row>
    <row r="12876" spans="1:16">
      <c r="A12876" s="27">
        <f t="shared" si="1407"/>
        <v>12873</v>
      </c>
      <c r="B12876" s="27">
        <v>2</v>
      </c>
      <c r="C12876" s="27">
        <f t="shared" si="1408"/>
        <v>0</v>
      </c>
      <c r="D12876" s="27">
        <f t="shared" si="1409"/>
        <v>1</v>
      </c>
      <c r="E12876" s="27">
        <f t="shared" si="1410"/>
        <v>0</v>
      </c>
      <c r="F12876" s="27">
        <f t="shared" si="1411"/>
        <v>0</v>
      </c>
      <c r="G12876" s="22">
        <v>137369.234991014</v>
      </c>
      <c r="H12876" s="23">
        <v>1.3212603805361101E-2</v>
      </c>
      <c r="I12876" s="24">
        <v>1.0412714502932445</v>
      </c>
      <c r="J12876" s="27">
        <f t="shared" si="1412"/>
        <v>1.1567511874668099</v>
      </c>
      <c r="K12876" s="27">
        <f t="shared" si="1413"/>
        <v>1831.897007539065</v>
      </c>
      <c r="L12876" s="27" t="s">
        <v>23</v>
      </c>
      <c r="M12876" s="24"/>
      <c r="N12876" s="27"/>
      <c r="O12876" s="27"/>
      <c r="P12876" s="27"/>
    </row>
    <row r="12877" spans="1:16">
      <c r="A12877" s="27">
        <f t="shared" si="1407"/>
        <v>12874</v>
      </c>
      <c r="B12877" s="27">
        <v>2</v>
      </c>
      <c r="C12877" s="27">
        <f t="shared" si="1408"/>
        <v>0</v>
      </c>
      <c r="D12877" s="27">
        <f t="shared" si="1409"/>
        <v>1</v>
      </c>
      <c r="E12877" s="27">
        <f t="shared" si="1410"/>
        <v>0</v>
      </c>
      <c r="F12877" s="27">
        <f t="shared" si="1411"/>
        <v>0</v>
      </c>
      <c r="G12877" s="22">
        <v>125250.9199900625</v>
      </c>
      <c r="H12877" s="23">
        <v>3.37096020003212E-2</v>
      </c>
      <c r="I12877" s="24">
        <v>1.4994254922936725</v>
      </c>
      <c r="J12877" s="27">
        <f t="shared" si="1412"/>
        <v>1.2107710777999592</v>
      </c>
      <c r="K12877" s="27">
        <f t="shared" si="1413"/>
        <v>10436.078373423554</v>
      </c>
      <c r="L12877" s="27" t="s">
        <v>22</v>
      </c>
      <c r="M12877" s="24"/>
      <c r="N12877" s="27"/>
      <c r="O12877" s="27"/>
      <c r="P12877" s="27"/>
    </row>
    <row r="12878" spans="1:16">
      <c r="A12878" s="27">
        <f t="shared" si="1407"/>
        <v>12875</v>
      </c>
      <c r="B12878" s="27">
        <v>2</v>
      </c>
      <c r="C12878" s="27">
        <f t="shared" si="1408"/>
        <v>0</v>
      </c>
      <c r="D12878" s="27">
        <f t="shared" si="1409"/>
        <v>1</v>
      </c>
      <c r="E12878" s="27">
        <f t="shared" si="1410"/>
        <v>0</v>
      </c>
      <c r="F12878" s="27">
        <f t="shared" si="1411"/>
        <v>0</v>
      </c>
      <c r="G12878" s="22">
        <v>255617.950067759</v>
      </c>
      <c r="H12878" s="23">
        <v>-4.00696296572759E-4</v>
      </c>
      <c r="I12878" s="24">
        <v>1.1990943220962187</v>
      </c>
      <c r="J12878" s="27">
        <f t="shared" si="1412"/>
        <v>1.1222119918116329</v>
      </c>
      <c r="K12878" s="27">
        <f t="shared" si="1413"/>
        <v>1510.9302775976287</v>
      </c>
      <c r="L12878" s="27" t="s">
        <v>23</v>
      </c>
      <c r="M12878" s="24"/>
      <c r="N12878" s="27"/>
      <c r="O12878" s="27"/>
      <c r="P12878" s="27"/>
    </row>
    <row r="12879" spans="1:16">
      <c r="A12879" s="27">
        <f t="shared" si="1407"/>
        <v>12876</v>
      </c>
      <c r="B12879" s="27">
        <v>2</v>
      </c>
      <c r="C12879" s="27">
        <f t="shared" si="1408"/>
        <v>0</v>
      </c>
      <c r="D12879" s="27">
        <f t="shared" si="1409"/>
        <v>1</v>
      </c>
      <c r="E12879" s="27">
        <f t="shared" si="1410"/>
        <v>0</v>
      </c>
      <c r="F12879" s="27">
        <f t="shared" si="1411"/>
        <v>0</v>
      </c>
      <c r="G12879" s="22">
        <v>89637.399999201298</v>
      </c>
      <c r="H12879" s="23">
        <v>0.105394733809292</v>
      </c>
      <c r="I12879" s="24">
        <v>1.0800413116447198</v>
      </c>
      <c r="J12879" s="27">
        <f t="shared" si="1412"/>
        <v>1.4203218269838807</v>
      </c>
      <c r="K12879" s="27">
        <f t="shared" si="1413"/>
        <v>10379.18886602243</v>
      </c>
      <c r="L12879" s="27" t="s">
        <v>23</v>
      </c>
      <c r="M12879" s="24"/>
      <c r="N12879" s="27"/>
      <c r="O12879" s="27"/>
      <c r="P12879" s="27"/>
    </row>
    <row r="12880" spans="1:16">
      <c r="A12880" s="27">
        <f t="shared" si="1407"/>
        <v>12877</v>
      </c>
      <c r="B12880" s="27">
        <v>3</v>
      </c>
      <c r="C12880" s="27">
        <f t="shared" si="1408"/>
        <v>0</v>
      </c>
      <c r="D12880" s="27">
        <f t="shared" si="1409"/>
        <v>0</v>
      </c>
      <c r="E12880" s="27">
        <f t="shared" si="1410"/>
        <v>1</v>
      </c>
      <c r="F12880" s="27">
        <f t="shared" si="1411"/>
        <v>0</v>
      </c>
      <c r="G12880" s="22">
        <v>61753.509998321497</v>
      </c>
      <c r="H12880" s="23">
        <v>1.3647467045497101E-2</v>
      </c>
      <c r="I12880" s="24">
        <v>1.2877320419693301</v>
      </c>
      <c r="J12880" s="27">
        <f t="shared" si="1412"/>
        <v>1.1407385610371026</v>
      </c>
      <c r="K12880" s="27">
        <f t="shared" si="1413"/>
        <v>1334.313243034986</v>
      </c>
      <c r="L12880" s="27" t="s">
        <v>23</v>
      </c>
      <c r="M12880" s="24"/>
      <c r="N12880" s="27"/>
      <c r="O12880" s="27"/>
      <c r="P12880" s="27"/>
    </row>
    <row r="12881" spans="1:16">
      <c r="A12881" s="27">
        <f t="shared" si="1407"/>
        <v>12878</v>
      </c>
      <c r="B12881" s="27">
        <v>3</v>
      </c>
      <c r="C12881" s="27">
        <f t="shared" si="1408"/>
        <v>0</v>
      </c>
      <c r="D12881" s="27">
        <f t="shared" si="1409"/>
        <v>0</v>
      </c>
      <c r="E12881" s="27">
        <f t="shared" si="1410"/>
        <v>1</v>
      </c>
      <c r="F12881" s="27">
        <f t="shared" si="1411"/>
        <v>0</v>
      </c>
      <c r="G12881" s="22">
        <v>64491.3699970245</v>
      </c>
      <c r="H12881" s="23">
        <v>3.7376831215168299E-3</v>
      </c>
      <c r="I12881" s="24">
        <v>0.98380254531430777</v>
      </c>
      <c r="J12881" s="27">
        <f t="shared" si="1412"/>
        <v>1.1279863824402747</v>
      </c>
      <c r="K12881" s="27">
        <f t="shared" si="1413"/>
        <v>1340.7097293500306</v>
      </c>
      <c r="L12881" s="27" t="s">
        <v>22</v>
      </c>
      <c r="M12881" s="24"/>
      <c r="N12881" s="27"/>
      <c r="O12881" s="27"/>
      <c r="P12881" s="27"/>
    </row>
    <row r="12882" spans="1:16">
      <c r="A12882" s="27">
        <f t="shared" si="1407"/>
        <v>12879</v>
      </c>
      <c r="B12882" s="27">
        <v>3</v>
      </c>
      <c r="C12882" s="27">
        <f t="shared" si="1408"/>
        <v>0</v>
      </c>
      <c r="D12882" s="27">
        <f t="shared" si="1409"/>
        <v>0</v>
      </c>
      <c r="E12882" s="27">
        <f t="shared" si="1410"/>
        <v>1</v>
      </c>
      <c r="F12882" s="27">
        <f t="shared" si="1411"/>
        <v>0</v>
      </c>
      <c r="G12882" s="22">
        <v>31757.710001826301</v>
      </c>
      <c r="H12882" s="23">
        <v>-7.9789245016865396E-3</v>
      </c>
      <c r="I12882" s="24">
        <v>1.1546231546231547</v>
      </c>
      <c r="J12882" s="27">
        <f t="shared" si="1412"/>
        <v>1.1130929209587324</v>
      </c>
      <c r="K12882" s="27">
        <f t="shared" si="1413"/>
        <v>54.774437691159491</v>
      </c>
      <c r="L12882" s="27" t="s">
        <v>22</v>
      </c>
      <c r="M12882" s="24"/>
      <c r="N12882" s="27"/>
      <c r="O12882" s="27"/>
      <c r="P12882" s="27"/>
    </row>
    <row r="12883" spans="1:16">
      <c r="A12883" s="27">
        <f t="shared" si="1407"/>
        <v>12880</v>
      </c>
      <c r="B12883" s="27">
        <v>3</v>
      </c>
      <c r="C12883" s="27">
        <f t="shared" si="1408"/>
        <v>0</v>
      </c>
      <c r="D12883" s="27">
        <f t="shared" si="1409"/>
        <v>0</v>
      </c>
      <c r="E12883" s="27">
        <f t="shared" si="1410"/>
        <v>1</v>
      </c>
      <c r="F12883" s="27">
        <f t="shared" si="1411"/>
        <v>0</v>
      </c>
      <c r="G12883" s="22">
        <v>74394.469998419299</v>
      </c>
      <c r="H12883" s="23">
        <v>7.11594194789674E-3</v>
      </c>
      <c r="I12883" s="24">
        <v>1.1359839625793517</v>
      </c>
      <c r="J12883" s="27">
        <f t="shared" si="1412"/>
        <v>1.1323175217509349</v>
      </c>
      <c r="K12883" s="27">
        <f t="shared" si="1413"/>
        <v>1.0000691144713567</v>
      </c>
      <c r="L12883" s="27" t="s">
        <v>22</v>
      </c>
      <c r="M12883" s="24"/>
      <c r="N12883" s="27"/>
      <c r="O12883" s="27"/>
      <c r="P12883" s="27"/>
    </row>
    <row r="12884" spans="1:16">
      <c r="A12884" s="27">
        <f t="shared" si="1407"/>
        <v>12881</v>
      </c>
      <c r="B12884" s="27">
        <v>3</v>
      </c>
      <c r="C12884" s="27">
        <f t="shared" si="1408"/>
        <v>0</v>
      </c>
      <c r="D12884" s="27">
        <f t="shared" si="1409"/>
        <v>0</v>
      </c>
      <c r="E12884" s="27">
        <f t="shared" si="1410"/>
        <v>1</v>
      </c>
      <c r="F12884" s="27">
        <f t="shared" si="1411"/>
        <v>0</v>
      </c>
      <c r="G12884" s="22">
        <v>32325.115006267999</v>
      </c>
      <c r="H12884" s="23">
        <v>2.6699401087487999E-3</v>
      </c>
      <c r="I12884" s="24">
        <v>1.238532110091743</v>
      </c>
      <c r="J12884" s="27">
        <f t="shared" si="1412"/>
        <v>1.1266209175961237</v>
      </c>
      <c r="K12884" s="27">
        <f t="shared" si="1413"/>
        <v>404.84345791393901</v>
      </c>
      <c r="L12884" s="27" t="s">
        <v>22</v>
      </c>
      <c r="M12884" s="24"/>
      <c r="N12884" s="27"/>
      <c r="O12884" s="27"/>
      <c r="P12884" s="27"/>
    </row>
    <row r="12885" spans="1:16">
      <c r="A12885" s="27">
        <f t="shared" si="1407"/>
        <v>12882</v>
      </c>
      <c r="B12885" s="27">
        <v>2</v>
      </c>
      <c r="C12885" s="27">
        <f t="shared" si="1408"/>
        <v>0</v>
      </c>
      <c r="D12885" s="27">
        <f t="shared" si="1409"/>
        <v>1</v>
      </c>
      <c r="E12885" s="27">
        <f t="shared" si="1410"/>
        <v>0</v>
      </c>
      <c r="F12885" s="27">
        <f t="shared" si="1411"/>
        <v>0</v>
      </c>
      <c r="G12885" s="22">
        <v>65005.1200019717</v>
      </c>
      <c r="H12885" s="23">
        <v>8.7069777066896992E-3</v>
      </c>
      <c r="I12885" s="24">
        <v>1.680985818532287</v>
      </c>
      <c r="J12885" s="27">
        <f t="shared" si="1412"/>
        <v>1.1452035528484956</v>
      </c>
      <c r="K12885" s="27">
        <f t="shared" si="1413"/>
        <v>18660.541115645148</v>
      </c>
      <c r="L12885" s="27" t="s">
        <v>23</v>
      </c>
      <c r="M12885" s="24"/>
      <c r="N12885" s="27"/>
      <c r="O12885" s="27"/>
      <c r="P12885" s="27"/>
    </row>
    <row r="12886" spans="1:16">
      <c r="A12886" s="27">
        <f t="shared" si="1407"/>
        <v>12883</v>
      </c>
      <c r="B12886" s="27">
        <v>2</v>
      </c>
      <c r="C12886" s="27">
        <f t="shared" si="1408"/>
        <v>0</v>
      </c>
      <c r="D12886" s="27">
        <f t="shared" si="1409"/>
        <v>1</v>
      </c>
      <c r="E12886" s="27">
        <f t="shared" si="1410"/>
        <v>0</v>
      </c>
      <c r="F12886" s="27">
        <f t="shared" si="1411"/>
        <v>0</v>
      </c>
      <c r="G12886" s="22">
        <v>43582.625003099449</v>
      </c>
      <c r="H12886" s="23">
        <v>9.9677014562968703E-4</v>
      </c>
      <c r="I12886" s="24">
        <v>1.1168190691462037</v>
      </c>
      <c r="J12886" s="27">
        <f t="shared" si="1412"/>
        <v>1.1257095660154091</v>
      </c>
      <c r="K12886" s="27">
        <f t="shared" si="1413"/>
        <v>3.4448114117535367</v>
      </c>
      <c r="L12886" s="27" t="s">
        <v>23</v>
      </c>
      <c r="M12886" s="24"/>
      <c r="N12886" s="27"/>
      <c r="O12886" s="27"/>
      <c r="P12886" s="27"/>
    </row>
    <row r="12887" spans="1:16">
      <c r="A12887" s="27">
        <f t="shared" si="1407"/>
        <v>12884</v>
      </c>
      <c r="B12887" s="27">
        <v>2</v>
      </c>
      <c r="C12887" s="27">
        <f t="shared" si="1408"/>
        <v>0</v>
      </c>
      <c r="D12887" s="27">
        <f t="shared" si="1409"/>
        <v>1</v>
      </c>
      <c r="E12887" s="27">
        <f t="shared" si="1410"/>
        <v>0</v>
      </c>
      <c r="F12887" s="27">
        <f t="shared" si="1411"/>
        <v>0</v>
      </c>
      <c r="G12887" s="22">
        <v>2377.7100009918199</v>
      </c>
      <c r="H12887" s="23">
        <v>1.69208124950243E-3</v>
      </c>
      <c r="I12887" s="24">
        <v>1.5548387096774194</v>
      </c>
      <c r="J12887" s="27">
        <f t="shared" si="1412"/>
        <v>1.1274538472810514</v>
      </c>
      <c r="K12887" s="27">
        <f t="shared" si="1413"/>
        <v>434.30732681321564</v>
      </c>
      <c r="L12887" s="27" t="s">
        <v>22</v>
      </c>
      <c r="M12887" s="24"/>
      <c r="N12887" s="27"/>
      <c r="O12887" s="27"/>
      <c r="P12887" s="27"/>
    </row>
    <row r="12888" spans="1:16">
      <c r="A12888" s="27">
        <f t="shared" si="1407"/>
        <v>12885</v>
      </c>
      <c r="B12888" s="27">
        <v>2</v>
      </c>
      <c r="C12888" s="27">
        <f t="shared" si="1408"/>
        <v>0</v>
      </c>
      <c r="D12888" s="27">
        <f t="shared" si="1409"/>
        <v>1</v>
      </c>
      <c r="E12888" s="27">
        <f t="shared" si="1410"/>
        <v>0</v>
      </c>
      <c r="F12888" s="27">
        <f t="shared" si="1411"/>
        <v>0</v>
      </c>
      <c r="G12888" s="22">
        <v>2506.1299991607698</v>
      </c>
      <c r="H12888" s="23">
        <v>1.99299489822641E-3</v>
      </c>
      <c r="I12888" s="24">
        <v>1.1333333333333333</v>
      </c>
      <c r="J12888" s="27">
        <f t="shared" si="1412"/>
        <v>1.1282095672770966</v>
      </c>
      <c r="K12888" s="27">
        <f t="shared" si="1413"/>
        <v>6.5793377234387176E-2</v>
      </c>
      <c r="L12888" s="27" t="s">
        <v>23</v>
      </c>
      <c r="M12888" s="24"/>
      <c r="N12888" s="27"/>
      <c r="O12888" s="27"/>
      <c r="P12888" s="27"/>
    </row>
    <row r="12889" spans="1:16">
      <c r="A12889" s="27">
        <f t="shared" si="1407"/>
        <v>12886</v>
      </c>
      <c r="B12889" s="27">
        <v>2</v>
      </c>
      <c r="C12889" s="27">
        <f t="shared" si="1408"/>
        <v>0</v>
      </c>
      <c r="D12889" s="27">
        <f t="shared" si="1409"/>
        <v>1</v>
      </c>
      <c r="E12889" s="27">
        <f t="shared" si="1410"/>
        <v>0</v>
      </c>
      <c r="F12889" s="27">
        <f t="shared" si="1411"/>
        <v>0</v>
      </c>
      <c r="G12889" s="22">
        <v>59040.835014105003</v>
      </c>
      <c r="H12889" s="23">
        <v>-3.2327029546574599E-3</v>
      </c>
      <c r="I12889" s="24">
        <v>0.95681844922932113</v>
      </c>
      <c r="J12889" s="27">
        <f t="shared" si="1412"/>
        <v>1.1151573452553154</v>
      </c>
      <c r="K12889" s="27">
        <f t="shared" si="1413"/>
        <v>1480.2249367395311</v>
      </c>
      <c r="L12889" s="27" t="s">
        <v>23</v>
      </c>
      <c r="M12889" s="24"/>
      <c r="N12889" s="27"/>
      <c r="O12889" s="27"/>
      <c r="P12889" s="27"/>
    </row>
    <row r="12890" spans="1:16">
      <c r="A12890" s="27">
        <f t="shared" si="1407"/>
        <v>12887</v>
      </c>
      <c r="B12890" s="27">
        <v>2</v>
      </c>
      <c r="C12890" s="27">
        <f t="shared" si="1408"/>
        <v>0</v>
      </c>
      <c r="D12890" s="27">
        <f t="shared" si="1409"/>
        <v>1</v>
      </c>
      <c r="E12890" s="27">
        <f t="shared" si="1410"/>
        <v>0</v>
      </c>
      <c r="F12890" s="27">
        <f t="shared" si="1411"/>
        <v>0</v>
      </c>
      <c r="G12890" s="22">
        <v>1753.0799999237099</v>
      </c>
      <c r="H12890" s="23">
        <v>-2.13512330703021E-4</v>
      </c>
      <c r="I12890" s="24">
        <v>1.1102941176470589</v>
      </c>
      <c r="J12890" s="27">
        <f t="shared" si="1412"/>
        <v>1.1226798441518779</v>
      </c>
      <c r="K12890" s="27">
        <f t="shared" si="1413"/>
        <v>0.26893337799044781</v>
      </c>
      <c r="L12890" s="27" t="s">
        <v>22</v>
      </c>
      <c r="M12890" s="24"/>
      <c r="N12890" s="27"/>
      <c r="O12890" s="27"/>
      <c r="P12890" s="27"/>
    </row>
    <row r="12891" spans="1:16">
      <c r="A12891" s="27">
        <f t="shared" si="1407"/>
        <v>12888</v>
      </c>
      <c r="B12891" s="27">
        <v>2</v>
      </c>
      <c r="C12891" s="27">
        <f t="shared" si="1408"/>
        <v>0</v>
      </c>
      <c r="D12891" s="27">
        <f t="shared" si="1409"/>
        <v>1</v>
      </c>
      <c r="E12891" s="27">
        <f t="shared" si="1410"/>
        <v>0</v>
      </c>
      <c r="F12891" s="27">
        <f t="shared" si="1411"/>
        <v>0</v>
      </c>
      <c r="G12891" s="22">
        <v>50304.2749967575</v>
      </c>
      <c r="H12891" s="23">
        <v>-1.19561413515997E-3</v>
      </c>
      <c r="I12891" s="24">
        <v>0.98990736900317988</v>
      </c>
      <c r="J12891" s="27">
        <f t="shared" si="1412"/>
        <v>1.120227325140926</v>
      </c>
      <c r="K12891" s="27">
        <f t="shared" si="1413"/>
        <v>854.33213919134619</v>
      </c>
      <c r="L12891" s="27" t="s">
        <v>23</v>
      </c>
      <c r="M12891" s="24"/>
      <c r="N12891" s="27"/>
      <c r="O12891" s="27"/>
      <c r="P12891" s="27"/>
    </row>
    <row r="12892" spans="1:16">
      <c r="A12892" s="27">
        <f t="shared" si="1407"/>
        <v>12889</v>
      </c>
      <c r="B12892" s="27">
        <v>1</v>
      </c>
      <c r="C12892" s="27">
        <f t="shared" si="1408"/>
        <v>1</v>
      </c>
      <c r="D12892" s="27">
        <f t="shared" si="1409"/>
        <v>0</v>
      </c>
      <c r="E12892" s="27">
        <f t="shared" si="1410"/>
        <v>0</v>
      </c>
      <c r="F12892" s="27">
        <f t="shared" si="1411"/>
        <v>0</v>
      </c>
      <c r="G12892" s="22">
        <v>309590.37000417698</v>
      </c>
      <c r="H12892" s="23">
        <v>8.9227067174726601E-4</v>
      </c>
      <c r="I12892" s="24">
        <v>1.2078534791444886</v>
      </c>
      <c r="J12892" s="27">
        <f t="shared" si="1412"/>
        <v>1.1244315385928607</v>
      </c>
      <c r="K12892" s="27">
        <f t="shared" si="1413"/>
        <v>2154.5075459465106</v>
      </c>
      <c r="L12892" s="27" t="s">
        <v>22</v>
      </c>
      <c r="M12892" s="24"/>
      <c r="N12892" s="27"/>
      <c r="O12892" s="27"/>
      <c r="P12892" s="27"/>
    </row>
    <row r="12893" spans="1:16">
      <c r="A12893" s="27">
        <f t="shared" si="1407"/>
        <v>12890</v>
      </c>
      <c r="B12893" s="27">
        <v>1</v>
      </c>
      <c r="C12893" s="27">
        <f t="shared" si="1408"/>
        <v>1</v>
      </c>
      <c r="D12893" s="27">
        <f t="shared" si="1409"/>
        <v>0</v>
      </c>
      <c r="E12893" s="27">
        <f t="shared" si="1410"/>
        <v>0</v>
      </c>
      <c r="F12893" s="27">
        <f t="shared" si="1411"/>
        <v>0</v>
      </c>
      <c r="G12893" s="22">
        <v>225726.92999362899</v>
      </c>
      <c r="H12893" s="23">
        <v>-3.7463802828877898E-4</v>
      </c>
      <c r="I12893" s="24">
        <v>0.98073607427055698</v>
      </c>
      <c r="J12893" s="27">
        <f t="shared" si="1412"/>
        <v>1.1227028162442043</v>
      </c>
      <c r="K12893" s="27">
        <f t="shared" si="1413"/>
        <v>4549.4260121263706</v>
      </c>
      <c r="L12893" s="27" t="s">
        <v>22</v>
      </c>
      <c r="M12893" s="24"/>
      <c r="N12893" s="27"/>
      <c r="O12893" s="27"/>
      <c r="P12893" s="27"/>
    </row>
    <row r="12894" spans="1:16">
      <c r="A12894" s="27">
        <f t="shared" si="1407"/>
        <v>12891</v>
      </c>
      <c r="B12894" s="27">
        <v>1</v>
      </c>
      <c r="C12894" s="27">
        <f t="shared" si="1408"/>
        <v>1</v>
      </c>
      <c r="D12894" s="27">
        <f t="shared" si="1409"/>
        <v>0</v>
      </c>
      <c r="E12894" s="27">
        <f t="shared" si="1410"/>
        <v>0</v>
      </c>
      <c r="F12894" s="27">
        <f t="shared" si="1411"/>
        <v>0</v>
      </c>
      <c r="G12894" s="22">
        <v>31594.5399994254</v>
      </c>
      <c r="H12894" s="23">
        <v>-3.87666314800175E-3</v>
      </c>
      <c r="I12894" s="24">
        <v>0.94251315830943305</v>
      </c>
      <c r="J12894" s="27">
        <f t="shared" si="1412"/>
        <v>1.1179380474834819</v>
      </c>
      <c r="K12894" s="27">
        <f t="shared" si="1413"/>
        <v>972.28695357199092</v>
      </c>
      <c r="L12894" s="27" t="s">
        <v>23</v>
      </c>
      <c r="M12894" s="24"/>
      <c r="N12894" s="27"/>
      <c r="O12894" s="27"/>
      <c r="P12894" s="27"/>
    </row>
    <row r="12895" spans="1:16">
      <c r="A12895" s="27">
        <f t="shared" si="1407"/>
        <v>12892</v>
      </c>
      <c r="B12895" s="27">
        <v>1</v>
      </c>
      <c r="C12895" s="27">
        <f t="shared" si="1408"/>
        <v>1</v>
      </c>
      <c r="D12895" s="27">
        <f t="shared" si="1409"/>
        <v>0</v>
      </c>
      <c r="E12895" s="27">
        <f t="shared" si="1410"/>
        <v>0</v>
      </c>
      <c r="F12895" s="27">
        <f t="shared" si="1411"/>
        <v>0</v>
      </c>
      <c r="G12895" s="22">
        <v>25076.9299997091</v>
      </c>
      <c r="H12895" s="23">
        <v>4.3001266643266896E-3</v>
      </c>
      <c r="I12895" s="24">
        <v>1.7697020328599276</v>
      </c>
      <c r="J12895" s="27">
        <f t="shared" si="1412"/>
        <v>1.1290948480509337</v>
      </c>
      <c r="K12895" s="27">
        <f t="shared" si="1413"/>
        <v>10291.00947669629</v>
      </c>
      <c r="L12895" s="27" t="s">
        <v>23</v>
      </c>
      <c r="M12895" s="24"/>
      <c r="N12895" s="27"/>
      <c r="O12895" s="27"/>
      <c r="P12895" s="27"/>
    </row>
    <row r="12896" spans="1:16">
      <c r="A12896" s="27">
        <f t="shared" si="1407"/>
        <v>12893</v>
      </c>
      <c r="B12896" s="27">
        <v>1</v>
      </c>
      <c r="C12896" s="27">
        <f t="shared" si="1408"/>
        <v>1</v>
      </c>
      <c r="D12896" s="27">
        <f t="shared" si="1409"/>
        <v>0</v>
      </c>
      <c r="E12896" s="27">
        <f t="shared" si="1410"/>
        <v>0</v>
      </c>
      <c r="F12896" s="27">
        <f t="shared" si="1411"/>
        <v>0</v>
      </c>
      <c r="G12896" s="22">
        <v>65786.179996728897</v>
      </c>
      <c r="H12896" s="23">
        <v>1.47091804025565E-3</v>
      </c>
      <c r="I12896" s="24">
        <v>1.4133729388942775</v>
      </c>
      <c r="J12896" s="27">
        <f t="shared" si="1412"/>
        <v>1.1252219998302533</v>
      </c>
      <c r="K12896" s="27">
        <f t="shared" si="1413"/>
        <v>5462.2899221832104</v>
      </c>
      <c r="L12896" s="27" t="s">
        <v>22</v>
      </c>
      <c r="M12896" s="24"/>
      <c r="N12896" s="27"/>
      <c r="O12896" s="27"/>
      <c r="P12896" s="27"/>
    </row>
    <row r="12897" spans="1:16">
      <c r="A12897" s="27">
        <f t="shared" si="1407"/>
        <v>12894</v>
      </c>
      <c r="B12897" s="27">
        <v>1</v>
      </c>
      <c r="C12897" s="27">
        <f t="shared" si="1408"/>
        <v>1</v>
      </c>
      <c r="D12897" s="27">
        <f t="shared" si="1409"/>
        <v>0</v>
      </c>
      <c r="E12897" s="27">
        <f t="shared" si="1410"/>
        <v>0</v>
      </c>
      <c r="F12897" s="27">
        <f t="shared" si="1411"/>
        <v>0</v>
      </c>
      <c r="G12897" s="22">
        <v>315603.10999774898</v>
      </c>
      <c r="H12897" s="23">
        <v>4.4251995428686101E-4</v>
      </c>
      <c r="I12897" s="24">
        <v>0.90555590710624567</v>
      </c>
      <c r="J12897" s="27">
        <f t="shared" si="1412"/>
        <v>1.123817540174471</v>
      </c>
      <c r="K12897" s="27">
        <f t="shared" si="1413"/>
        <v>15034.745286718111</v>
      </c>
      <c r="L12897" s="27" t="s">
        <v>22</v>
      </c>
      <c r="M12897" s="24"/>
      <c r="N12897" s="27"/>
      <c r="O12897" s="27"/>
      <c r="P12897" s="27"/>
    </row>
    <row r="12898" spans="1:16">
      <c r="A12898" s="27">
        <f t="shared" si="1407"/>
        <v>12895</v>
      </c>
      <c r="B12898" s="27">
        <v>1</v>
      </c>
      <c r="C12898" s="27">
        <f t="shared" si="1408"/>
        <v>1</v>
      </c>
      <c r="D12898" s="27">
        <f t="shared" si="1409"/>
        <v>0</v>
      </c>
      <c r="E12898" s="27">
        <f t="shared" si="1410"/>
        <v>0</v>
      </c>
      <c r="F12898" s="27">
        <f t="shared" si="1411"/>
        <v>0</v>
      </c>
      <c r="G12898" s="22">
        <v>218787.70999455501</v>
      </c>
      <c r="H12898" s="23">
        <v>-1.7324258957955601E-4</v>
      </c>
      <c r="I12898" s="24">
        <v>0.94471696821739026</v>
      </c>
      <c r="J12898" s="27">
        <f t="shared" si="1412"/>
        <v>1.1229774465904023</v>
      </c>
      <c r="K12898" s="27">
        <f t="shared" si="1413"/>
        <v>6952.3728981485074</v>
      </c>
      <c r="L12898" s="27" t="s">
        <v>23</v>
      </c>
      <c r="M12898" s="24"/>
      <c r="N12898" s="27"/>
      <c r="O12898" s="27"/>
      <c r="P12898" s="27"/>
    </row>
    <row r="12899" spans="1:16">
      <c r="A12899" s="27">
        <f t="shared" si="1407"/>
        <v>12896</v>
      </c>
      <c r="B12899" s="27">
        <v>1</v>
      </c>
      <c r="C12899" s="27">
        <f t="shared" si="1408"/>
        <v>1</v>
      </c>
      <c r="D12899" s="27">
        <f t="shared" si="1409"/>
        <v>0</v>
      </c>
      <c r="E12899" s="27">
        <f t="shared" si="1410"/>
        <v>0</v>
      </c>
      <c r="F12899" s="27">
        <f t="shared" si="1411"/>
        <v>0</v>
      </c>
      <c r="G12899" s="22">
        <v>142123.79998941699</v>
      </c>
      <c r="H12899" s="23">
        <v>3.2728343786731602E-4</v>
      </c>
      <c r="I12899" s="24">
        <v>0.73364485981308414</v>
      </c>
      <c r="J12899" s="27">
        <f t="shared" si="1412"/>
        <v>1.123660273570765</v>
      </c>
      <c r="K12899" s="27">
        <f t="shared" si="1413"/>
        <v>21618.738728371358</v>
      </c>
      <c r="L12899" s="27" t="s">
        <v>22</v>
      </c>
      <c r="M12899" s="24"/>
      <c r="N12899" s="27"/>
      <c r="O12899" s="27"/>
      <c r="P12899" s="27"/>
    </row>
    <row r="12900" spans="1:16">
      <c r="A12900" s="27">
        <f t="shared" si="1407"/>
        <v>12897</v>
      </c>
      <c r="B12900" s="27">
        <v>1</v>
      </c>
      <c r="C12900" s="27">
        <f t="shared" si="1408"/>
        <v>1</v>
      </c>
      <c r="D12900" s="27">
        <f t="shared" si="1409"/>
        <v>0</v>
      </c>
      <c r="E12900" s="27">
        <f t="shared" si="1410"/>
        <v>0</v>
      </c>
      <c r="F12900" s="27">
        <f t="shared" si="1411"/>
        <v>0</v>
      </c>
      <c r="G12900" s="22">
        <v>99765.280007362395</v>
      </c>
      <c r="H12900" s="23">
        <v>1.8523397357191301E-3</v>
      </c>
      <c r="I12900" s="24">
        <v>1.2403422738190553</v>
      </c>
      <c r="J12900" s="27">
        <f t="shared" si="1412"/>
        <v>1.1257433447759979</v>
      </c>
      <c r="K12900" s="27">
        <f t="shared" si="1413"/>
        <v>1310.208896177943</v>
      </c>
      <c r="L12900" s="27" t="s">
        <v>23</v>
      </c>
      <c r="M12900" s="24"/>
      <c r="N12900" s="27"/>
      <c r="O12900" s="27"/>
      <c r="P12900" s="27"/>
    </row>
    <row r="12901" spans="1:16">
      <c r="A12901" s="27">
        <f t="shared" si="1407"/>
        <v>12898</v>
      </c>
      <c r="B12901" s="27">
        <v>1</v>
      </c>
      <c r="C12901" s="27">
        <f t="shared" si="1408"/>
        <v>1</v>
      </c>
      <c r="D12901" s="27">
        <f t="shared" si="1409"/>
        <v>0</v>
      </c>
      <c r="E12901" s="27">
        <f t="shared" si="1410"/>
        <v>0</v>
      </c>
      <c r="F12901" s="27">
        <f t="shared" si="1411"/>
        <v>0</v>
      </c>
      <c r="G12901" s="22">
        <v>168877.86868762999</v>
      </c>
      <c r="H12901" s="23">
        <v>2.127770749538E-3</v>
      </c>
      <c r="I12901" s="24">
        <v>1.3175841946143569</v>
      </c>
      <c r="J12901" s="27">
        <f t="shared" si="1412"/>
        <v>1.1261199669068378</v>
      </c>
      <c r="K12901" s="27">
        <f t="shared" si="1413"/>
        <v>6190.817876205484</v>
      </c>
      <c r="L12901" s="27" t="s">
        <v>22</v>
      </c>
      <c r="M12901" s="24"/>
      <c r="N12901" s="27"/>
      <c r="O12901" s="27"/>
      <c r="P12901" s="27"/>
    </row>
    <row r="12902" spans="1:16">
      <c r="A12902" s="27">
        <f t="shared" si="1407"/>
        <v>12899</v>
      </c>
      <c r="B12902" s="27">
        <v>1</v>
      </c>
      <c r="C12902" s="27">
        <f t="shared" si="1408"/>
        <v>1</v>
      </c>
      <c r="D12902" s="27">
        <f t="shared" si="1409"/>
        <v>0</v>
      </c>
      <c r="E12902" s="27">
        <f t="shared" si="1410"/>
        <v>0</v>
      </c>
      <c r="F12902" s="27">
        <f t="shared" si="1411"/>
        <v>0</v>
      </c>
      <c r="G12902" s="22">
        <v>207429.01999259001</v>
      </c>
      <c r="H12902" s="23">
        <v>6.3289863063834798E-4</v>
      </c>
      <c r="I12902" s="24">
        <v>1.3979806154498333</v>
      </c>
      <c r="J12902" s="27">
        <f t="shared" si="1412"/>
        <v>1.124077403675839</v>
      </c>
      <c r="K12902" s="27">
        <f t="shared" si="1413"/>
        <v>15561.941023747382</v>
      </c>
      <c r="L12902" s="27" t="s">
        <v>23</v>
      </c>
      <c r="M12902" s="24"/>
      <c r="N12902" s="27"/>
      <c r="O12902" s="27"/>
      <c r="P12902" s="27"/>
    </row>
    <row r="12903" spans="1:16">
      <c r="A12903" s="27">
        <f t="shared" si="1407"/>
        <v>12900</v>
      </c>
      <c r="B12903" s="27">
        <v>1</v>
      </c>
      <c r="C12903" s="27">
        <f t="shared" si="1408"/>
        <v>1</v>
      </c>
      <c r="D12903" s="27">
        <f t="shared" si="1409"/>
        <v>0</v>
      </c>
      <c r="E12903" s="27">
        <f t="shared" si="1410"/>
        <v>0</v>
      </c>
      <c r="F12903" s="27">
        <f t="shared" si="1411"/>
        <v>0</v>
      </c>
      <c r="G12903" s="22">
        <v>150285.43999850799</v>
      </c>
      <c r="H12903" s="23">
        <v>-1.4686824411078499E-3</v>
      </c>
      <c r="I12903" s="24">
        <v>0.97169410515135424</v>
      </c>
      <c r="J12903" s="27">
        <f t="shared" si="1412"/>
        <v>1.1212121093832863</v>
      </c>
      <c r="K12903" s="27">
        <f t="shared" si="1413"/>
        <v>3359.7262304434407</v>
      </c>
      <c r="L12903" s="27" t="s">
        <v>23</v>
      </c>
      <c r="M12903" s="24"/>
      <c r="N12903" s="27"/>
      <c r="O12903" s="27"/>
      <c r="P12903" s="27"/>
    </row>
    <row r="12904" spans="1:16">
      <c r="A12904" s="27">
        <f t="shared" si="1407"/>
        <v>12901</v>
      </c>
      <c r="B12904" s="27">
        <v>1</v>
      </c>
      <c r="C12904" s="27">
        <f t="shared" si="1408"/>
        <v>1</v>
      </c>
      <c r="D12904" s="27">
        <f t="shared" si="1409"/>
        <v>0</v>
      </c>
      <c r="E12904" s="27">
        <f t="shared" si="1410"/>
        <v>0</v>
      </c>
      <c r="F12904" s="27">
        <f t="shared" si="1411"/>
        <v>0</v>
      </c>
      <c r="G12904" s="22">
        <v>75819.480000495896</v>
      </c>
      <c r="H12904" s="23">
        <v>2.2738329864388802E-3</v>
      </c>
      <c r="I12904" s="24">
        <v>1.4782906523342818</v>
      </c>
      <c r="J12904" s="27">
        <f t="shared" si="1412"/>
        <v>1.1263197423467619</v>
      </c>
      <c r="K12904" s="27">
        <f t="shared" si="1413"/>
        <v>9392.7841790499806</v>
      </c>
      <c r="L12904" s="27" t="s">
        <v>22</v>
      </c>
      <c r="M12904" s="24"/>
      <c r="N12904" s="27"/>
      <c r="O12904" s="27"/>
      <c r="P12904" s="27"/>
    </row>
    <row r="12905" spans="1:16">
      <c r="A12905" s="27">
        <f t="shared" si="1407"/>
        <v>12902</v>
      </c>
      <c r="B12905" s="27">
        <v>1</v>
      </c>
      <c r="C12905" s="27">
        <f t="shared" si="1408"/>
        <v>1</v>
      </c>
      <c r="D12905" s="27">
        <f t="shared" si="1409"/>
        <v>0</v>
      </c>
      <c r="E12905" s="27">
        <f t="shared" si="1410"/>
        <v>0</v>
      </c>
      <c r="F12905" s="27">
        <f t="shared" si="1411"/>
        <v>0</v>
      </c>
      <c r="G12905" s="22">
        <v>116759.28000521701</v>
      </c>
      <c r="H12905" s="23">
        <v>2.4140124347926399E-3</v>
      </c>
      <c r="I12905" s="24">
        <v>1.3468455755958642</v>
      </c>
      <c r="J12905" s="27">
        <f t="shared" si="1412"/>
        <v>1.1265115049784062</v>
      </c>
      <c r="K12905" s="27">
        <f t="shared" si="1413"/>
        <v>5668.3247546558732</v>
      </c>
      <c r="L12905" s="27" t="s">
        <v>22</v>
      </c>
      <c r="M12905" s="24"/>
      <c r="N12905" s="27"/>
      <c r="O12905" s="27"/>
      <c r="P12905" s="27"/>
    </row>
    <row r="12906" spans="1:16">
      <c r="A12906" s="27">
        <f t="shared" si="1407"/>
        <v>12903</v>
      </c>
      <c r="B12906" s="27">
        <v>1</v>
      </c>
      <c r="C12906" s="27">
        <f t="shared" si="1408"/>
        <v>1</v>
      </c>
      <c r="D12906" s="27">
        <f t="shared" si="1409"/>
        <v>0</v>
      </c>
      <c r="E12906" s="27">
        <f t="shared" si="1410"/>
        <v>0</v>
      </c>
      <c r="F12906" s="27">
        <f t="shared" si="1411"/>
        <v>0</v>
      </c>
      <c r="G12906" s="22">
        <v>21692.139992892699</v>
      </c>
      <c r="H12906" s="23">
        <v>0.128720324086319</v>
      </c>
      <c r="I12906" s="24">
        <v>1.0949908368967625</v>
      </c>
      <c r="J12906" s="27">
        <f t="shared" si="1412"/>
        <v>1.3132682322588709</v>
      </c>
      <c r="K12906" s="27">
        <f t="shared" si="1413"/>
        <v>1033.5224725693861</v>
      </c>
      <c r="L12906" s="27" t="s">
        <v>23</v>
      </c>
      <c r="M12906" s="24"/>
      <c r="N12906" s="27"/>
      <c r="O12906" s="27"/>
      <c r="P12906" s="27"/>
    </row>
    <row r="12907" spans="1:16">
      <c r="A12907" s="27">
        <f t="shared" si="1407"/>
        <v>12904</v>
      </c>
      <c r="B12907" s="27">
        <v>1</v>
      </c>
      <c r="C12907" s="27">
        <f t="shared" si="1408"/>
        <v>1</v>
      </c>
      <c r="D12907" s="27">
        <f t="shared" si="1409"/>
        <v>0</v>
      </c>
      <c r="E12907" s="27">
        <f t="shared" si="1410"/>
        <v>0</v>
      </c>
      <c r="F12907" s="27">
        <f t="shared" si="1411"/>
        <v>0</v>
      </c>
      <c r="G12907" s="22">
        <v>17713.799996256799</v>
      </c>
      <c r="H12907" s="23">
        <v>0.12614833956693799</v>
      </c>
      <c r="I12907" s="24">
        <v>1.3412608531521328</v>
      </c>
      <c r="J12907" s="27">
        <f t="shared" si="1412"/>
        <v>1.3091725650218125</v>
      </c>
      <c r="K12907" s="27">
        <f t="shared" si="1413"/>
        <v>18.239160041670583</v>
      </c>
      <c r="L12907" s="27" t="s">
        <v>22</v>
      </c>
      <c r="M12907" s="24"/>
      <c r="N12907" s="27"/>
      <c r="O12907" s="27"/>
      <c r="P12907" s="27"/>
    </row>
    <row r="12908" spans="1:16">
      <c r="A12908" s="27">
        <f t="shared" si="1407"/>
        <v>12905</v>
      </c>
      <c r="B12908" s="27">
        <v>1</v>
      </c>
      <c r="C12908" s="27">
        <f t="shared" si="1408"/>
        <v>1</v>
      </c>
      <c r="D12908" s="27">
        <f t="shared" si="1409"/>
        <v>0</v>
      </c>
      <c r="E12908" s="27">
        <f t="shared" si="1410"/>
        <v>0</v>
      </c>
      <c r="F12908" s="27">
        <f t="shared" si="1411"/>
        <v>0</v>
      </c>
      <c r="G12908" s="22">
        <v>28002.8500022404</v>
      </c>
      <c r="H12908" s="23">
        <v>0.14146472953071901</v>
      </c>
      <c r="I12908" s="24">
        <v>1.142654364797729</v>
      </c>
      <c r="J12908" s="27">
        <f t="shared" si="1412"/>
        <v>1.333752442165145</v>
      </c>
      <c r="K12908" s="27">
        <f t="shared" si="1413"/>
        <v>1022.6213825947023</v>
      </c>
      <c r="L12908" s="27" t="s">
        <v>22</v>
      </c>
      <c r="M12908" s="24"/>
      <c r="N12908" s="27"/>
      <c r="O12908" s="27"/>
      <c r="P12908" s="27"/>
    </row>
    <row r="12909" spans="1:16">
      <c r="A12909" s="27">
        <f t="shared" si="1407"/>
        <v>12906</v>
      </c>
      <c r="B12909" s="27">
        <v>1</v>
      </c>
      <c r="C12909" s="27">
        <f t="shared" si="1408"/>
        <v>1</v>
      </c>
      <c r="D12909" s="27">
        <f t="shared" si="1409"/>
        <v>0</v>
      </c>
      <c r="E12909" s="27">
        <f t="shared" si="1410"/>
        <v>0</v>
      </c>
      <c r="F12909" s="27">
        <f t="shared" si="1411"/>
        <v>0</v>
      </c>
      <c r="G12909" s="22">
        <v>25800.819996058901</v>
      </c>
      <c r="H12909" s="23">
        <v>0.124451940046406</v>
      </c>
      <c r="I12909" s="24">
        <v>1.3597513597513597</v>
      </c>
      <c r="J12909" s="27">
        <f t="shared" si="1412"/>
        <v>1.3064781858229595</v>
      </c>
      <c r="K12909" s="27">
        <f t="shared" si="1413"/>
        <v>73.223528532748659</v>
      </c>
      <c r="L12909" s="27" t="s">
        <v>22</v>
      </c>
      <c r="M12909" s="24"/>
      <c r="N12909" s="27"/>
      <c r="O12909" s="27"/>
      <c r="P12909" s="27"/>
    </row>
    <row r="12910" spans="1:16">
      <c r="A12910" s="27">
        <f t="shared" si="1407"/>
        <v>12907</v>
      </c>
      <c r="B12910" s="27">
        <v>1</v>
      </c>
      <c r="C12910" s="27">
        <f t="shared" si="1408"/>
        <v>1</v>
      </c>
      <c r="D12910" s="27">
        <f t="shared" si="1409"/>
        <v>0</v>
      </c>
      <c r="E12910" s="27">
        <f t="shared" si="1410"/>
        <v>0</v>
      </c>
      <c r="F12910" s="27">
        <f t="shared" si="1411"/>
        <v>0</v>
      </c>
      <c r="G12910" s="22">
        <v>20340.1099913828</v>
      </c>
      <c r="H12910" s="23">
        <v>0.15315172719084799</v>
      </c>
      <c r="I12910" s="24">
        <v>1.1388258190074603</v>
      </c>
      <c r="J12910" s="27">
        <f t="shared" si="1412"/>
        <v>1.352817794685661</v>
      </c>
      <c r="K12910" s="27">
        <f t="shared" si="1413"/>
        <v>931.42582220339557</v>
      </c>
      <c r="L12910" s="27" t="s">
        <v>22</v>
      </c>
      <c r="M12910" s="24"/>
      <c r="N12910" s="27"/>
      <c r="O12910" s="27"/>
      <c r="P12910" s="27"/>
    </row>
    <row r="12911" spans="1:16">
      <c r="A12911" s="27">
        <f t="shared" si="1407"/>
        <v>12908</v>
      </c>
      <c r="B12911" s="27">
        <v>1</v>
      </c>
      <c r="C12911" s="27">
        <f t="shared" si="1408"/>
        <v>1</v>
      </c>
      <c r="D12911" s="27">
        <f t="shared" si="1409"/>
        <v>0</v>
      </c>
      <c r="E12911" s="27">
        <f t="shared" si="1410"/>
        <v>0</v>
      </c>
      <c r="F12911" s="27">
        <f t="shared" si="1411"/>
        <v>0</v>
      </c>
      <c r="G12911" s="22">
        <v>17665.079997539498</v>
      </c>
      <c r="H12911" s="23">
        <v>0.13232122738368099</v>
      </c>
      <c r="I12911" s="24">
        <v>1.4006797583081572</v>
      </c>
      <c r="J12911" s="27">
        <f t="shared" si="1412"/>
        <v>1.3190239014741432</v>
      </c>
      <c r="K12911" s="27">
        <f t="shared" si="1413"/>
        <v>117.78508214323192</v>
      </c>
      <c r="L12911" s="27" t="s">
        <v>23</v>
      </c>
      <c r="M12911" s="24"/>
      <c r="N12911" s="27"/>
      <c r="O12911" s="27"/>
      <c r="P12911" s="27"/>
    </row>
    <row r="12912" spans="1:16">
      <c r="A12912" s="27">
        <f t="shared" si="1407"/>
        <v>12909</v>
      </c>
      <c r="B12912" s="27">
        <v>1</v>
      </c>
      <c r="C12912" s="27">
        <f t="shared" si="1408"/>
        <v>1</v>
      </c>
      <c r="D12912" s="27">
        <f t="shared" si="1409"/>
        <v>0</v>
      </c>
      <c r="E12912" s="27">
        <f t="shared" si="1410"/>
        <v>0</v>
      </c>
      <c r="F12912" s="27">
        <f t="shared" si="1411"/>
        <v>0</v>
      </c>
      <c r="G12912" s="22">
        <v>23614.289997935299</v>
      </c>
      <c r="H12912" s="23">
        <v>4.0607283075498102E-2</v>
      </c>
      <c r="I12912" s="24">
        <v>0.90340537000654875</v>
      </c>
      <c r="J12912" s="27">
        <f t="shared" si="1412"/>
        <v>1.1799943537675146</v>
      </c>
      <c r="K12912" s="27">
        <f t="shared" si="1413"/>
        <v>1806.5278019253028</v>
      </c>
      <c r="L12912" s="27" t="s">
        <v>23</v>
      </c>
      <c r="M12912" s="24"/>
      <c r="N12912" s="27"/>
      <c r="O12912" s="27"/>
      <c r="P12912" s="27"/>
    </row>
    <row r="12913" spans="1:16">
      <c r="A12913" s="27">
        <f t="shared" si="1407"/>
        <v>12910</v>
      </c>
      <c r="B12913" s="27">
        <v>1</v>
      </c>
      <c r="C12913" s="27">
        <f t="shared" si="1408"/>
        <v>1</v>
      </c>
      <c r="D12913" s="27">
        <f t="shared" si="1409"/>
        <v>0</v>
      </c>
      <c r="E12913" s="27">
        <f t="shared" si="1410"/>
        <v>0</v>
      </c>
      <c r="F12913" s="27">
        <f t="shared" si="1411"/>
        <v>0</v>
      </c>
      <c r="G12913" s="22">
        <v>22725.360001623601</v>
      </c>
      <c r="H12913" s="23">
        <v>0.152172577190756</v>
      </c>
      <c r="I12913" s="24">
        <v>1.1698492462311558</v>
      </c>
      <c r="J12913" s="27">
        <f t="shared" si="1412"/>
        <v>1.3512100713544994</v>
      </c>
      <c r="K12913" s="27">
        <f t="shared" si="1413"/>
        <v>747.47683459507334</v>
      </c>
      <c r="L12913" s="27" t="s">
        <v>22</v>
      </c>
      <c r="M12913" s="24"/>
      <c r="N12913" s="27"/>
      <c r="O12913" s="27"/>
      <c r="P12913" s="27"/>
    </row>
    <row r="12914" spans="1:16">
      <c r="A12914" s="27">
        <f t="shared" si="1407"/>
        <v>12911</v>
      </c>
      <c r="B12914" s="27">
        <v>1</v>
      </c>
      <c r="C12914" s="27">
        <f t="shared" si="1408"/>
        <v>1</v>
      </c>
      <c r="D12914" s="27">
        <f t="shared" si="1409"/>
        <v>0</v>
      </c>
      <c r="E12914" s="27">
        <f t="shared" si="1410"/>
        <v>0</v>
      </c>
      <c r="F12914" s="27">
        <f t="shared" si="1411"/>
        <v>0</v>
      </c>
      <c r="G12914" s="22">
        <v>32244.189999342001</v>
      </c>
      <c r="H12914" s="23">
        <v>4.0206824585143797E-2</v>
      </c>
      <c r="I12914" s="24">
        <v>0.97433437275125934</v>
      </c>
      <c r="J12914" s="27">
        <f t="shared" si="1412"/>
        <v>1.1794206168414332</v>
      </c>
      <c r="K12914" s="27">
        <f t="shared" si="1413"/>
        <v>1356.2024815962754</v>
      </c>
      <c r="L12914" s="27" t="s">
        <v>23</v>
      </c>
      <c r="M12914" s="24"/>
      <c r="N12914" s="27"/>
      <c r="O12914" s="27"/>
      <c r="P12914" s="27"/>
    </row>
    <row r="12915" spans="1:16">
      <c r="A12915" s="27">
        <f t="shared" si="1407"/>
        <v>12912</v>
      </c>
      <c r="B12915" s="27">
        <v>1</v>
      </c>
      <c r="C12915" s="27">
        <f t="shared" si="1408"/>
        <v>1</v>
      </c>
      <c r="D12915" s="27">
        <f t="shared" si="1409"/>
        <v>0</v>
      </c>
      <c r="E12915" s="27">
        <f t="shared" si="1410"/>
        <v>0</v>
      </c>
      <c r="F12915" s="27">
        <f t="shared" si="1411"/>
        <v>0</v>
      </c>
      <c r="G12915" s="22">
        <v>26499.180005908001</v>
      </c>
      <c r="H12915" s="23">
        <v>0.15263543409939101</v>
      </c>
      <c r="I12915" s="24">
        <v>1.1337927074361183</v>
      </c>
      <c r="J12915" s="27">
        <f t="shared" si="1412"/>
        <v>1.3519698247717533</v>
      </c>
      <c r="K12915" s="27">
        <f t="shared" si="1413"/>
        <v>1261.3942122680323</v>
      </c>
      <c r="L12915" s="27" t="s">
        <v>23</v>
      </c>
      <c r="M12915" s="24"/>
      <c r="N12915" s="27"/>
      <c r="O12915" s="27"/>
      <c r="P12915" s="27"/>
    </row>
    <row r="12916" spans="1:16">
      <c r="A12916" s="27">
        <f t="shared" si="1407"/>
        <v>12913</v>
      </c>
      <c r="B12916" s="27">
        <v>1</v>
      </c>
      <c r="C12916" s="27">
        <f t="shared" si="1408"/>
        <v>1</v>
      </c>
      <c r="D12916" s="27">
        <f t="shared" si="1409"/>
        <v>0</v>
      </c>
      <c r="E12916" s="27">
        <f t="shared" si="1410"/>
        <v>0</v>
      </c>
      <c r="F12916" s="27">
        <f t="shared" si="1411"/>
        <v>0</v>
      </c>
      <c r="G12916" s="22">
        <v>29674.6400010586</v>
      </c>
      <c r="H12916" s="23">
        <v>4.1664316702268001E-2</v>
      </c>
      <c r="I12916" s="24">
        <v>0.98093496996604856</v>
      </c>
      <c r="J12916" s="27">
        <f t="shared" si="1412"/>
        <v>1.1815101069486824</v>
      </c>
      <c r="K12916" s="27">
        <f t="shared" si="1413"/>
        <v>1193.8222090597799</v>
      </c>
      <c r="L12916" s="27" t="s">
        <v>22</v>
      </c>
      <c r="M12916" s="24"/>
      <c r="N12916" s="27"/>
      <c r="O12916" s="27"/>
      <c r="P12916" s="27"/>
    </row>
    <row r="12917" spans="1:16">
      <c r="A12917" s="27">
        <f t="shared" si="1407"/>
        <v>12914</v>
      </c>
      <c r="B12917" s="27">
        <v>1</v>
      </c>
      <c r="C12917" s="27">
        <f t="shared" si="1408"/>
        <v>1</v>
      </c>
      <c r="D12917" s="27">
        <f t="shared" si="1409"/>
        <v>0</v>
      </c>
      <c r="E12917" s="27">
        <f t="shared" si="1410"/>
        <v>0</v>
      </c>
      <c r="F12917" s="27">
        <f t="shared" si="1411"/>
        <v>0</v>
      </c>
      <c r="G12917" s="22">
        <v>24663.190000861901</v>
      </c>
      <c r="H12917" s="23">
        <v>0.15268859517279099</v>
      </c>
      <c r="I12917" s="24">
        <v>1.2393109812365426</v>
      </c>
      <c r="J12917" s="27">
        <f t="shared" si="1412"/>
        <v>1.3520571130102339</v>
      </c>
      <c r="K12917" s="27">
        <f t="shared" si="1413"/>
        <v>313.51083137287742</v>
      </c>
      <c r="L12917" s="27" t="s">
        <v>22</v>
      </c>
      <c r="M12917" s="24"/>
      <c r="N12917" s="27"/>
      <c r="O12917" s="27"/>
      <c r="P12917" s="27"/>
    </row>
    <row r="12918" spans="1:16">
      <c r="A12918" s="27">
        <f t="shared" si="1407"/>
        <v>12915</v>
      </c>
      <c r="B12918" s="27">
        <v>1</v>
      </c>
      <c r="C12918" s="27">
        <f t="shared" si="1408"/>
        <v>1</v>
      </c>
      <c r="D12918" s="27">
        <f t="shared" si="1409"/>
        <v>0</v>
      </c>
      <c r="E12918" s="27">
        <f t="shared" si="1410"/>
        <v>0</v>
      </c>
      <c r="F12918" s="27">
        <f t="shared" si="1411"/>
        <v>0</v>
      </c>
      <c r="G12918" s="22">
        <v>9120.5599992275202</v>
      </c>
      <c r="H12918" s="23">
        <v>0.150557535202098</v>
      </c>
      <c r="I12918" s="24">
        <v>0.97927031509121065</v>
      </c>
      <c r="J12918" s="27">
        <f t="shared" si="1412"/>
        <v>1.3485624137598222</v>
      </c>
      <c r="K12918" s="27">
        <f t="shared" si="1413"/>
        <v>1243.8314565692658</v>
      </c>
      <c r="L12918" s="27" t="s">
        <v>22</v>
      </c>
      <c r="M12918" s="24"/>
      <c r="N12918" s="27"/>
      <c r="O12918" s="27"/>
      <c r="P12918" s="27"/>
    </row>
    <row r="12919" spans="1:16">
      <c r="A12919" s="27">
        <f t="shared" si="1407"/>
        <v>12916</v>
      </c>
      <c r="B12919" s="27">
        <v>1</v>
      </c>
      <c r="C12919" s="27">
        <f t="shared" si="1408"/>
        <v>1</v>
      </c>
      <c r="D12919" s="27">
        <f t="shared" si="1409"/>
        <v>0</v>
      </c>
      <c r="E12919" s="27">
        <f t="shared" si="1410"/>
        <v>0</v>
      </c>
      <c r="F12919" s="27">
        <f t="shared" si="1411"/>
        <v>0</v>
      </c>
      <c r="G12919" s="22">
        <v>9093.1899986267108</v>
      </c>
      <c r="H12919" s="23">
        <v>0.157466511455471</v>
      </c>
      <c r="I12919" s="24">
        <v>1.0583819849874896</v>
      </c>
      <c r="J12919" s="27">
        <f t="shared" si="1412"/>
        <v>1.3599253088662231</v>
      </c>
      <c r="K12919" s="27">
        <f t="shared" si="1413"/>
        <v>826.82900083346806</v>
      </c>
      <c r="L12919" s="27" t="s">
        <v>23</v>
      </c>
      <c r="M12919" s="24"/>
      <c r="N12919" s="27"/>
      <c r="O12919" s="27"/>
      <c r="P12919" s="27"/>
    </row>
    <row r="12920" spans="1:16">
      <c r="A12920" s="27">
        <f t="shared" si="1407"/>
        <v>12917</v>
      </c>
      <c r="B12920" s="27">
        <v>1</v>
      </c>
      <c r="C12920" s="27">
        <f t="shared" si="1408"/>
        <v>1</v>
      </c>
      <c r="D12920" s="27">
        <f t="shared" si="1409"/>
        <v>0</v>
      </c>
      <c r="E12920" s="27">
        <f t="shared" si="1410"/>
        <v>0</v>
      </c>
      <c r="F12920" s="27">
        <f t="shared" si="1411"/>
        <v>0</v>
      </c>
      <c r="G12920" s="22">
        <v>8293.7000017166101</v>
      </c>
      <c r="H12920" s="23">
        <v>0.152294819732434</v>
      </c>
      <c r="I12920" s="24">
        <v>1.0677035681610247</v>
      </c>
      <c r="J12920" s="27">
        <f t="shared" si="1412"/>
        <v>1.3514106840680706</v>
      </c>
      <c r="K12920" s="27">
        <f t="shared" si="1413"/>
        <v>667.5576540694268</v>
      </c>
      <c r="L12920" s="27" t="s">
        <v>23</v>
      </c>
      <c r="M12920" s="24"/>
      <c r="N12920" s="27"/>
      <c r="O12920" s="27"/>
      <c r="P12920" s="27"/>
    </row>
    <row r="12921" spans="1:16">
      <c r="A12921" s="27">
        <f t="shared" si="1407"/>
        <v>12918</v>
      </c>
      <c r="B12921" s="27">
        <v>1</v>
      </c>
      <c r="C12921" s="27">
        <f t="shared" si="1408"/>
        <v>1</v>
      </c>
      <c r="D12921" s="27">
        <f t="shared" si="1409"/>
        <v>0</v>
      </c>
      <c r="E12921" s="27">
        <f t="shared" si="1410"/>
        <v>0</v>
      </c>
      <c r="F12921" s="27">
        <f t="shared" si="1411"/>
        <v>0</v>
      </c>
      <c r="G12921" s="22">
        <v>42247.079997777902</v>
      </c>
      <c r="H12921" s="23">
        <v>2.94499894486135E-2</v>
      </c>
      <c r="I12921" s="24">
        <v>0.87722567287784681</v>
      </c>
      <c r="J12921" s="27">
        <f t="shared" si="1412"/>
        <v>1.1641132481007084</v>
      </c>
      <c r="K12921" s="27">
        <f t="shared" si="1413"/>
        <v>3477.1239852620665</v>
      </c>
      <c r="L12921" s="27" t="s">
        <v>22</v>
      </c>
      <c r="M12921" s="24"/>
      <c r="N12921" s="27"/>
      <c r="O12921" s="27"/>
      <c r="P12921" s="27"/>
    </row>
    <row r="12922" spans="1:16">
      <c r="A12922" s="27">
        <f t="shared" si="1407"/>
        <v>12919</v>
      </c>
      <c r="B12922" s="27">
        <v>1</v>
      </c>
      <c r="C12922" s="27">
        <f t="shared" si="1408"/>
        <v>1</v>
      </c>
      <c r="D12922" s="27">
        <f t="shared" si="1409"/>
        <v>0</v>
      </c>
      <c r="E12922" s="27">
        <f t="shared" si="1410"/>
        <v>0</v>
      </c>
      <c r="F12922" s="27">
        <f t="shared" si="1411"/>
        <v>0</v>
      </c>
      <c r="G12922" s="22">
        <v>38788.300009489103</v>
      </c>
      <c r="H12922" s="23">
        <v>0.11765513093038101</v>
      </c>
      <c r="I12922" s="24">
        <v>1.1940364931019136</v>
      </c>
      <c r="J12922" s="27">
        <f t="shared" si="1412"/>
        <v>1.2957383654807839</v>
      </c>
      <c r="K12922" s="27">
        <f t="shared" si="1413"/>
        <v>401.19789262953674</v>
      </c>
      <c r="L12922" s="27" t="s">
        <v>23</v>
      </c>
      <c r="M12922" s="24"/>
      <c r="N12922" s="27"/>
      <c r="O12922" s="27"/>
      <c r="P12922" s="27"/>
    </row>
    <row r="12923" spans="1:16">
      <c r="A12923" s="27">
        <f t="shared" si="1407"/>
        <v>12920</v>
      </c>
      <c r="B12923" s="27">
        <v>1</v>
      </c>
      <c r="C12923" s="27">
        <f t="shared" si="1408"/>
        <v>1</v>
      </c>
      <c r="D12923" s="27">
        <f t="shared" si="1409"/>
        <v>0</v>
      </c>
      <c r="E12923" s="27">
        <f t="shared" si="1410"/>
        <v>0</v>
      </c>
      <c r="F12923" s="27">
        <f t="shared" si="1411"/>
        <v>0</v>
      </c>
      <c r="G12923" s="22">
        <v>32003.2100045681</v>
      </c>
      <c r="H12923" s="23">
        <v>0.10561569590877</v>
      </c>
      <c r="I12923" s="24">
        <v>1.5100263852242743</v>
      </c>
      <c r="J12923" s="27">
        <f t="shared" si="1412"/>
        <v>1.2769307697673671</v>
      </c>
      <c r="K12923" s="27">
        <f t="shared" si="1413"/>
        <v>1738.8485212423857</v>
      </c>
      <c r="L12923" s="27" t="s">
        <v>23</v>
      </c>
      <c r="M12923" s="24"/>
      <c r="N12923" s="27"/>
      <c r="O12923" s="27"/>
      <c r="P12923" s="27"/>
    </row>
    <row r="12924" spans="1:16">
      <c r="A12924" s="27">
        <f t="shared" si="1407"/>
        <v>12921</v>
      </c>
      <c r="B12924" s="27">
        <v>1</v>
      </c>
      <c r="C12924" s="27">
        <f t="shared" si="1408"/>
        <v>1</v>
      </c>
      <c r="D12924" s="27">
        <f t="shared" si="1409"/>
        <v>0</v>
      </c>
      <c r="E12924" s="27">
        <f t="shared" si="1410"/>
        <v>0</v>
      </c>
      <c r="F12924" s="27">
        <f t="shared" si="1411"/>
        <v>0</v>
      </c>
      <c r="G12924" s="22">
        <v>47332.530000329003</v>
      </c>
      <c r="H12924" s="23">
        <v>2.9412258480683899E-2</v>
      </c>
      <c r="I12924" s="24">
        <v>0.8865104262779111</v>
      </c>
      <c r="J12924" s="27">
        <f t="shared" si="1412"/>
        <v>1.1640599067267527</v>
      </c>
      <c r="K12924" s="27">
        <f t="shared" si="1413"/>
        <v>3646.2005835529908</v>
      </c>
      <c r="L12924" s="27" t="s">
        <v>23</v>
      </c>
      <c r="M12924" s="24"/>
      <c r="N12924" s="27"/>
      <c r="O12924" s="27"/>
      <c r="P12924" s="27"/>
    </row>
    <row r="12925" spans="1:16">
      <c r="A12925" s="27">
        <f t="shared" si="1407"/>
        <v>12922</v>
      </c>
      <c r="B12925" s="27">
        <v>1</v>
      </c>
      <c r="C12925" s="27">
        <f t="shared" si="1408"/>
        <v>1</v>
      </c>
      <c r="D12925" s="27">
        <f t="shared" si="1409"/>
        <v>0</v>
      </c>
      <c r="E12925" s="27">
        <f t="shared" si="1410"/>
        <v>0</v>
      </c>
      <c r="F12925" s="27">
        <f t="shared" si="1411"/>
        <v>0</v>
      </c>
      <c r="G12925" s="22">
        <v>47681.040000677101</v>
      </c>
      <c r="H12925" s="23">
        <v>0.10430945606702199</v>
      </c>
      <c r="I12925" s="24">
        <v>1.1218099547511313</v>
      </c>
      <c r="J12925" s="27">
        <f t="shared" si="1412"/>
        <v>1.2749066937536386</v>
      </c>
      <c r="K12925" s="27">
        <f t="shared" si="1413"/>
        <v>1117.5773721676871</v>
      </c>
      <c r="L12925" s="27" t="s">
        <v>22</v>
      </c>
      <c r="M12925" s="24"/>
      <c r="N12925" s="27"/>
      <c r="O12925" s="27"/>
      <c r="P12925" s="27"/>
    </row>
    <row r="12926" spans="1:16">
      <c r="A12926" s="27">
        <f t="shared" si="1407"/>
        <v>12923</v>
      </c>
      <c r="B12926" s="27">
        <v>1</v>
      </c>
      <c r="C12926" s="27">
        <f t="shared" si="1408"/>
        <v>1</v>
      </c>
      <c r="D12926" s="27">
        <f t="shared" si="1409"/>
        <v>0</v>
      </c>
      <c r="E12926" s="27">
        <f t="shared" si="1410"/>
        <v>0</v>
      </c>
      <c r="F12926" s="27">
        <f t="shared" si="1411"/>
        <v>0</v>
      </c>
      <c r="G12926" s="22">
        <v>32563.940000534101</v>
      </c>
      <c r="H12926" s="23">
        <v>9.5833659237268706E-2</v>
      </c>
      <c r="I12926" s="24">
        <v>1.501946535167402</v>
      </c>
      <c r="J12926" s="27">
        <f t="shared" si="1412"/>
        <v>1.2618507993341506</v>
      </c>
      <c r="K12926" s="27">
        <f t="shared" si="1413"/>
        <v>1877.179659737016</v>
      </c>
      <c r="L12926" s="27" t="s">
        <v>23</v>
      </c>
      <c r="M12926" s="24"/>
      <c r="N12926" s="27"/>
      <c r="O12926" s="27"/>
      <c r="P12926" s="27"/>
    </row>
    <row r="12927" spans="1:16">
      <c r="A12927" s="27">
        <f t="shared" si="1407"/>
        <v>12924</v>
      </c>
      <c r="B12927" s="27">
        <v>1</v>
      </c>
      <c r="C12927" s="27">
        <f t="shared" si="1408"/>
        <v>1</v>
      </c>
      <c r="D12927" s="27">
        <f t="shared" si="1409"/>
        <v>0</v>
      </c>
      <c r="E12927" s="27">
        <f t="shared" si="1410"/>
        <v>0</v>
      </c>
      <c r="F12927" s="27">
        <f t="shared" si="1411"/>
        <v>0</v>
      </c>
      <c r="G12927" s="22">
        <v>36176.8899974823</v>
      </c>
      <c r="H12927" s="23">
        <v>2.85928439991146E-2</v>
      </c>
      <c r="I12927" s="24">
        <v>0.88007736943907156</v>
      </c>
      <c r="J12927" s="27">
        <f t="shared" si="1412"/>
        <v>1.162902079222607</v>
      </c>
      <c r="K12927" s="27">
        <f t="shared" si="1413"/>
        <v>2893.78279114203</v>
      </c>
      <c r="L12927" s="27" t="s">
        <v>22</v>
      </c>
      <c r="M12927" s="24"/>
      <c r="N12927" s="27"/>
      <c r="O12927" s="27"/>
      <c r="P12927" s="27"/>
    </row>
    <row r="12928" spans="1:16">
      <c r="A12928" s="27">
        <f t="shared" si="1407"/>
        <v>12925</v>
      </c>
      <c r="B12928" s="27">
        <v>1</v>
      </c>
      <c r="C12928" s="27">
        <f t="shared" si="1408"/>
        <v>1</v>
      </c>
      <c r="D12928" s="27">
        <f t="shared" si="1409"/>
        <v>0</v>
      </c>
      <c r="E12928" s="27">
        <f t="shared" si="1410"/>
        <v>0</v>
      </c>
      <c r="F12928" s="27">
        <f t="shared" si="1411"/>
        <v>0</v>
      </c>
      <c r="G12928" s="22">
        <v>33392.000000357599</v>
      </c>
      <c r="H12928" s="23">
        <v>0.115493623407829</v>
      </c>
      <c r="I12928" s="24">
        <v>1.1421923474663909</v>
      </c>
      <c r="J12928" s="27">
        <f t="shared" si="1412"/>
        <v>1.2923414468703431</v>
      </c>
      <c r="K12928" s="27">
        <f t="shared" si="1413"/>
        <v>752.81436052236666</v>
      </c>
      <c r="L12928" s="27" t="s">
        <v>23</v>
      </c>
      <c r="M12928" s="24"/>
      <c r="N12928" s="27"/>
      <c r="O12928" s="27"/>
      <c r="P12928" s="27"/>
    </row>
    <row r="12929" spans="1:16">
      <c r="A12929" s="27">
        <f t="shared" si="1407"/>
        <v>12926</v>
      </c>
      <c r="B12929" s="27">
        <v>1</v>
      </c>
      <c r="C12929" s="27">
        <f t="shared" si="1408"/>
        <v>1</v>
      </c>
      <c r="D12929" s="27">
        <f t="shared" si="1409"/>
        <v>0</v>
      </c>
      <c r="E12929" s="27">
        <f t="shared" si="1410"/>
        <v>0</v>
      </c>
      <c r="F12929" s="27">
        <f t="shared" si="1411"/>
        <v>0</v>
      </c>
      <c r="G12929" s="22">
        <v>25878.009998798399</v>
      </c>
      <c r="H12929" s="23">
        <v>0.10573269956919699</v>
      </c>
      <c r="I12929" s="24">
        <v>1.4729465449804433</v>
      </c>
      <c r="J12929" s="27">
        <f t="shared" si="1412"/>
        <v>1.2771122288148491</v>
      </c>
      <c r="K12929" s="27">
        <f t="shared" si="1413"/>
        <v>992.44961586856346</v>
      </c>
      <c r="L12929" s="27" t="s">
        <v>22</v>
      </c>
      <c r="M12929" s="24"/>
      <c r="N12929" s="27"/>
      <c r="O12929" s="27"/>
      <c r="P12929" s="27"/>
    </row>
    <row r="12930" spans="1:16">
      <c r="A12930" s="27">
        <f t="shared" si="1407"/>
        <v>12927</v>
      </c>
      <c r="B12930" s="27">
        <v>1</v>
      </c>
      <c r="C12930" s="27">
        <f t="shared" si="1408"/>
        <v>1</v>
      </c>
      <c r="D12930" s="27">
        <f t="shared" si="1409"/>
        <v>0</v>
      </c>
      <c r="E12930" s="27">
        <f t="shared" si="1410"/>
        <v>0</v>
      </c>
      <c r="F12930" s="27">
        <f t="shared" si="1411"/>
        <v>0</v>
      </c>
      <c r="G12930" s="22">
        <v>17494.6699994802</v>
      </c>
      <c r="H12930" s="23">
        <v>3.10817227236929E-2</v>
      </c>
      <c r="I12930" s="24">
        <v>0.91213180229655522</v>
      </c>
      <c r="J12930" s="27">
        <f t="shared" si="1412"/>
        <v>1.166422417297974</v>
      </c>
      <c r="K12930" s="27">
        <f t="shared" si="1413"/>
        <v>1131.2703877169256</v>
      </c>
      <c r="L12930" s="27" t="s">
        <v>23</v>
      </c>
      <c r="M12930" s="24"/>
      <c r="N12930" s="27"/>
      <c r="O12930" s="27"/>
      <c r="P12930" s="27"/>
    </row>
    <row r="12931" spans="1:16">
      <c r="A12931" s="27">
        <f t="shared" si="1407"/>
        <v>12928</v>
      </c>
      <c r="B12931" s="27">
        <v>1</v>
      </c>
      <c r="C12931" s="27">
        <f t="shared" si="1408"/>
        <v>1</v>
      </c>
      <c r="D12931" s="27">
        <f t="shared" si="1409"/>
        <v>0</v>
      </c>
      <c r="E12931" s="27">
        <f t="shared" si="1410"/>
        <v>0</v>
      </c>
      <c r="F12931" s="27">
        <f t="shared" si="1411"/>
        <v>0</v>
      </c>
      <c r="G12931" s="22">
        <v>17550.150001764301</v>
      </c>
      <c r="H12931" s="23">
        <v>0.126941288822535</v>
      </c>
      <c r="I12931" s="24">
        <v>1.2681017612524461</v>
      </c>
      <c r="J12931" s="27">
        <f t="shared" si="1412"/>
        <v>1.3104339056681398</v>
      </c>
      <c r="K12931" s="27">
        <f t="shared" si="1413"/>
        <v>31.450052216815848</v>
      </c>
      <c r="L12931" s="27" t="s">
        <v>23</v>
      </c>
      <c r="M12931" s="24"/>
      <c r="N12931" s="27"/>
      <c r="O12931" s="27"/>
      <c r="P12931" s="27"/>
    </row>
    <row r="12932" spans="1:16">
      <c r="A12932" s="27">
        <f t="shared" si="1407"/>
        <v>12929</v>
      </c>
      <c r="B12932" s="27">
        <v>1</v>
      </c>
      <c r="C12932" s="27">
        <f t="shared" si="1408"/>
        <v>1</v>
      </c>
      <c r="D12932" s="27">
        <f t="shared" si="1409"/>
        <v>0</v>
      </c>
      <c r="E12932" s="27">
        <f t="shared" si="1410"/>
        <v>0</v>
      </c>
      <c r="F12932" s="27">
        <f t="shared" si="1411"/>
        <v>0</v>
      </c>
      <c r="G12932" s="22">
        <v>12385.009999751999</v>
      </c>
      <c r="H12932" s="23">
        <v>0.109673296986376</v>
      </c>
      <c r="I12932" s="24">
        <v>1.5788043478260869</v>
      </c>
      <c r="J12932" s="27">
        <f t="shared" si="1412"/>
        <v>1.2832387185741898</v>
      </c>
      <c r="K12932" s="27">
        <f t="shared" si="1413"/>
        <v>1081.9425987696875</v>
      </c>
      <c r="L12932" s="27" t="s">
        <v>22</v>
      </c>
      <c r="M12932" s="24"/>
      <c r="N12932" s="27"/>
      <c r="O12932" s="27"/>
      <c r="P12932" s="27"/>
    </row>
    <row r="12933" spans="1:16">
      <c r="A12933" s="27">
        <f t="shared" ref="A12933:A12996" si="1414">A12932+1</f>
        <v>12930</v>
      </c>
      <c r="B12933" s="27">
        <v>1</v>
      </c>
      <c r="C12933" s="27">
        <f t="shared" ref="C12933:C12996" si="1415">IF(B12933=1, 1, 0)</f>
        <v>1</v>
      </c>
      <c r="D12933" s="27">
        <f t="shared" ref="D12933:D12996" si="1416">IF(B12933=2,1,0)</f>
        <v>0</v>
      </c>
      <c r="E12933" s="27">
        <f t="shared" ref="E12933:E12996" si="1417">IF(B12933=3,1,0)</f>
        <v>0</v>
      </c>
      <c r="F12933" s="27">
        <f t="shared" ref="F12933:F12996" si="1418">IF(B12933=4,1,0)</f>
        <v>0</v>
      </c>
      <c r="G12933" s="22">
        <v>17256.6000008583</v>
      </c>
      <c r="H12933" s="23">
        <v>2.87451880143508E-2</v>
      </c>
      <c r="I12933" s="24">
        <v>0.890625</v>
      </c>
      <c r="J12933" s="27">
        <f t="shared" ref="J12933:J12996" si="1419">$G$2*EXP(SUMPRODUCT($C$2:$F$2,C12933:F12933)*H12933)</f>
        <v>1.1631172531718541</v>
      </c>
      <c r="K12933" s="27">
        <f t="shared" ref="K12933:K12996" si="1420">G12933*(I12933-J12933)^2</f>
        <v>1281.3375471159095</v>
      </c>
      <c r="L12933" s="27" t="s">
        <v>23</v>
      </c>
      <c r="M12933" s="24"/>
      <c r="N12933" s="27"/>
      <c r="O12933" s="27"/>
      <c r="P12933" s="27"/>
    </row>
    <row r="12934" spans="1:16">
      <c r="A12934" s="27">
        <f t="shared" si="1414"/>
        <v>12931</v>
      </c>
      <c r="B12934" s="27">
        <v>1</v>
      </c>
      <c r="C12934" s="27">
        <f t="shared" si="1415"/>
        <v>1</v>
      </c>
      <c r="D12934" s="27">
        <f t="shared" si="1416"/>
        <v>0</v>
      </c>
      <c r="E12934" s="27">
        <f t="shared" si="1417"/>
        <v>0</v>
      </c>
      <c r="F12934" s="27">
        <f t="shared" si="1418"/>
        <v>0</v>
      </c>
      <c r="G12934" s="22">
        <v>19995.100004792199</v>
      </c>
      <c r="H12934" s="23">
        <v>0.12514326090816899</v>
      </c>
      <c r="I12934" s="24">
        <v>1.2015470562956596</v>
      </c>
      <c r="J12934" s="27">
        <f t="shared" si="1419"/>
        <v>1.3075755357015997</v>
      </c>
      <c r="K12934" s="27">
        <f t="shared" si="1420"/>
        <v>224.78568296821004</v>
      </c>
      <c r="L12934" s="27" t="s">
        <v>22</v>
      </c>
      <c r="M12934" s="24"/>
      <c r="N12934" s="27"/>
      <c r="O12934" s="27"/>
      <c r="P12934" s="27"/>
    </row>
    <row r="12935" spans="1:16">
      <c r="A12935" s="27">
        <f t="shared" si="1414"/>
        <v>12932</v>
      </c>
      <c r="B12935" s="27">
        <v>1</v>
      </c>
      <c r="C12935" s="27">
        <f t="shared" si="1415"/>
        <v>1</v>
      </c>
      <c r="D12935" s="27">
        <f t="shared" si="1416"/>
        <v>0</v>
      </c>
      <c r="E12935" s="27">
        <f t="shared" si="1417"/>
        <v>0</v>
      </c>
      <c r="F12935" s="27">
        <f t="shared" si="1418"/>
        <v>0</v>
      </c>
      <c r="G12935" s="22">
        <v>12743.1300020218</v>
      </c>
      <c r="H12935" s="23">
        <v>0.109174335463435</v>
      </c>
      <c r="I12935" s="24">
        <v>1.4940476190476191</v>
      </c>
      <c r="J12935" s="27">
        <f t="shared" si="1419"/>
        <v>1.2824613555051474</v>
      </c>
      <c r="K12935" s="27">
        <f t="shared" si="1420"/>
        <v>570.49396202744356</v>
      </c>
      <c r="L12935" s="27" t="s">
        <v>23</v>
      </c>
      <c r="M12935" s="24"/>
      <c r="N12935" s="27"/>
      <c r="O12935" s="27"/>
      <c r="P12935" s="27"/>
    </row>
    <row r="12936" spans="1:16">
      <c r="A12936" s="27">
        <f t="shared" si="1414"/>
        <v>12933</v>
      </c>
      <c r="B12936" s="27">
        <v>1</v>
      </c>
      <c r="C12936" s="27">
        <f t="shared" si="1415"/>
        <v>1</v>
      </c>
      <c r="D12936" s="27">
        <f t="shared" si="1416"/>
        <v>0</v>
      </c>
      <c r="E12936" s="27">
        <f t="shared" si="1417"/>
        <v>0</v>
      </c>
      <c r="F12936" s="27">
        <f t="shared" si="1418"/>
        <v>0</v>
      </c>
      <c r="G12936" s="22">
        <v>16447.7100000381</v>
      </c>
      <c r="H12936" s="23">
        <v>2.8868321436749798E-2</v>
      </c>
      <c r="I12936" s="24">
        <v>0.9065321295804567</v>
      </c>
      <c r="J12936" s="27">
        <f t="shared" si="1419"/>
        <v>1.1632911985488876</v>
      </c>
      <c r="K12936" s="27">
        <f t="shared" si="1420"/>
        <v>1084.3188919843208</v>
      </c>
      <c r="L12936" s="27" t="s">
        <v>22</v>
      </c>
      <c r="M12936" s="24"/>
      <c r="N12936" s="27"/>
      <c r="O12936" s="27"/>
      <c r="P12936" s="27"/>
    </row>
    <row r="12937" spans="1:16">
      <c r="A12937" s="27">
        <f t="shared" si="1414"/>
        <v>12934</v>
      </c>
      <c r="B12937" s="27">
        <v>1</v>
      </c>
      <c r="C12937" s="27">
        <f t="shared" si="1415"/>
        <v>1</v>
      </c>
      <c r="D12937" s="27">
        <f t="shared" si="1416"/>
        <v>0</v>
      </c>
      <c r="E12937" s="27">
        <f t="shared" si="1417"/>
        <v>0</v>
      </c>
      <c r="F12937" s="27">
        <f t="shared" si="1418"/>
        <v>0</v>
      </c>
      <c r="G12937" s="22">
        <v>16564.7200005054</v>
      </c>
      <c r="H12937" s="23">
        <v>0.12865825915422299</v>
      </c>
      <c r="I12937" s="24">
        <v>1.2214730290456433</v>
      </c>
      <c r="J12937" s="27">
        <f t="shared" si="1419"/>
        <v>1.3131692484124633</v>
      </c>
      <c r="K12937" s="27">
        <f t="shared" si="1420"/>
        <v>139.27942315296121</v>
      </c>
      <c r="L12937" s="27" t="s">
        <v>23</v>
      </c>
      <c r="M12937" s="24"/>
      <c r="N12937" s="27"/>
      <c r="O12937" s="27"/>
      <c r="P12937" s="27"/>
    </row>
    <row r="12938" spans="1:16">
      <c r="A12938" s="27">
        <f t="shared" si="1414"/>
        <v>12935</v>
      </c>
      <c r="B12938" s="27">
        <v>1</v>
      </c>
      <c r="C12938" s="27">
        <f t="shared" si="1415"/>
        <v>1</v>
      </c>
      <c r="D12938" s="27">
        <f t="shared" si="1416"/>
        <v>0</v>
      </c>
      <c r="E12938" s="27">
        <f t="shared" si="1417"/>
        <v>0</v>
      </c>
      <c r="F12938" s="27">
        <f t="shared" si="1418"/>
        <v>0</v>
      </c>
      <c r="G12938" s="22">
        <v>13052.590001344701</v>
      </c>
      <c r="H12938" s="23">
        <v>0.117239416520978</v>
      </c>
      <c r="I12938" s="24">
        <v>1.5639534883720929</v>
      </c>
      <c r="J12938" s="27">
        <f t="shared" si="1419"/>
        <v>1.2950843564571979</v>
      </c>
      <c r="K12938" s="27">
        <f t="shared" si="1420"/>
        <v>943.57969453889291</v>
      </c>
      <c r="L12938" s="27" t="s">
        <v>22</v>
      </c>
      <c r="M12938" s="24"/>
      <c r="N12938" s="27"/>
      <c r="O12938" s="27"/>
      <c r="P12938" s="27"/>
    </row>
    <row r="12939" spans="1:16">
      <c r="A12939" s="27">
        <f t="shared" si="1414"/>
        <v>12936</v>
      </c>
      <c r="B12939" s="27">
        <v>1</v>
      </c>
      <c r="C12939" s="27">
        <f t="shared" si="1415"/>
        <v>1</v>
      </c>
      <c r="D12939" s="27">
        <f t="shared" si="1416"/>
        <v>0</v>
      </c>
      <c r="E12939" s="27">
        <f t="shared" si="1417"/>
        <v>0</v>
      </c>
      <c r="F12939" s="27">
        <f t="shared" si="1418"/>
        <v>0</v>
      </c>
      <c r="G12939" s="22">
        <v>25329.409999847401</v>
      </c>
      <c r="H12939" s="23">
        <v>3.9613704523273799E-2</v>
      </c>
      <c r="I12939" s="24">
        <v>1.0452462772050402</v>
      </c>
      <c r="J12939" s="27">
        <f t="shared" si="1419"/>
        <v>1.178571366180204</v>
      </c>
      <c r="K12939" s="27">
        <f t="shared" si="1420"/>
        <v>450.2449373469322</v>
      </c>
      <c r="L12939" s="27" t="s">
        <v>23</v>
      </c>
      <c r="M12939" s="24"/>
      <c r="N12939" s="27"/>
      <c r="O12939" s="27"/>
      <c r="P12939" s="27"/>
    </row>
    <row r="12940" spans="1:16">
      <c r="A12940" s="27">
        <f t="shared" si="1414"/>
        <v>12937</v>
      </c>
      <c r="B12940" s="27">
        <v>1</v>
      </c>
      <c r="C12940" s="27">
        <f t="shared" si="1415"/>
        <v>1</v>
      </c>
      <c r="D12940" s="27">
        <f t="shared" si="1416"/>
        <v>0</v>
      </c>
      <c r="E12940" s="27">
        <f t="shared" si="1417"/>
        <v>0</v>
      </c>
      <c r="F12940" s="27">
        <f t="shared" si="1418"/>
        <v>0</v>
      </c>
      <c r="G12940" s="22">
        <v>27255.199996233001</v>
      </c>
      <c r="H12940" s="23">
        <v>0.14362773561297301</v>
      </c>
      <c r="I12940" s="24">
        <v>1.1073298429319371</v>
      </c>
      <c r="J12940" s="27">
        <f t="shared" si="1419"/>
        <v>1.3372606432688636</v>
      </c>
      <c r="K12940" s="27">
        <f t="shared" si="1420"/>
        <v>1440.9326270126949</v>
      </c>
      <c r="L12940" s="27" t="s">
        <v>22</v>
      </c>
      <c r="M12940" s="24"/>
      <c r="N12940" s="27"/>
      <c r="O12940" s="27"/>
      <c r="P12940" s="27"/>
    </row>
    <row r="12941" spans="1:16">
      <c r="A12941" s="27">
        <f t="shared" si="1414"/>
        <v>12938</v>
      </c>
      <c r="B12941" s="27">
        <v>1</v>
      </c>
      <c r="C12941" s="27">
        <f t="shared" si="1415"/>
        <v>1</v>
      </c>
      <c r="D12941" s="27">
        <f t="shared" si="1416"/>
        <v>0</v>
      </c>
      <c r="E12941" s="27">
        <f t="shared" si="1417"/>
        <v>0</v>
      </c>
      <c r="F12941" s="27">
        <f t="shared" si="1418"/>
        <v>0</v>
      </c>
      <c r="G12941" s="22">
        <v>22076.219999671001</v>
      </c>
      <c r="H12941" s="23">
        <v>3.7012350238029498E-2</v>
      </c>
      <c r="I12941" s="24">
        <v>1.0463054187192118</v>
      </c>
      <c r="J12941" s="27">
        <f t="shared" si="1419"/>
        <v>1.1748538700666691</v>
      </c>
      <c r="K12941" s="27">
        <f t="shared" si="1420"/>
        <v>364.80300852390116</v>
      </c>
      <c r="L12941" s="27" t="s">
        <v>23</v>
      </c>
      <c r="M12941" s="24"/>
      <c r="N12941" s="27"/>
      <c r="O12941" s="27"/>
      <c r="P12941" s="27"/>
    </row>
    <row r="12942" spans="1:16">
      <c r="A12942" s="27">
        <f t="shared" si="1414"/>
        <v>12939</v>
      </c>
      <c r="B12942" s="27">
        <v>1</v>
      </c>
      <c r="C12942" s="27">
        <f t="shared" si="1415"/>
        <v>1</v>
      </c>
      <c r="D12942" s="27">
        <f t="shared" si="1416"/>
        <v>0</v>
      </c>
      <c r="E12942" s="27">
        <f t="shared" si="1417"/>
        <v>0</v>
      </c>
      <c r="F12942" s="27">
        <f t="shared" si="1418"/>
        <v>0</v>
      </c>
      <c r="G12942" s="22">
        <v>27349.540003299699</v>
      </c>
      <c r="H12942" s="23">
        <v>0.144466972679791</v>
      </c>
      <c r="I12942" s="24">
        <v>1.1404656029296365</v>
      </c>
      <c r="J12942" s="27">
        <f t="shared" si="1419"/>
        <v>1.3386242936202306</v>
      </c>
      <c r="K12942" s="27">
        <f t="shared" si="1420"/>
        <v>1073.9307415122469</v>
      </c>
      <c r="L12942" s="27" t="s">
        <v>23</v>
      </c>
      <c r="M12942" s="24"/>
      <c r="N12942" s="27"/>
      <c r="O12942" s="27"/>
      <c r="P12942" s="27"/>
    </row>
    <row r="12943" spans="1:16">
      <c r="A12943" s="27">
        <f t="shared" si="1414"/>
        <v>12940</v>
      </c>
      <c r="B12943" s="27">
        <v>1</v>
      </c>
      <c r="C12943" s="27">
        <f t="shared" si="1415"/>
        <v>1</v>
      </c>
      <c r="D12943" s="27">
        <f t="shared" si="1416"/>
        <v>0</v>
      </c>
      <c r="E12943" s="27">
        <f t="shared" si="1417"/>
        <v>0</v>
      </c>
      <c r="F12943" s="27">
        <f t="shared" si="1418"/>
        <v>0</v>
      </c>
      <c r="G12943" s="22">
        <v>15312.289999008201</v>
      </c>
      <c r="H12943" s="23">
        <v>3.5341091002100103E-2</v>
      </c>
      <c r="I12943" s="24">
        <v>1.0193670288143599</v>
      </c>
      <c r="J12943" s="27">
        <f t="shared" si="1419"/>
        <v>1.1724717262360254</v>
      </c>
      <c r="K12943" s="27">
        <f t="shared" si="1420"/>
        <v>358.93613056172001</v>
      </c>
      <c r="L12943" s="27" t="s">
        <v>23</v>
      </c>
      <c r="M12943" s="24"/>
      <c r="N12943" s="27"/>
      <c r="O12943" s="27"/>
      <c r="P12943" s="27"/>
    </row>
    <row r="12944" spans="1:16">
      <c r="A12944" s="27">
        <f t="shared" si="1414"/>
        <v>12941</v>
      </c>
      <c r="B12944" s="27">
        <v>1</v>
      </c>
      <c r="C12944" s="27">
        <f t="shared" si="1415"/>
        <v>1</v>
      </c>
      <c r="D12944" s="27">
        <f t="shared" si="1416"/>
        <v>0</v>
      </c>
      <c r="E12944" s="27">
        <f t="shared" si="1417"/>
        <v>0</v>
      </c>
      <c r="F12944" s="27">
        <f t="shared" si="1418"/>
        <v>0</v>
      </c>
      <c r="G12944" s="22">
        <v>18734.650001168298</v>
      </c>
      <c r="H12944" s="23">
        <v>0.144552948358391</v>
      </c>
      <c r="I12944" s="24">
        <v>1.2001527883880825</v>
      </c>
      <c r="J12944" s="27">
        <f t="shared" si="1419"/>
        <v>1.3387640713421145</v>
      </c>
      <c r="K12944" s="27">
        <f t="shared" si="1420"/>
        <v>359.95047466584862</v>
      </c>
      <c r="L12944" s="27" t="s">
        <v>23</v>
      </c>
      <c r="M12944" s="24"/>
      <c r="N12944" s="27"/>
      <c r="O12944" s="27"/>
      <c r="P12944" s="27"/>
    </row>
    <row r="12945" spans="1:16">
      <c r="A12945" s="27">
        <f t="shared" si="1414"/>
        <v>12942</v>
      </c>
      <c r="B12945" s="27">
        <v>1</v>
      </c>
      <c r="C12945" s="27">
        <f t="shared" si="1415"/>
        <v>1</v>
      </c>
      <c r="D12945" s="27">
        <f t="shared" si="1416"/>
        <v>0</v>
      </c>
      <c r="E12945" s="27">
        <f t="shared" si="1417"/>
        <v>0</v>
      </c>
      <c r="F12945" s="27">
        <f t="shared" si="1418"/>
        <v>0</v>
      </c>
      <c r="G12945" s="22">
        <v>16555.819998115301</v>
      </c>
      <c r="H12945" s="23">
        <v>0.111923905341653</v>
      </c>
      <c r="I12945" s="24">
        <v>1.351510067114094</v>
      </c>
      <c r="J12945" s="27">
        <f t="shared" si="1419"/>
        <v>1.2867509409603568</v>
      </c>
      <c r="K12945" s="27">
        <f t="shared" si="1420"/>
        <v>69.430877738859692</v>
      </c>
      <c r="L12945" s="27" t="s">
        <v>22</v>
      </c>
      <c r="M12945" s="24"/>
      <c r="N12945" s="27"/>
      <c r="O12945" s="27"/>
      <c r="P12945" s="27"/>
    </row>
    <row r="12946" spans="1:16">
      <c r="A12946" s="27">
        <f t="shared" si="1414"/>
        <v>12943</v>
      </c>
      <c r="B12946" s="27">
        <v>1</v>
      </c>
      <c r="C12946" s="27">
        <f t="shared" si="1415"/>
        <v>1</v>
      </c>
      <c r="D12946" s="27">
        <f t="shared" si="1416"/>
        <v>0</v>
      </c>
      <c r="E12946" s="27">
        <f t="shared" si="1417"/>
        <v>0</v>
      </c>
      <c r="F12946" s="27">
        <f t="shared" si="1418"/>
        <v>0</v>
      </c>
      <c r="G12946" s="22">
        <v>15912.4100005329</v>
      </c>
      <c r="H12946" s="23">
        <v>4.0062124530291697E-2</v>
      </c>
      <c r="I12946" s="24">
        <v>1.1131386861313868</v>
      </c>
      <c r="J12946" s="27">
        <f t="shared" si="1419"/>
        <v>1.1792133736737385</v>
      </c>
      <c r="K12946" s="27">
        <f t="shared" si="1420"/>
        <v>69.471423286437812</v>
      </c>
      <c r="L12946" s="27" t="s">
        <v>22</v>
      </c>
      <c r="M12946" s="24"/>
      <c r="N12946" s="27"/>
      <c r="O12946" s="27"/>
      <c r="P12946" s="27"/>
    </row>
    <row r="12947" spans="1:16">
      <c r="A12947" s="27">
        <f t="shared" si="1414"/>
        <v>12944</v>
      </c>
      <c r="B12947" s="27">
        <v>1</v>
      </c>
      <c r="C12947" s="27">
        <f t="shared" si="1415"/>
        <v>1</v>
      </c>
      <c r="D12947" s="27">
        <f t="shared" si="1416"/>
        <v>0</v>
      </c>
      <c r="E12947" s="27">
        <f t="shared" si="1417"/>
        <v>0</v>
      </c>
      <c r="F12947" s="27">
        <f t="shared" si="1418"/>
        <v>0</v>
      </c>
      <c r="G12947" s="22">
        <v>21042.690001964598</v>
      </c>
      <c r="H12947" s="23">
        <v>0.14126962919474101</v>
      </c>
      <c r="I12947" s="24">
        <v>1.1473183978275627</v>
      </c>
      <c r="J12947" s="27">
        <f t="shared" si="1419"/>
        <v>1.3334364598585944</v>
      </c>
      <c r="K12947" s="27">
        <f t="shared" si="1420"/>
        <v>728.91737210635506</v>
      </c>
      <c r="L12947" s="27" t="s">
        <v>22</v>
      </c>
      <c r="M12947" s="24"/>
      <c r="N12947" s="27"/>
      <c r="O12947" s="27"/>
      <c r="P12947" s="27"/>
    </row>
    <row r="12948" spans="1:16">
      <c r="A12948" s="27">
        <f t="shared" si="1414"/>
        <v>12945</v>
      </c>
      <c r="B12948" s="27">
        <v>1</v>
      </c>
      <c r="C12948" s="27">
        <f t="shared" si="1415"/>
        <v>1</v>
      </c>
      <c r="D12948" s="27">
        <f t="shared" si="1416"/>
        <v>0</v>
      </c>
      <c r="E12948" s="27">
        <f t="shared" si="1417"/>
        <v>0</v>
      </c>
      <c r="F12948" s="27">
        <f t="shared" si="1418"/>
        <v>0</v>
      </c>
      <c r="G12948" s="22">
        <v>18354.6699974537</v>
      </c>
      <c r="H12948" s="23">
        <v>0.109095564380514</v>
      </c>
      <c r="I12948" s="24">
        <v>1.3161485974222895</v>
      </c>
      <c r="J12948" s="27">
        <f t="shared" si="1419"/>
        <v>1.282338676202005</v>
      </c>
      <c r="K12948" s="27">
        <f t="shared" si="1420"/>
        <v>20.981421007514655</v>
      </c>
      <c r="L12948" s="27" t="s">
        <v>22</v>
      </c>
      <c r="M12948" s="24"/>
      <c r="N12948" s="27"/>
      <c r="O12948" s="27"/>
      <c r="P12948" s="27"/>
    </row>
    <row r="12949" spans="1:16">
      <c r="A12949" s="27">
        <f t="shared" si="1414"/>
        <v>12946</v>
      </c>
      <c r="B12949" s="27">
        <v>1</v>
      </c>
      <c r="C12949" s="27">
        <f t="shared" si="1415"/>
        <v>1</v>
      </c>
      <c r="D12949" s="27">
        <f t="shared" si="1416"/>
        <v>0</v>
      </c>
      <c r="E12949" s="27">
        <f t="shared" si="1417"/>
        <v>0</v>
      </c>
      <c r="F12949" s="27">
        <f t="shared" si="1418"/>
        <v>0</v>
      </c>
      <c r="G12949" s="22">
        <v>15604.730001211199</v>
      </c>
      <c r="H12949" s="23">
        <v>3.4457701367264899E-2</v>
      </c>
      <c r="I12949" s="24">
        <v>1.0855293573740177</v>
      </c>
      <c r="J12949" s="27">
        <f t="shared" si="1419"/>
        <v>1.1712145310618585</v>
      </c>
      <c r="K12949" s="27">
        <f t="shared" si="1420"/>
        <v>114.56913167029577</v>
      </c>
      <c r="L12949" s="27" t="s">
        <v>22</v>
      </c>
      <c r="M12949" s="24"/>
      <c r="N12949" s="27"/>
      <c r="O12949" s="27"/>
      <c r="P12949" s="27"/>
    </row>
    <row r="12950" spans="1:16">
      <c r="A12950" s="27">
        <f t="shared" si="1414"/>
        <v>12947</v>
      </c>
      <c r="B12950" s="27">
        <v>1</v>
      </c>
      <c r="C12950" s="27">
        <f t="shared" si="1415"/>
        <v>1</v>
      </c>
      <c r="D12950" s="27">
        <f t="shared" si="1416"/>
        <v>0</v>
      </c>
      <c r="E12950" s="27">
        <f t="shared" si="1417"/>
        <v>0</v>
      </c>
      <c r="F12950" s="27">
        <f t="shared" si="1418"/>
        <v>0</v>
      </c>
      <c r="G12950" s="22">
        <v>18536.869993448301</v>
      </c>
      <c r="H12950" s="23">
        <v>0.14117174028212401</v>
      </c>
      <c r="I12950" s="24">
        <v>1.0738745671412082</v>
      </c>
      <c r="J12950" s="27">
        <f t="shared" si="1419"/>
        <v>1.3332779482820656</v>
      </c>
      <c r="K12950" s="27">
        <f t="shared" si="1420"/>
        <v>1247.3480977929617</v>
      </c>
      <c r="L12950" s="27" t="s">
        <v>23</v>
      </c>
      <c r="M12950" s="24"/>
      <c r="N12950" s="27"/>
      <c r="O12950" s="27"/>
      <c r="P12950" s="27"/>
    </row>
    <row r="12951" spans="1:16">
      <c r="A12951" s="27">
        <f t="shared" si="1414"/>
        <v>12948</v>
      </c>
      <c r="B12951" s="27">
        <v>1</v>
      </c>
      <c r="C12951" s="27">
        <f t="shared" si="1415"/>
        <v>1</v>
      </c>
      <c r="D12951" s="27">
        <f t="shared" si="1416"/>
        <v>0</v>
      </c>
      <c r="E12951" s="27">
        <f t="shared" si="1417"/>
        <v>0</v>
      </c>
      <c r="F12951" s="27">
        <f t="shared" si="1418"/>
        <v>0</v>
      </c>
      <c r="G12951" s="22">
        <v>21209.9799967092</v>
      </c>
      <c r="H12951" s="23">
        <v>0.103317215978754</v>
      </c>
      <c r="I12951" s="24">
        <v>1.3679554390563564</v>
      </c>
      <c r="J12951" s="27">
        <f t="shared" si="1419"/>
        <v>1.2733713186363935</v>
      </c>
      <c r="K12951" s="27">
        <f t="shared" si="1420"/>
        <v>189.74778632090192</v>
      </c>
      <c r="L12951" s="27" t="s">
        <v>23</v>
      </c>
      <c r="M12951" s="24"/>
      <c r="N12951" s="27"/>
      <c r="O12951" s="27"/>
      <c r="P12951" s="27"/>
    </row>
    <row r="12952" spans="1:16">
      <c r="A12952" s="27">
        <f t="shared" si="1414"/>
        <v>12949</v>
      </c>
      <c r="B12952" s="27">
        <v>1</v>
      </c>
      <c r="C12952" s="27">
        <f t="shared" si="1415"/>
        <v>1</v>
      </c>
      <c r="D12952" s="27">
        <f t="shared" si="1416"/>
        <v>0</v>
      </c>
      <c r="E12952" s="27">
        <f t="shared" si="1417"/>
        <v>0</v>
      </c>
      <c r="F12952" s="27">
        <f t="shared" si="1418"/>
        <v>0</v>
      </c>
      <c r="G12952" s="22">
        <v>14245.459999442101</v>
      </c>
      <c r="H12952" s="23">
        <v>4.07070157268664E-2</v>
      </c>
      <c r="I12952" s="24">
        <v>1.0147582697201019</v>
      </c>
      <c r="J12952" s="27">
        <f t="shared" si="1419"/>
        <v>1.1801372841530839</v>
      </c>
      <c r="K12952" s="27">
        <f t="shared" si="1420"/>
        <v>389.6164424043871</v>
      </c>
      <c r="L12952" s="27" t="s">
        <v>23</v>
      </c>
      <c r="M12952" s="24"/>
      <c r="N12952" s="27"/>
      <c r="O12952" s="27"/>
      <c r="P12952" s="27"/>
    </row>
    <row r="12953" spans="1:16">
      <c r="A12953" s="27">
        <f t="shared" si="1414"/>
        <v>12950</v>
      </c>
      <c r="B12953" s="27">
        <v>1</v>
      </c>
      <c r="C12953" s="27">
        <f t="shared" si="1415"/>
        <v>1</v>
      </c>
      <c r="D12953" s="27">
        <f t="shared" si="1416"/>
        <v>0</v>
      </c>
      <c r="E12953" s="27">
        <f t="shared" si="1417"/>
        <v>0</v>
      </c>
      <c r="F12953" s="27">
        <f t="shared" si="1418"/>
        <v>0</v>
      </c>
      <c r="G12953" s="22">
        <v>17263.150004863699</v>
      </c>
      <c r="H12953" s="23">
        <v>0.13949187591388101</v>
      </c>
      <c r="I12953" s="24">
        <v>1.1048287247214197</v>
      </c>
      <c r="J12953" s="27">
        <f t="shared" si="1419"/>
        <v>1.330560677281762</v>
      </c>
      <c r="K12953" s="27">
        <f t="shared" si="1420"/>
        <v>879.64233088793219</v>
      </c>
      <c r="L12953" s="27" t="s">
        <v>22</v>
      </c>
      <c r="M12953" s="24"/>
      <c r="N12953" s="27"/>
      <c r="O12953" s="27"/>
      <c r="P12953" s="27"/>
    </row>
    <row r="12954" spans="1:16">
      <c r="A12954" s="27">
        <f t="shared" si="1414"/>
        <v>12951</v>
      </c>
      <c r="B12954" s="27">
        <v>1</v>
      </c>
      <c r="C12954" s="27">
        <f t="shared" si="1415"/>
        <v>1</v>
      </c>
      <c r="D12954" s="27">
        <f t="shared" si="1416"/>
        <v>0</v>
      </c>
      <c r="E12954" s="27">
        <f t="shared" si="1417"/>
        <v>0</v>
      </c>
      <c r="F12954" s="27">
        <f t="shared" si="1418"/>
        <v>0</v>
      </c>
      <c r="G12954" s="22">
        <v>14272.4000041485</v>
      </c>
      <c r="H12954" s="23">
        <v>0.13801140293547801</v>
      </c>
      <c r="I12954" s="24">
        <v>1.2350993377483444</v>
      </c>
      <c r="J12954" s="27">
        <f t="shared" si="1419"/>
        <v>1.3281705238835162</v>
      </c>
      <c r="K12954" s="27">
        <f t="shared" si="1420"/>
        <v>123.63103540202134</v>
      </c>
      <c r="L12954" s="27" t="s">
        <v>22</v>
      </c>
      <c r="M12954" s="24"/>
      <c r="N12954" s="27"/>
      <c r="O12954" s="27"/>
      <c r="P12954" s="27"/>
    </row>
    <row r="12955" spans="1:16">
      <c r="A12955" s="27">
        <f t="shared" si="1414"/>
        <v>12952</v>
      </c>
      <c r="B12955" s="27">
        <v>1</v>
      </c>
      <c r="C12955" s="27">
        <f t="shared" si="1415"/>
        <v>1</v>
      </c>
      <c r="D12955" s="27">
        <f t="shared" si="1416"/>
        <v>0</v>
      </c>
      <c r="E12955" s="27">
        <f t="shared" si="1417"/>
        <v>0</v>
      </c>
      <c r="F12955" s="27">
        <f t="shared" si="1418"/>
        <v>0</v>
      </c>
      <c r="G12955" s="22">
        <v>31409.4700001739</v>
      </c>
      <c r="H12955" s="23">
        <v>6.2692047330540701E-3</v>
      </c>
      <c r="I12955" s="24">
        <v>0.78425357873210633</v>
      </c>
      <c r="J12955" s="27">
        <f t="shared" si="1419"/>
        <v>1.1317981447260663</v>
      </c>
      <c r="K12955" s="27">
        <f t="shared" si="1420"/>
        <v>3793.8627310956899</v>
      </c>
      <c r="L12955" s="27" t="s">
        <v>22</v>
      </c>
      <c r="M12955" s="24"/>
      <c r="N12955" s="27"/>
      <c r="O12955" s="27"/>
      <c r="P12955" s="27"/>
    </row>
    <row r="12956" spans="1:16">
      <c r="A12956" s="27">
        <f t="shared" si="1414"/>
        <v>12953</v>
      </c>
      <c r="B12956" s="27">
        <v>1</v>
      </c>
      <c r="C12956" s="27">
        <f t="shared" si="1415"/>
        <v>1</v>
      </c>
      <c r="D12956" s="27">
        <f t="shared" si="1416"/>
        <v>0</v>
      </c>
      <c r="E12956" s="27">
        <f t="shared" si="1417"/>
        <v>0</v>
      </c>
      <c r="F12956" s="27">
        <f t="shared" si="1418"/>
        <v>0</v>
      </c>
      <c r="G12956" s="22">
        <v>28359.420007228899</v>
      </c>
      <c r="H12956" s="23">
        <v>0.133583539456546</v>
      </c>
      <c r="I12956" s="24">
        <v>1.1287433529247131</v>
      </c>
      <c r="J12956" s="27">
        <f t="shared" si="1419"/>
        <v>1.3210475417041068</v>
      </c>
      <c r="K12956" s="27">
        <f t="shared" si="1420"/>
        <v>1048.7569043315141</v>
      </c>
      <c r="L12956" s="27" t="s">
        <v>23</v>
      </c>
      <c r="M12956" s="24"/>
      <c r="N12956" s="27"/>
      <c r="O12956" s="27"/>
      <c r="P12956" s="27"/>
    </row>
    <row r="12957" spans="1:16">
      <c r="A12957" s="27">
        <f t="shared" si="1414"/>
        <v>12954</v>
      </c>
      <c r="B12957" s="27">
        <v>1</v>
      </c>
      <c r="C12957" s="27">
        <f t="shared" si="1415"/>
        <v>1</v>
      </c>
      <c r="D12957" s="27">
        <f t="shared" si="1416"/>
        <v>0</v>
      </c>
      <c r="E12957" s="27">
        <f t="shared" si="1417"/>
        <v>0</v>
      </c>
      <c r="F12957" s="27">
        <f t="shared" si="1418"/>
        <v>0</v>
      </c>
      <c r="G12957" s="22">
        <v>39243.359997764201</v>
      </c>
      <c r="H12957" s="23">
        <v>6.5406416465955399E-3</v>
      </c>
      <c r="I12957" s="24">
        <v>0.88866189989785493</v>
      </c>
      <c r="J12957" s="27">
        <f t="shared" si="1419"/>
        <v>1.1321713007355039</v>
      </c>
      <c r="K12957" s="27">
        <f t="shared" si="1420"/>
        <v>2327.0067795577352</v>
      </c>
      <c r="L12957" s="27" t="s">
        <v>23</v>
      </c>
      <c r="M12957" s="24"/>
      <c r="N12957" s="27"/>
      <c r="O12957" s="27"/>
      <c r="P12957" s="27"/>
    </row>
    <row r="12958" spans="1:16">
      <c r="A12958" s="27">
        <f t="shared" si="1414"/>
        <v>12955</v>
      </c>
      <c r="B12958" s="27">
        <v>1</v>
      </c>
      <c r="C12958" s="27">
        <f t="shared" si="1415"/>
        <v>1</v>
      </c>
      <c r="D12958" s="27">
        <f t="shared" si="1416"/>
        <v>0</v>
      </c>
      <c r="E12958" s="27">
        <f t="shared" si="1417"/>
        <v>0</v>
      </c>
      <c r="F12958" s="27">
        <f t="shared" si="1418"/>
        <v>0</v>
      </c>
      <c r="G12958" s="22">
        <v>29598.540005683899</v>
      </c>
      <c r="H12958" s="23">
        <v>0.121472298277242</v>
      </c>
      <c r="I12958" s="24">
        <v>1.141362660944206</v>
      </c>
      <c r="J12958" s="27">
        <f t="shared" si="1419"/>
        <v>1.3017590590280728</v>
      </c>
      <c r="K12958" s="27">
        <f t="shared" si="1420"/>
        <v>761.48177246066928</v>
      </c>
      <c r="L12958" s="27" t="s">
        <v>22</v>
      </c>
      <c r="M12958" s="24"/>
      <c r="N12958" s="27"/>
      <c r="O12958" s="27"/>
      <c r="P12958" s="27"/>
    </row>
    <row r="12959" spans="1:16">
      <c r="A12959" s="27">
        <f t="shared" si="1414"/>
        <v>12956</v>
      </c>
      <c r="B12959" s="27">
        <v>1</v>
      </c>
      <c r="C12959" s="27">
        <f t="shared" si="1415"/>
        <v>1</v>
      </c>
      <c r="D12959" s="27">
        <f t="shared" si="1416"/>
        <v>0</v>
      </c>
      <c r="E12959" s="27">
        <f t="shared" si="1417"/>
        <v>0</v>
      </c>
      <c r="F12959" s="27">
        <f t="shared" si="1418"/>
        <v>0</v>
      </c>
      <c r="G12959" s="22">
        <v>42115.599998474099</v>
      </c>
      <c r="H12959" s="23">
        <v>7.0178881733745004E-3</v>
      </c>
      <c r="I12959" s="24">
        <v>0.90427154843630819</v>
      </c>
      <c r="J12959" s="27">
        <f t="shared" si="1419"/>
        <v>1.132827690426359</v>
      </c>
      <c r="K12959" s="27">
        <f t="shared" si="1420"/>
        <v>2200.0309240588767</v>
      </c>
      <c r="L12959" s="27" t="s">
        <v>22</v>
      </c>
      <c r="M12959" s="24"/>
      <c r="N12959" s="27"/>
      <c r="O12959" s="27"/>
      <c r="P12959" s="27"/>
    </row>
    <row r="12960" spans="1:16">
      <c r="A12960" s="27">
        <f t="shared" si="1414"/>
        <v>12957</v>
      </c>
      <c r="B12960" s="27">
        <v>1</v>
      </c>
      <c r="C12960" s="27">
        <f t="shared" si="1415"/>
        <v>1</v>
      </c>
      <c r="D12960" s="27">
        <f t="shared" si="1416"/>
        <v>0</v>
      </c>
      <c r="E12960" s="27">
        <f t="shared" si="1417"/>
        <v>0</v>
      </c>
      <c r="F12960" s="27">
        <f t="shared" si="1418"/>
        <v>0</v>
      </c>
      <c r="G12960" s="22">
        <v>24359.380005359701</v>
      </c>
      <c r="H12960" s="23">
        <v>0.127980591284933</v>
      </c>
      <c r="I12960" s="24">
        <v>1.0981095176010429</v>
      </c>
      <c r="J12960" s="27">
        <f t="shared" si="1419"/>
        <v>1.3120889596226992</v>
      </c>
      <c r="K12960" s="27">
        <f t="shared" si="1420"/>
        <v>1115.3478433488376</v>
      </c>
      <c r="L12960" s="27" t="s">
        <v>23</v>
      </c>
      <c r="M12960" s="24"/>
      <c r="N12960" s="27"/>
      <c r="O12960" s="27"/>
      <c r="P12960" s="27"/>
    </row>
    <row r="12961" spans="1:16">
      <c r="A12961" s="27">
        <f t="shared" si="1414"/>
        <v>12958</v>
      </c>
      <c r="B12961" s="27">
        <v>1</v>
      </c>
      <c r="C12961" s="27">
        <f t="shared" si="1415"/>
        <v>1</v>
      </c>
      <c r="D12961" s="27">
        <f t="shared" si="1416"/>
        <v>0</v>
      </c>
      <c r="E12961" s="27">
        <f t="shared" si="1417"/>
        <v>0</v>
      </c>
      <c r="F12961" s="27">
        <f t="shared" si="1418"/>
        <v>0</v>
      </c>
      <c r="G12961" s="22">
        <v>31248.290002234298</v>
      </c>
      <c r="H12961" s="23">
        <v>7.7282226827562403E-3</v>
      </c>
      <c r="I12961" s="24">
        <v>0.9066838046272494</v>
      </c>
      <c r="J12961" s="27">
        <f t="shared" si="1419"/>
        <v>1.133805366708782</v>
      </c>
      <c r="K12961" s="27">
        <f t="shared" si="1420"/>
        <v>1611.9181649500865</v>
      </c>
      <c r="L12961" s="27" t="s">
        <v>23</v>
      </c>
      <c r="M12961" s="24"/>
      <c r="N12961" s="27"/>
      <c r="O12961" s="27"/>
      <c r="P12961" s="27"/>
    </row>
    <row r="12962" spans="1:16">
      <c r="A12962" s="27">
        <f t="shared" si="1414"/>
        <v>12959</v>
      </c>
      <c r="B12962" s="27">
        <v>1</v>
      </c>
      <c r="C12962" s="27">
        <f t="shared" si="1415"/>
        <v>1</v>
      </c>
      <c r="D12962" s="27">
        <f t="shared" si="1416"/>
        <v>0</v>
      </c>
      <c r="E12962" s="27">
        <f t="shared" si="1417"/>
        <v>0</v>
      </c>
      <c r="F12962" s="27">
        <f t="shared" si="1418"/>
        <v>0</v>
      </c>
      <c r="G12962" s="22">
        <v>396</v>
      </c>
      <c r="H12962" s="23">
        <v>0.17297979797979801</v>
      </c>
      <c r="I12962" s="24">
        <v>1</v>
      </c>
      <c r="J12962" s="27">
        <f t="shared" si="1419"/>
        <v>1.385789407851685</v>
      </c>
      <c r="K12962" s="27">
        <f t="shared" si="1420"/>
        <v>58.938053015379289</v>
      </c>
      <c r="L12962" s="27" t="s">
        <v>23</v>
      </c>
      <c r="M12962" s="24"/>
      <c r="N12962" s="27"/>
      <c r="O12962" s="27"/>
      <c r="P12962" s="27"/>
    </row>
    <row r="12963" spans="1:16">
      <c r="A12963" s="27">
        <f t="shared" si="1414"/>
        <v>12960</v>
      </c>
      <c r="B12963" s="27">
        <v>1</v>
      </c>
      <c r="C12963" s="27">
        <f t="shared" si="1415"/>
        <v>1</v>
      </c>
      <c r="D12963" s="27">
        <f t="shared" si="1416"/>
        <v>0</v>
      </c>
      <c r="E12963" s="27">
        <f t="shared" si="1417"/>
        <v>0</v>
      </c>
      <c r="F12963" s="27">
        <f t="shared" si="1418"/>
        <v>0</v>
      </c>
      <c r="G12963" s="22">
        <v>199</v>
      </c>
      <c r="H12963" s="23">
        <v>0.19597989949748701</v>
      </c>
      <c r="I12963" s="24">
        <v>1.125</v>
      </c>
      <c r="J12963" s="27">
        <f t="shared" si="1419"/>
        <v>1.4250437367603035</v>
      </c>
      <c r="K12963" s="27">
        <f t="shared" si="1420"/>
        <v>17.915222549848174</v>
      </c>
      <c r="L12963" s="27" t="s">
        <v>22</v>
      </c>
      <c r="M12963" s="24"/>
      <c r="N12963" s="27"/>
      <c r="O12963" s="27"/>
      <c r="P12963" s="27"/>
    </row>
    <row r="12964" spans="1:16">
      <c r="A12964" s="27">
        <f t="shared" si="1414"/>
        <v>12961</v>
      </c>
      <c r="B12964" s="27">
        <v>1</v>
      </c>
      <c r="C12964" s="27">
        <f t="shared" si="1415"/>
        <v>1</v>
      </c>
      <c r="D12964" s="27">
        <f t="shared" si="1416"/>
        <v>0</v>
      </c>
      <c r="E12964" s="27">
        <f t="shared" si="1417"/>
        <v>0</v>
      </c>
      <c r="F12964" s="27">
        <f t="shared" si="1418"/>
        <v>0</v>
      </c>
      <c r="G12964" s="22">
        <v>646.96999931335404</v>
      </c>
      <c r="H12964" s="23">
        <v>0.186206469297204</v>
      </c>
      <c r="I12964" s="24">
        <v>0.76923076923076927</v>
      </c>
      <c r="J12964" s="27">
        <f t="shared" si="1419"/>
        <v>1.4082293386518303</v>
      </c>
      <c r="K12964" s="27">
        <f t="shared" si="1420"/>
        <v>264.17025424871679</v>
      </c>
      <c r="L12964" s="27" t="s">
        <v>23</v>
      </c>
      <c r="M12964" s="24"/>
      <c r="N12964" s="27"/>
      <c r="O12964" s="27"/>
      <c r="P12964" s="27"/>
    </row>
    <row r="12965" spans="1:16">
      <c r="A12965" s="27">
        <f t="shared" si="1414"/>
        <v>12962</v>
      </c>
      <c r="B12965" s="27">
        <v>1</v>
      </c>
      <c r="C12965" s="27">
        <f t="shared" si="1415"/>
        <v>1</v>
      </c>
      <c r="D12965" s="27">
        <f t="shared" si="1416"/>
        <v>0</v>
      </c>
      <c r="E12965" s="27">
        <f t="shared" si="1417"/>
        <v>0</v>
      </c>
      <c r="F12965" s="27">
        <f t="shared" si="1418"/>
        <v>0</v>
      </c>
      <c r="G12965" s="22">
        <v>481.5</v>
      </c>
      <c r="H12965" s="23">
        <v>0.16537902412137301</v>
      </c>
      <c r="I12965" s="24">
        <v>1</v>
      </c>
      <c r="J12965" s="27">
        <f t="shared" si="1419"/>
        <v>1.3730563380286407</v>
      </c>
      <c r="K12965" s="27">
        <f t="shared" si="1420"/>
        <v>67.010851591817925</v>
      </c>
      <c r="L12965" s="27" t="s">
        <v>22</v>
      </c>
      <c r="M12965" s="24"/>
      <c r="N12965" s="27"/>
      <c r="O12965" s="27"/>
      <c r="P12965" s="27"/>
    </row>
    <row r="12966" spans="1:16">
      <c r="A12966" s="27">
        <f t="shared" si="1414"/>
        <v>12963</v>
      </c>
      <c r="B12966" s="27">
        <v>1</v>
      </c>
      <c r="C12966" s="27">
        <f t="shared" si="1415"/>
        <v>1</v>
      </c>
      <c r="D12966" s="27">
        <f t="shared" si="1416"/>
        <v>0</v>
      </c>
      <c r="E12966" s="27">
        <f t="shared" si="1417"/>
        <v>0</v>
      </c>
      <c r="F12966" s="27">
        <f t="shared" si="1418"/>
        <v>0</v>
      </c>
      <c r="G12966" s="22">
        <v>361.26000022888201</v>
      </c>
      <c r="H12966" s="23">
        <v>0.17900982975419599</v>
      </c>
      <c r="I12966" s="24">
        <v>0.37931034482758619</v>
      </c>
      <c r="J12966" s="27">
        <f t="shared" si="1419"/>
        <v>1.3959750635077615</v>
      </c>
      <c r="K12966" s="27">
        <f t="shared" si="1420"/>
        <v>373.40091932109198</v>
      </c>
      <c r="L12966" s="27" t="s">
        <v>23</v>
      </c>
      <c r="M12966" s="24"/>
      <c r="N12966" s="27"/>
      <c r="O12966" s="27"/>
      <c r="P12966" s="27"/>
    </row>
    <row r="12967" spans="1:16">
      <c r="A12967" s="27">
        <f t="shared" si="1414"/>
        <v>12964</v>
      </c>
      <c r="B12967" s="27">
        <v>1</v>
      </c>
      <c r="C12967" s="27">
        <f t="shared" si="1415"/>
        <v>1</v>
      </c>
      <c r="D12967" s="27">
        <f t="shared" si="1416"/>
        <v>0</v>
      </c>
      <c r="E12967" s="27">
        <f t="shared" si="1417"/>
        <v>0</v>
      </c>
      <c r="F12967" s="27">
        <f t="shared" si="1418"/>
        <v>0</v>
      </c>
      <c r="G12967" s="22">
        <v>264</v>
      </c>
      <c r="H12967" s="23">
        <v>0.139492753623188</v>
      </c>
      <c r="I12967" s="24">
        <v>1.0454545454545454</v>
      </c>
      <c r="J12967" s="27">
        <f t="shared" si="1419"/>
        <v>1.3305620955768191</v>
      </c>
      <c r="K12967" s="27">
        <f t="shared" si="1420"/>
        <v>21.459587196095352</v>
      </c>
      <c r="L12967" s="27" t="s">
        <v>22</v>
      </c>
      <c r="M12967" s="24"/>
      <c r="N12967" s="27"/>
      <c r="O12967" s="27"/>
      <c r="P12967" s="27"/>
    </row>
    <row r="12968" spans="1:16">
      <c r="A12968" s="27">
        <f t="shared" si="1414"/>
        <v>12965</v>
      </c>
      <c r="B12968" s="27">
        <v>1</v>
      </c>
      <c r="C12968" s="27">
        <f t="shared" si="1415"/>
        <v>1</v>
      </c>
      <c r="D12968" s="27">
        <f t="shared" si="1416"/>
        <v>0</v>
      </c>
      <c r="E12968" s="27">
        <f t="shared" si="1417"/>
        <v>0</v>
      </c>
      <c r="F12968" s="27">
        <f t="shared" si="1418"/>
        <v>0</v>
      </c>
      <c r="G12968" s="22">
        <v>495.98999977111799</v>
      </c>
      <c r="H12968" s="23">
        <v>0.18476617215357399</v>
      </c>
      <c r="I12968" s="24">
        <v>0.57499999999999996</v>
      </c>
      <c r="J12968" s="27">
        <f t="shared" si="1419"/>
        <v>1.4057682532497937</v>
      </c>
      <c r="K12968" s="27">
        <f t="shared" si="1420"/>
        <v>342.32033982455096</v>
      </c>
      <c r="L12968" s="27" t="s">
        <v>23</v>
      </c>
      <c r="M12968" s="24"/>
      <c r="N12968" s="27"/>
      <c r="O12968" s="27"/>
      <c r="P12968" s="27"/>
    </row>
    <row r="12969" spans="1:16">
      <c r="A12969" s="27">
        <f t="shared" si="1414"/>
        <v>12966</v>
      </c>
      <c r="B12969" s="27">
        <v>1</v>
      </c>
      <c r="C12969" s="27">
        <f t="shared" si="1415"/>
        <v>1</v>
      </c>
      <c r="D12969" s="27">
        <f t="shared" si="1416"/>
        <v>0</v>
      </c>
      <c r="E12969" s="27">
        <f t="shared" si="1417"/>
        <v>0</v>
      </c>
      <c r="F12969" s="27">
        <f t="shared" si="1418"/>
        <v>0</v>
      </c>
      <c r="G12969" s="22">
        <v>410.5</v>
      </c>
      <c r="H12969" s="23">
        <v>0.18493706861550999</v>
      </c>
      <c r="I12969" s="24">
        <v>1.0909090909090908</v>
      </c>
      <c r="J12969" s="27">
        <f t="shared" si="1419"/>
        <v>1.4060600448876057</v>
      </c>
      <c r="K12969" s="27">
        <f t="shared" si="1420"/>
        <v>40.770910817259669</v>
      </c>
      <c r="L12969" s="27" t="s">
        <v>22</v>
      </c>
      <c r="M12969" s="24"/>
      <c r="N12969" s="27"/>
      <c r="O12969" s="27"/>
      <c r="P12969" s="27"/>
    </row>
    <row r="12970" spans="1:16">
      <c r="A12970" s="27">
        <f t="shared" si="1414"/>
        <v>12967</v>
      </c>
      <c r="B12970" s="27">
        <v>1</v>
      </c>
      <c r="C12970" s="27">
        <f t="shared" si="1415"/>
        <v>1</v>
      </c>
      <c r="D12970" s="27">
        <f t="shared" si="1416"/>
        <v>0</v>
      </c>
      <c r="E12970" s="27">
        <f t="shared" si="1417"/>
        <v>0</v>
      </c>
      <c r="F12970" s="27">
        <f t="shared" si="1418"/>
        <v>0</v>
      </c>
      <c r="G12970" s="22">
        <v>450</v>
      </c>
      <c r="H12970" s="23">
        <v>0.18461538461538499</v>
      </c>
      <c r="I12970" s="24">
        <v>0.72222222222222221</v>
      </c>
      <c r="J12970" s="27">
        <f t="shared" si="1419"/>
        <v>1.4055108462292465</v>
      </c>
      <c r="K12970" s="27">
        <f t="shared" si="1420"/>
        <v>210.09750466383565</v>
      </c>
      <c r="L12970" s="27" t="s">
        <v>22</v>
      </c>
      <c r="M12970" s="24"/>
      <c r="N12970" s="27"/>
      <c r="O12970" s="27"/>
      <c r="P12970" s="27"/>
    </row>
    <row r="12971" spans="1:16">
      <c r="A12971" s="27">
        <f t="shared" si="1414"/>
        <v>12968</v>
      </c>
      <c r="B12971" s="27">
        <v>1</v>
      </c>
      <c r="C12971" s="27">
        <f t="shared" si="1415"/>
        <v>1</v>
      </c>
      <c r="D12971" s="27">
        <f t="shared" si="1416"/>
        <v>0</v>
      </c>
      <c r="E12971" s="27">
        <f t="shared" si="1417"/>
        <v>0</v>
      </c>
      <c r="F12971" s="27">
        <f t="shared" si="1418"/>
        <v>0</v>
      </c>
      <c r="G12971" s="22">
        <v>641</v>
      </c>
      <c r="H12971" s="23">
        <v>0.20366773854627701</v>
      </c>
      <c r="I12971" s="24">
        <v>0.94230769230769229</v>
      </c>
      <c r="J12971" s="27">
        <f t="shared" si="1419"/>
        <v>1.4384109976438475</v>
      </c>
      <c r="K12971" s="27">
        <f t="shared" si="1420"/>
        <v>157.76195181145886</v>
      </c>
      <c r="L12971" s="27" t="s">
        <v>22</v>
      </c>
      <c r="M12971" s="24"/>
      <c r="N12971" s="27"/>
      <c r="O12971" s="27"/>
      <c r="P12971" s="27"/>
    </row>
    <row r="12972" spans="1:16">
      <c r="A12972" s="27">
        <f t="shared" si="1414"/>
        <v>12969</v>
      </c>
      <c r="B12972" s="27">
        <v>1</v>
      </c>
      <c r="C12972" s="27">
        <f t="shared" si="1415"/>
        <v>1</v>
      </c>
      <c r="D12972" s="27">
        <f t="shared" si="1416"/>
        <v>0</v>
      </c>
      <c r="E12972" s="27">
        <f t="shared" si="1417"/>
        <v>0</v>
      </c>
      <c r="F12972" s="27">
        <f t="shared" si="1418"/>
        <v>0</v>
      </c>
      <c r="G12972" s="22">
        <v>166</v>
      </c>
      <c r="H12972" s="23">
        <v>0.16590361389008801</v>
      </c>
      <c r="I12972" s="24">
        <v>1.2142857142857142</v>
      </c>
      <c r="J12972" s="27">
        <f t="shared" si="1419"/>
        <v>1.3739313771962995</v>
      </c>
      <c r="K12972" s="27">
        <f t="shared" si="1420"/>
        <v>4.2307984559026011</v>
      </c>
      <c r="L12972" s="27" t="s">
        <v>22</v>
      </c>
      <c r="M12972" s="24"/>
      <c r="N12972" s="27"/>
      <c r="O12972" s="27"/>
      <c r="P12972" s="27"/>
    </row>
    <row r="12973" spans="1:16">
      <c r="A12973" s="27">
        <f t="shared" si="1414"/>
        <v>12970</v>
      </c>
      <c r="B12973" s="27">
        <v>1</v>
      </c>
      <c r="C12973" s="27">
        <f t="shared" si="1415"/>
        <v>1</v>
      </c>
      <c r="D12973" s="27">
        <f t="shared" si="1416"/>
        <v>0</v>
      </c>
      <c r="E12973" s="27">
        <f t="shared" si="1417"/>
        <v>0</v>
      </c>
      <c r="F12973" s="27">
        <f t="shared" si="1418"/>
        <v>0</v>
      </c>
      <c r="G12973" s="22">
        <v>16912.100001759802</v>
      </c>
      <c r="H12973" s="23">
        <v>0.13943230403335999</v>
      </c>
      <c r="I12973" s="24">
        <v>1.2236719478098788</v>
      </c>
      <c r="J12973" s="27">
        <f t="shared" si="1419"/>
        <v>1.3304644183020276</v>
      </c>
      <c r="K12973" s="27">
        <f t="shared" si="1420"/>
        <v>192.87627270378943</v>
      </c>
      <c r="L12973" s="27" t="s">
        <v>23</v>
      </c>
      <c r="M12973" s="24"/>
      <c r="N12973" s="27"/>
      <c r="O12973" s="27"/>
      <c r="P12973" s="27"/>
    </row>
    <row r="12974" spans="1:16">
      <c r="A12974" s="27">
        <f t="shared" si="1414"/>
        <v>12971</v>
      </c>
      <c r="B12974" s="27">
        <v>1</v>
      </c>
      <c r="C12974" s="27">
        <f t="shared" si="1415"/>
        <v>1</v>
      </c>
      <c r="D12974" s="27">
        <f t="shared" si="1416"/>
        <v>0</v>
      </c>
      <c r="E12974" s="27">
        <f t="shared" si="1417"/>
        <v>0</v>
      </c>
      <c r="F12974" s="27">
        <f t="shared" si="1418"/>
        <v>0</v>
      </c>
      <c r="G12974" s="22">
        <v>38885.9899995327</v>
      </c>
      <c r="H12974" s="23">
        <v>7.9377328804364402E-3</v>
      </c>
      <c r="I12974" s="24">
        <v>0.73192895497728216</v>
      </c>
      <c r="J12974" s="27">
        <f t="shared" si="1419"/>
        <v>1.134093889348619</v>
      </c>
      <c r="K12974" s="27">
        <f t="shared" si="1420"/>
        <v>6289.2891493103198</v>
      </c>
      <c r="L12974" s="27" t="s">
        <v>23</v>
      </c>
      <c r="M12974" s="24"/>
      <c r="N12974" s="27"/>
      <c r="O12974" s="27"/>
      <c r="P12974" s="27"/>
    </row>
    <row r="12975" spans="1:16">
      <c r="A12975" s="27">
        <f t="shared" si="1414"/>
        <v>12972</v>
      </c>
      <c r="B12975" s="27">
        <v>1</v>
      </c>
      <c r="C12975" s="27">
        <f t="shared" si="1415"/>
        <v>1</v>
      </c>
      <c r="D12975" s="27">
        <f t="shared" si="1416"/>
        <v>0</v>
      </c>
      <c r="E12975" s="27">
        <f t="shared" si="1417"/>
        <v>0</v>
      </c>
      <c r="F12975" s="27">
        <f t="shared" si="1418"/>
        <v>0</v>
      </c>
      <c r="G12975" s="22">
        <v>14763.379999160799</v>
      </c>
      <c r="H12975" s="23">
        <v>0.13664125390211801</v>
      </c>
      <c r="I12975" s="24">
        <v>1.2408602150537635</v>
      </c>
      <c r="J12975" s="27">
        <f t="shared" si="1419"/>
        <v>1.3259623089774084</v>
      </c>
      <c r="K12975" s="27">
        <f t="shared" si="1420"/>
        <v>106.92180711150881</v>
      </c>
      <c r="L12975" s="27" t="s">
        <v>23</v>
      </c>
      <c r="M12975" s="24"/>
      <c r="N12975" s="27"/>
      <c r="O12975" s="27"/>
      <c r="P12975" s="27"/>
    </row>
    <row r="12976" spans="1:16">
      <c r="A12976" s="27">
        <f t="shared" si="1414"/>
        <v>12973</v>
      </c>
      <c r="B12976" s="27">
        <v>1</v>
      </c>
      <c r="C12976" s="27">
        <f t="shared" si="1415"/>
        <v>1</v>
      </c>
      <c r="D12976" s="27">
        <f t="shared" si="1416"/>
        <v>0</v>
      </c>
      <c r="E12976" s="27">
        <f t="shared" si="1417"/>
        <v>0</v>
      </c>
      <c r="F12976" s="27">
        <f t="shared" si="1418"/>
        <v>0</v>
      </c>
      <c r="G12976" s="22">
        <v>32562.300000190698</v>
      </c>
      <c r="H12976" s="23">
        <v>7.31417298344473E-3</v>
      </c>
      <c r="I12976" s="24">
        <v>0.80329886755292956</v>
      </c>
      <c r="J12976" s="27">
        <f t="shared" si="1419"/>
        <v>1.1332353825769752</v>
      </c>
      <c r="K12976" s="27">
        <f t="shared" si="1420"/>
        <v>3544.6702381485079</v>
      </c>
      <c r="L12976" s="27" t="s">
        <v>22</v>
      </c>
      <c r="M12976" s="24"/>
      <c r="N12976" s="27"/>
      <c r="O12976" s="27"/>
      <c r="P12976" s="27"/>
    </row>
    <row r="12977" spans="1:16">
      <c r="A12977" s="27">
        <f t="shared" si="1414"/>
        <v>12974</v>
      </c>
      <c r="B12977" s="27">
        <v>1</v>
      </c>
      <c r="C12977" s="27">
        <f t="shared" si="1415"/>
        <v>1</v>
      </c>
      <c r="D12977" s="27">
        <f t="shared" si="1416"/>
        <v>0</v>
      </c>
      <c r="E12977" s="27">
        <f t="shared" si="1417"/>
        <v>0</v>
      </c>
      <c r="F12977" s="27">
        <f t="shared" si="1418"/>
        <v>0</v>
      </c>
      <c r="G12977" s="22">
        <v>19137.9300004244</v>
      </c>
      <c r="H12977" s="23">
        <v>0.13713622259174299</v>
      </c>
      <c r="I12977" s="24">
        <v>1.1476642913697546</v>
      </c>
      <c r="J12977" s="27">
        <f t="shared" si="1419"/>
        <v>1.3267596064989233</v>
      </c>
      <c r="K12977" s="27">
        <f t="shared" si="1420"/>
        <v>613.85162907985648</v>
      </c>
      <c r="L12977" s="27" t="s">
        <v>23</v>
      </c>
      <c r="M12977" s="24"/>
      <c r="N12977" s="27"/>
      <c r="O12977" s="27"/>
      <c r="P12977" s="27"/>
    </row>
    <row r="12978" spans="1:16">
      <c r="A12978" s="27">
        <f t="shared" si="1414"/>
        <v>12975</v>
      </c>
      <c r="B12978" s="27">
        <v>1</v>
      </c>
      <c r="C12978" s="27">
        <f t="shared" si="1415"/>
        <v>1</v>
      </c>
      <c r="D12978" s="27">
        <f t="shared" si="1416"/>
        <v>0</v>
      </c>
      <c r="E12978" s="27">
        <f t="shared" si="1417"/>
        <v>0</v>
      </c>
      <c r="F12978" s="27">
        <f t="shared" si="1418"/>
        <v>0</v>
      </c>
      <c r="G12978" s="22">
        <v>33117.750005245201</v>
      </c>
      <c r="H12978" s="23">
        <v>0.107604084356758</v>
      </c>
      <c r="I12978" s="24">
        <v>1.2147382460820273</v>
      </c>
      <c r="J12978" s="27">
        <f t="shared" si="1419"/>
        <v>1.2800180356058386</v>
      </c>
      <c r="K12978" s="27">
        <f t="shared" si="1420"/>
        <v>141.12966623722676</v>
      </c>
      <c r="L12978" s="27" t="s">
        <v>23</v>
      </c>
      <c r="M12978" s="24"/>
      <c r="N12978" s="27"/>
      <c r="O12978" s="27"/>
      <c r="P12978" s="27"/>
    </row>
    <row r="12979" spans="1:16">
      <c r="A12979" s="27">
        <f t="shared" si="1414"/>
        <v>12976</v>
      </c>
      <c r="B12979" s="27">
        <v>1</v>
      </c>
      <c r="C12979" s="27">
        <f t="shared" si="1415"/>
        <v>1</v>
      </c>
      <c r="D12979" s="27">
        <f t="shared" si="1416"/>
        <v>0</v>
      </c>
      <c r="E12979" s="27">
        <f t="shared" si="1417"/>
        <v>0</v>
      </c>
      <c r="F12979" s="27">
        <f t="shared" si="1418"/>
        <v>0</v>
      </c>
      <c r="G12979" s="22">
        <v>13576.359999239399</v>
      </c>
      <c r="H12979" s="23">
        <v>0.13197772797822699</v>
      </c>
      <c r="I12979" s="24">
        <v>1.2534741523068371</v>
      </c>
      <c r="J12979" s="27">
        <f t="shared" si="1419"/>
        <v>1.3184737667704753</v>
      </c>
      <c r="K12979" s="27">
        <f t="shared" si="1420"/>
        <v>57.359440555347199</v>
      </c>
      <c r="L12979" s="27" t="s">
        <v>22</v>
      </c>
      <c r="M12979" s="24"/>
      <c r="N12979" s="27"/>
      <c r="O12979" s="27"/>
      <c r="P12979" s="27"/>
    </row>
    <row r="12980" spans="1:16">
      <c r="A12980" s="27">
        <f t="shared" si="1414"/>
        <v>12977</v>
      </c>
      <c r="B12980" s="27">
        <v>1</v>
      </c>
      <c r="C12980" s="27">
        <f t="shared" si="1415"/>
        <v>1</v>
      </c>
      <c r="D12980" s="27">
        <f t="shared" si="1416"/>
        <v>0</v>
      </c>
      <c r="E12980" s="27">
        <f t="shared" si="1417"/>
        <v>0</v>
      </c>
      <c r="F12980" s="27">
        <f t="shared" si="1418"/>
        <v>0</v>
      </c>
      <c r="G12980" s="22">
        <v>30220.019999742501</v>
      </c>
      <c r="H12980" s="23">
        <v>9.9130590012686703E-2</v>
      </c>
      <c r="I12980" s="24">
        <v>1.1618531889290011</v>
      </c>
      <c r="J12980" s="27">
        <f t="shared" si="1419"/>
        <v>1.2669133402555361</v>
      </c>
      <c r="K12980" s="27">
        <f t="shared" si="1420"/>
        <v>333.55756243978482</v>
      </c>
      <c r="L12980" s="27" t="s">
        <v>22</v>
      </c>
      <c r="M12980" s="24"/>
      <c r="N12980" s="27"/>
      <c r="O12980" s="27"/>
      <c r="P12980" s="27"/>
    </row>
    <row r="12981" spans="1:16">
      <c r="A12981" s="27">
        <f t="shared" si="1414"/>
        <v>12978</v>
      </c>
      <c r="B12981" s="27">
        <v>1</v>
      </c>
      <c r="C12981" s="27">
        <f t="shared" si="1415"/>
        <v>1</v>
      </c>
      <c r="D12981" s="27">
        <f t="shared" si="1416"/>
        <v>0</v>
      </c>
      <c r="E12981" s="27">
        <f t="shared" si="1417"/>
        <v>0</v>
      </c>
      <c r="F12981" s="27">
        <f t="shared" si="1418"/>
        <v>0</v>
      </c>
      <c r="G12981" s="22">
        <v>21088.469996213898</v>
      </c>
      <c r="H12981" s="23">
        <v>0.111492550038039</v>
      </c>
      <c r="I12981" s="24">
        <v>1.2425550280535176</v>
      </c>
      <c r="J12981" s="27">
        <f t="shared" si="1419"/>
        <v>1.2860770387876121</v>
      </c>
      <c r="K12981" s="27">
        <f t="shared" si="1420"/>
        <v>39.945050592500408</v>
      </c>
      <c r="L12981" s="27" t="s">
        <v>22</v>
      </c>
      <c r="M12981" s="24"/>
      <c r="N12981" s="27"/>
      <c r="O12981" s="27"/>
      <c r="P12981" s="27"/>
    </row>
    <row r="12982" spans="1:16">
      <c r="A12982" s="27">
        <f t="shared" si="1414"/>
        <v>12979</v>
      </c>
      <c r="B12982" s="27">
        <v>1</v>
      </c>
      <c r="C12982" s="27">
        <f t="shared" si="1415"/>
        <v>1</v>
      </c>
      <c r="D12982" s="27">
        <f t="shared" si="1416"/>
        <v>0</v>
      </c>
      <c r="E12982" s="27">
        <f t="shared" si="1417"/>
        <v>0</v>
      </c>
      <c r="F12982" s="27">
        <f t="shared" si="1418"/>
        <v>0</v>
      </c>
      <c r="G12982" s="22">
        <v>16839.999997138999</v>
      </c>
      <c r="H12982" s="23">
        <v>0.12066579493709501</v>
      </c>
      <c r="I12982" s="24">
        <v>1.1997828447339849</v>
      </c>
      <c r="J12982" s="27">
        <f t="shared" si="1419"/>
        <v>1.3004846610344212</v>
      </c>
      <c r="K12982" s="27">
        <f t="shared" si="1420"/>
        <v>170.77201174750977</v>
      </c>
      <c r="L12982" s="27" t="s">
        <v>22</v>
      </c>
      <c r="M12982" s="24"/>
      <c r="N12982" s="27"/>
      <c r="O12982" s="27"/>
      <c r="P12982" s="27"/>
    </row>
    <row r="12983" spans="1:16">
      <c r="A12983" s="27">
        <f t="shared" si="1414"/>
        <v>12980</v>
      </c>
      <c r="B12983" s="27">
        <v>1</v>
      </c>
      <c r="C12983" s="27">
        <f t="shared" si="1415"/>
        <v>1</v>
      </c>
      <c r="D12983" s="27">
        <f t="shared" si="1416"/>
        <v>0</v>
      </c>
      <c r="E12983" s="27">
        <f t="shared" si="1417"/>
        <v>0</v>
      </c>
      <c r="F12983" s="27">
        <f t="shared" si="1418"/>
        <v>0</v>
      </c>
      <c r="G12983" s="22">
        <v>18674.829999923699</v>
      </c>
      <c r="H12983" s="23">
        <v>0.13394432546559301</v>
      </c>
      <c r="I12983" s="24">
        <v>1.1919354838709677</v>
      </c>
      <c r="J12983" s="27">
        <f t="shared" si="1419"/>
        <v>1.3216264959630764</v>
      </c>
      <c r="K12983" s="27">
        <f t="shared" si="1420"/>
        <v>314.10613282110609</v>
      </c>
      <c r="L12983" s="27" t="s">
        <v>23</v>
      </c>
      <c r="M12983" s="24"/>
      <c r="N12983" s="27"/>
      <c r="O12983" s="27"/>
      <c r="P12983" s="27"/>
    </row>
    <row r="12984" spans="1:16">
      <c r="A12984" s="27">
        <f t="shared" si="1414"/>
        <v>12981</v>
      </c>
      <c r="B12984" s="27">
        <v>1</v>
      </c>
      <c r="C12984" s="27">
        <f t="shared" si="1415"/>
        <v>1</v>
      </c>
      <c r="D12984" s="27">
        <f t="shared" si="1416"/>
        <v>0</v>
      </c>
      <c r="E12984" s="27">
        <f t="shared" si="1417"/>
        <v>0</v>
      </c>
      <c r="F12984" s="27">
        <f t="shared" si="1418"/>
        <v>0</v>
      </c>
      <c r="G12984" s="22">
        <v>14060.2000002861</v>
      </c>
      <c r="H12984" s="23">
        <v>0.13154150499598599</v>
      </c>
      <c r="I12984" s="24">
        <v>1.2339276066990816</v>
      </c>
      <c r="J12984" s="27">
        <f t="shared" si="1419"/>
        <v>1.3177754604514103</v>
      </c>
      <c r="K12984" s="27">
        <f t="shared" si="1420"/>
        <v>98.849709953465947</v>
      </c>
      <c r="L12984" s="27" t="s">
        <v>22</v>
      </c>
      <c r="M12984" s="24"/>
      <c r="N12984" s="27"/>
      <c r="O12984" s="27"/>
      <c r="P12984" s="27"/>
    </row>
    <row r="12985" spans="1:16">
      <c r="A12985" s="27">
        <f t="shared" si="1414"/>
        <v>12982</v>
      </c>
      <c r="B12985" s="27">
        <v>1</v>
      </c>
      <c r="C12985" s="27">
        <f t="shared" si="1415"/>
        <v>1</v>
      </c>
      <c r="D12985" s="27">
        <f t="shared" si="1416"/>
        <v>0</v>
      </c>
      <c r="E12985" s="27">
        <f t="shared" si="1417"/>
        <v>0</v>
      </c>
      <c r="F12985" s="27">
        <f t="shared" si="1418"/>
        <v>0</v>
      </c>
      <c r="G12985" s="22">
        <v>16487.210001409101</v>
      </c>
      <c r="H12985" s="23">
        <v>0.12911485557581601</v>
      </c>
      <c r="I12985" s="24">
        <v>1.1381062355658198</v>
      </c>
      <c r="J12985" s="27">
        <f t="shared" si="1419"/>
        <v>1.3138976226801236</v>
      </c>
      <c r="K12985" s="27">
        <f t="shared" si="1420"/>
        <v>509.49785006775454</v>
      </c>
      <c r="L12985" s="27" t="s">
        <v>22</v>
      </c>
      <c r="M12985" s="24"/>
      <c r="N12985" s="27"/>
      <c r="O12985" s="27"/>
      <c r="P12985" s="27"/>
    </row>
    <row r="12986" spans="1:16">
      <c r="A12986" s="27">
        <f t="shared" si="1414"/>
        <v>12983</v>
      </c>
      <c r="B12986" s="27">
        <v>1</v>
      </c>
      <c r="C12986" s="27">
        <f t="shared" si="1415"/>
        <v>1</v>
      </c>
      <c r="D12986" s="27">
        <f t="shared" si="1416"/>
        <v>0</v>
      </c>
      <c r="E12986" s="27">
        <f t="shared" si="1417"/>
        <v>0</v>
      </c>
      <c r="F12986" s="27">
        <f t="shared" si="1418"/>
        <v>0</v>
      </c>
      <c r="G12986" s="22">
        <v>8502.4899959564209</v>
      </c>
      <c r="H12986" s="23">
        <v>0.13884593483251301</v>
      </c>
      <c r="I12986" s="24">
        <v>1.096774193548387</v>
      </c>
      <c r="J12986" s="27">
        <f t="shared" si="1419"/>
        <v>1.3295173075656121</v>
      </c>
      <c r="K12986" s="27">
        <f t="shared" si="1420"/>
        <v>460.57441702089483</v>
      </c>
      <c r="L12986" s="27" t="s">
        <v>23</v>
      </c>
      <c r="M12986" s="24"/>
      <c r="N12986" s="27"/>
      <c r="O12986" s="27"/>
      <c r="P12986" s="27"/>
    </row>
    <row r="12987" spans="1:16">
      <c r="A12987" s="27">
        <f t="shared" si="1414"/>
        <v>12984</v>
      </c>
      <c r="B12987" s="27">
        <v>1</v>
      </c>
      <c r="C12987" s="27">
        <f t="shared" si="1415"/>
        <v>1</v>
      </c>
      <c r="D12987" s="27">
        <f t="shared" si="1416"/>
        <v>0</v>
      </c>
      <c r="E12987" s="27">
        <f t="shared" si="1417"/>
        <v>0</v>
      </c>
      <c r="F12987" s="27">
        <f t="shared" si="1418"/>
        <v>0</v>
      </c>
      <c r="G12987" s="22">
        <v>17116.810000657999</v>
      </c>
      <c r="H12987" s="23">
        <v>0.13870683668306399</v>
      </c>
      <c r="I12987" s="24">
        <v>1.1125235404896421</v>
      </c>
      <c r="J12987" s="27">
        <f t="shared" si="1419"/>
        <v>1.3292927334822631</v>
      </c>
      <c r="K12987" s="27">
        <f t="shared" si="1420"/>
        <v>804.29978297915818</v>
      </c>
      <c r="L12987" s="27" t="s">
        <v>23</v>
      </c>
      <c r="M12987" s="24"/>
      <c r="N12987" s="27"/>
      <c r="O12987" s="27"/>
      <c r="P12987" s="27"/>
    </row>
    <row r="12988" spans="1:16">
      <c r="A12988" s="27">
        <f t="shared" si="1414"/>
        <v>12985</v>
      </c>
      <c r="B12988" s="27">
        <v>1</v>
      </c>
      <c r="C12988" s="27">
        <f t="shared" si="1415"/>
        <v>1</v>
      </c>
      <c r="D12988" s="27">
        <f t="shared" si="1416"/>
        <v>0</v>
      </c>
      <c r="E12988" s="27">
        <f t="shared" si="1417"/>
        <v>0</v>
      </c>
      <c r="F12988" s="27">
        <f t="shared" si="1418"/>
        <v>0</v>
      </c>
      <c r="G12988" s="22">
        <v>84844.019997477502</v>
      </c>
      <c r="H12988" s="23">
        <v>3.1358122876181498E-2</v>
      </c>
      <c r="I12988" s="24">
        <v>0.82804838182412555</v>
      </c>
      <c r="J12988" s="27">
        <f t="shared" si="1419"/>
        <v>1.1668140220912089</v>
      </c>
      <c r="K12988" s="27">
        <f t="shared" si="1420"/>
        <v>9736.8829153188926</v>
      </c>
      <c r="L12988" s="27" t="s">
        <v>22</v>
      </c>
      <c r="M12988" s="24"/>
      <c r="N12988" s="27"/>
      <c r="O12988" s="27"/>
      <c r="P12988" s="27"/>
    </row>
    <row r="12989" spans="1:16">
      <c r="A12989" s="27">
        <f t="shared" si="1414"/>
        <v>12986</v>
      </c>
      <c r="B12989" s="27">
        <v>1</v>
      </c>
      <c r="C12989" s="27">
        <f t="shared" si="1415"/>
        <v>1</v>
      </c>
      <c r="D12989" s="27">
        <f t="shared" si="1416"/>
        <v>0</v>
      </c>
      <c r="E12989" s="27">
        <f t="shared" si="1417"/>
        <v>0</v>
      </c>
      <c r="F12989" s="27">
        <f t="shared" si="1418"/>
        <v>0</v>
      </c>
      <c r="G12989" s="22">
        <v>44164.659994125403</v>
      </c>
      <c r="H12989" s="23">
        <v>0.12479405305598</v>
      </c>
      <c r="I12989" s="24">
        <v>1.238477366255144</v>
      </c>
      <c r="J12989" s="27">
        <f t="shared" si="1419"/>
        <v>1.3070211147054818</v>
      </c>
      <c r="K12989" s="27">
        <f t="shared" si="1420"/>
        <v>207.4964129398837</v>
      </c>
      <c r="L12989" s="27" t="s">
        <v>23</v>
      </c>
      <c r="M12989" s="24"/>
      <c r="N12989" s="27"/>
      <c r="O12989" s="27"/>
      <c r="P12989" s="27"/>
    </row>
    <row r="12990" spans="1:16">
      <c r="A12990" s="27">
        <f t="shared" si="1414"/>
        <v>12987</v>
      </c>
      <c r="B12990" s="27">
        <v>1</v>
      </c>
      <c r="C12990" s="27">
        <f t="shared" si="1415"/>
        <v>1</v>
      </c>
      <c r="D12990" s="27">
        <f t="shared" si="1416"/>
        <v>0</v>
      </c>
      <c r="E12990" s="27">
        <f t="shared" si="1417"/>
        <v>0</v>
      </c>
      <c r="F12990" s="27">
        <f t="shared" si="1418"/>
        <v>0</v>
      </c>
      <c r="G12990" s="22">
        <v>102984.409994602</v>
      </c>
      <c r="H12990" s="23">
        <v>2.5868357039560599E-2</v>
      </c>
      <c r="I12990" s="24">
        <v>0.68775163281739282</v>
      </c>
      <c r="J12990" s="27">
        <f t="shared" si="1419"/>
        <v>1.1590606701320003</v>
      </c>
      <c r="K12990" s="27">
        <f t="shared" si="1420"/>
        <v>22876.154449073481</v>
      </c>
      <c r="L12990" s="27" t="s">
        <v>22</v>
      </c>
      <c r="M12990" s="24"/>
      <c r="N12990" s="27"/>
      <c r="O12990" s="27"/>
      <c r="P12990" s="27"/>
    </row>
    <row r="12991" spans="1:16">
      <c r="A12991" s="27">
        <f t="shared" si="1414"/>
        <v>12988</v>
      </c>
      <c r="B12991" s="27">
        <v>1</v>
      </c>
      <c r="C12991" s="27">
        <f t="shared" si="1415"/>
        <v>1</v>
      </c>
      <c r="D12991" s="27">
        <f t="shared" si="1416"/>
        <v>0</v>
      </c>
      <c r="E12991" s="27">
        <f t="shared" si="1417"/>
        <v>0</v>
      </c>
      <c r="F12991" s="27">
        <f t="shared" si="1418"/>
        <v>0</v>
      </c>
      <c r="G12991" s="22">
        <v>90169.109994888306</v>
      </c>
      <c r="H12991" s="23">
        <v>3.1358304749659602E-2</v>
      </c>
      <c r="I12991" s="24">
        <v>0.84293193717277481</v>
      </c>
      <c r="J12991" s="27">
        <f t="shared" si="1419"/>
        <v>1.1668142798135277</v>
      </c>
      <c r="K12991" s="27">
        <f t="shared" si="1420"/>
        <v>9458.719068587061</v>
      </c>
      <c r="L12991" s="27" t="s">
        <v>22</v>
      </c>
      <c r="M12991" s="24"/>
      <c r="N12991" s="27"/>
      <c r="O12991" s="27"/>
      <c r="P12991" s="27"/>
    </row>
    <row r="12992" spans="1:16">
      <c r="A12992" s="27">
        <f t="shared" si="1414"/>
        <v>12989</v>
      </c>
      <c r="B12992" s="27">
        <v>1</v>
      </c>
      <c r="C12992" s="27">
        <f t="shared" si="1415"/>
        <v>1</v>
      </c>
      <c r="D12992" s="27">
        <f t="shared" si="1416"/>
        <v>0</v>
      </c>
      <c r="E12992" s="27">
        <f t="shared" si="1417"/>
        <v>0</v>
      </c>
      <c r="F12992" s="27">
        <f t="shared" si="1418"/>
        <v>0</v>
      </c>
      <c r="G12992" s="22">
        <v>46666.1799964905</v>
      </c>
      <c r="H12992" s="23">
        <v>0.13030594419118199</v>
      </c>
      <c r="I12992" s="24">
        <v>1.2434748733930658</v>
      </c>
      <c r="J12992" s="27">
        <f t="shared" si="1419"/>
        <v>1.3157995797784545</v>
      </c>
      <c r="K12992" s="27">
        <f t="shared" si="1420"/>
        <v>244.10440146909932</v>
      </c>
      <c r="L12992" s="27" t="s">
        <v>22</v>
      </c>
      <c r="M12992" s="24"/>
      <c r="N12992" s="27"/>
      <c r="O12992" s="27"/>
      <c r="P12992" s="27"/>
    </row>
    <row r="12993" spans="1:16">
      <c r="A12993" s="27">
        <f t="shared" si="1414"/>
        <v>12990</v>
      </c>
      <c r="B12993" s="27">
        <v>1</v>
      </c>
      <c r="C12993" s="27">
        <f t="shared" si="1415"/>
        <v>1</v>
      </c>
      <c r="D12993" s="27">
        <f t="shared" si="1416"/>
        <v>0</v>
      </c>
      <c r="E12993" s="27">
        <f t="shared" si="1417"/>
        <v>0</v>
      </c>
      <c r="F12993" s="27">
        <f t="shared" si="1418"/>
        <v>0</v>
      </c>
      <c r="G12993" s="22">
        <v>105243.59999287099</v>
      </c>
      <c r="H12993" s="23">
        <v>2.6217446146156901E-2</v>
      </c>
      <c r="I12993" s="24">
        <v>0.68313189700472943</v>
      </c>
      <c r="J12993" s="27">
        <f t="shared" si="1419"/>
        <v>1.1595521610526216</v>
      </c>
      <c r="K12993" s="27">
        <f t="shared" si="1420"/>
        <v>23887.799556789225</v>
      </c>
      <c r="L12993" s="27" t="s">
        <v>23</v>
      </c>
      <c r="M12993" s="24"/>
      <c r="N12993" s="27"/>
      <c r="O12993" s="27"/>
      <c r="P12993" s="27"/>
    </row>
    <row r="12994" spans="1:16">
      <c r="A12994" s="27">
        <f t="shared" si="1414"/>
        <v>12991</v>
      </c>
      <c r="B12994" s="27">
        <v>1</v>
      </c>
      <c r="C12994" s="27">
        <f t="shared" si="1415"/>
        <v>1</v>
      </c>
      <c r="D12994" s="27">
        <f t="shared" si="1416"/>
        <v>0</v>
      </c>
      <c r="E12994" s="27">
        <f t="shared" si="1417"/>
        <v>0</v>
      </c>
      <c r="F12994" s="27">
        <f t="shared" si="1418"/>
        <v>0</v>
      </c>
      <c r="G12994" s="22">
        <v>74703.310001730904</v>
      </c>
      <c r="H12994" s="23">
        <v>3.1438705635847899E-2</v>
      </c>
      <c r="I12994" s="24">
        <v>0.84194227672488542</v>
      </c>
      <c r="J12994" s="27">
        <f t="shared" si="1419"/>
        <v>1.1669282168040918</v>
      </c>
      <c r="K12994" s="27">
        <f t="shared" si="1420"/>
        <v>7889.8544239962075</v>
      </c>
      <c r="L12994" s="27" t="s">
        <v>22</v>
      </c>
      <c r="M12994" s="24"/>
      <c r="N12994" s="27"/>
      <c r="O12994" s="27"/>
      <c r="P12994" s="27"/>
    </row>
    <row r="12995" spans="1:16">
      <c r="A12995" s="27">
        <f t="shared" si="1414"/>
        <v>12992</v>
      </c>
      <c r="B12995" s="27">
        <v>1</v>
      </c>
      <c r="C12995" s="27">
        <f t="shared" si="1415"/>
        <v>1</v>
      </c>
      <c r="D12995" s="27">
        <f t="shared" si="1416"/>
        <v>0</v>
      </c>
      <c r="E12995" s="27">
        <f t="shared" si="1417"/>
        <v>0</v>
      </c>
      <c r="F12995" s="27">
        <f t="shared" si="1418"/>
        <v>0</v>
      </c>
      <c r="G12995" s="22">
        <v>37693.499988019503</v>
      </c>
      <c r="H12995" s="23">
        <v>0.13215555240075499</v>
      </c>
      <c r="I12995" s="24">
        <v>1.2438026474127557</v>
      </c>
      <c r="J12995" s="27">
        <f t="shared" si="1419"/>
        <v>1.3187585344957029</v>
      </c>
      <c r="K12995" s="27">
        <f t="shared" si="1420"/>
        <v>211.77659524649513</v>
      </c>
      <c r="L12995" s="27" t="s">
        <v>22</v>
      </c>
      <c r="M12995" s="24"/>
      <c r="N12995" s="27"/>
      <c r="O12995" s="27"/>
      <c r="P12995" s="27"/>
    </row>
    <row r="12996" spans="1:16">
      <c r="A12996" s="27">
        <f t="shared" si="1414"/>
        <v>12993</v>
      </c>
      <c r="B12996" s="27">
        <v>1</v>
      </c>
      <c r="C12996" s="27">
        <f t="shared" si="1415"/>
        <v>1</v>
      </c>
      <c r="D12996" s="27">
        <f t="shared" si="1416"/>
        <v>0</v>
      </c>
      <c r="E12996" s="27">
        <f t="shared" si="1417"/>
        <v>0</v>
      </c>
      <c r="F12996" s="27">
        <f t="shared" si="1418"/>
        <v>0</v>
      </c>
      <c r="G12996" s="22">
        <v>91732.280004739805</v>
      </c>
      <c r="H12996" s="23">
        <v>2.58507971658621E-2</v>
      </c>
      <c r="I12996" s="24">
        <v>0.70914572864321612</v>
      </c>
      <c r="J12996" s="27">
        <f t="shared" si="1419"/>
        <v>1.1590359526687928</v>
      </c>
      <c r="K12996" s="27">
        <f t="shared" si="1420"/>
        <v>18566.724806022685</v>
      </c>
      <c r="L12996" s="27" t="s">
        <v>22</v>
      </c>
      <c r="M12996" s="24"/>
      <c r="N12996" s="27"/>
      <c r="O12996" s="27"/>
      <c r="P12996" s="27"/>
    </row>
    <row r="12997" spans="1:16">
      <c r="A12997" s="27">
        <f t="shared" ref="A12997:A13060" si="1421">A12996+1</f>
        <v>12994</v>
      </c>
      <c r="B12997" s="27">
        <v>1</v>
      </c>
      <c r="C12997" s="27">
        <f t="shared" ref="C12997:C13060" si="1422">IF(B12997=1, 1, 0)</f>
        <v>1</v>
      </c>
      <c r="D12997" s="27">
        <f t="shared" ref="D12997:D13060" si="1423">IF(B12997=2,1,0)</f>
        <v>0</v>
      </c>
      <c r="E12997" s="27">
        <f t="shared" ref="E12997:E13060" si="1424">IF(B12997=3,1,0)</f>
        <v>0</v>
      </c>
      <c r="F12997" s="27">
        <f t="shared" ref="F12997:F13060" si="1425">IF(B12997=4,1,0)</f>
        <v>0</v>
      </c>
      <c r="G12997" s="22">
        <v>15307.6200056076</v>
      </c>
      <c r="H12997" s="23">
        <v>0.121938762252219</v>
      </c>
      <c r="I12997" s="24">
        <v>1.1397379912663756</v>
      </c>
      <c r="J12997" s="27">
        <f t="shared" ref="J12997:J13060" si="1426">$G$2*EXP(SUMPRODUCT($C$2:$F$2,C12997:F12997)*H12997)</f>
        <v>1.3024967130367584</v>
      </c>
      <c r="K12997" s="27">
        <f t="shared" ref="K12997:K13060" si="1427">G12997*(I12997-J12997)^2</f>
        <v>405.50500014670314</v>
      </c>
      <c r="L12997" s="27" t="s">
        <v>22</v>
      </c>
      <c r="M12997" s="24"/>
      <c r="N12997" s="27"/>
      <c r="O12997" s="27"/>
      <c r="P12997" s="27"/>
    </row>
    <row r="12998" spans="1:16">
      <c r="A12998" s="27">
        <f t="shared" si="1421"/>
        <v>12995</v>
      </c>
      <c r="B12998" s="27">
        <v>1</v>
      </c>
      <c r="C12998" s="27">
        <f t="shared" si="1422"/>
        <v>1</v>
      </c>
      <c r="D12998" s="27">
        <f t="shared" si="1423"/>
        <v>0</v>
      </c>
      <c r="E12998" s="27">
        <f t="shared" si="1424"/>
        <v>0</v>
      </c>
      <c r="F12998" s="27">
        <f t="shared" si="1425"/>
        <v>0</v>
      </c>
      <c r="G12998" s="22">
        <v>15156.3000010252</v>
      </c>
      <c r="H12998" s="23">
        <v>0.12228633259271</v>
      </c>
      <c r="I12998" s="24">
        <v>1.2191176470588236</v>
      </c>
      <c r="J12998" s="27">
        <f t="shared" si="1426"/>
        <v>1.3030466234936147</v>
      </c>
      <c r="K12998" s="27">
        <f t="shared" si="1427"/>
        <v>106.76208491134392</v>
      </c>
      <c r="L12998" s="27" t="s">
        <v>22</v>
      </c>
      <c r="M12998" s="24"/>
      <c r="N12998" s="27"/>
      <c r="O12998" s="27"/>
      <c r="P12998" s="27"/>
    </row>
    <row r="12999" spans="1:16">
      <c r="A12999" s="27">
        <f t="shared" si="1421"/>
        <v>12996</v>
      </c>
      <c r="B12999" s="27">
        <v>1</v>
      </c>
      <c r="C12999" s="27">
        <f t="shared" si="1422"/>
        <v>1</v>
      </c>
      <c r="D12999" s="27">
        <f t="shared" si="1423"/>
        <v>0</v>
      </c>
      <c r="E12999" s="27">
        <f t="shared" si="1424"/>
        <v>0</v>
      </c>
      <c r="F12999" s="27">
        <f t="shared" si="1425"/>
        <v>0</v>
      </c>
      <c r="G12999" s="22">
        <v>10195.239999294299</v>
      </c>
      <c r="H12999" s="23">
        <v>0.113112786700186</v>
      </c>
      <c r="I12999" s="24">
        <v>1.1614839061647573</v>
      </c>
      <c r="J12999" s="27">
        <f t="shared" si="1426"/>
        <v>1.2886101471038913</v>
      </c>
      <c r="K12999" s="27">
        <f t="shared" si="1427"/>
        <v>164.7661008226016</v>
      </c>
      <c r="L12999" s="27" t="s">
        <v>23</v>
      </c>
      <c r="M12999" s="24"/>
      <c r="N12999" s="27"/>
      <c r="O12999" s="27"/>
      <c r="P12999" s="27"/>
    </row>
    <row r="13000" spans="1:16">
      <c r="A13000" s="27">
        <f t="shared" si="1421"/>
        <v>12997</v>
      </c>
      <c r="B13000" s="27">
        <v>1</v>
      </c>
      <c r="C13000" s="27">
        <f t="shared" si="1422"/>
        <v>1</v>
      </c>
      <c r="D13000" s="27">
        <f t="shared" si="1423"/>
        <v>0</v>
      </c>
      <c r="E13000" s="27">
        <f t="shared" si="1424"/>
        <v>0</v>
      </c>
      <c r="F13000" s="27">
        <f t="shared" si="1425"/>
        <v>0</v>
      </c>
      <c r="G13000" s="22">
        <v>91034.910001039505</v>
      </c>
      <c r="H13000" s="23">
        <v>3.1144594476156699E-2</v>
      </c>
      <c r="I13000" s="24">
        <v>0.97448409067805231</v>
      </c>
      <c r="J13000" s="27">
        <f t="shared" si="1426"/>
        <v>1.1665114826879599</v>
      </c>
      <c r="K13000" s="27">
        <f t="shared" si="1427"/>
        <v>3356.8685441800026</v>
      </c>
      <c r="L13000" s="27" t="s">
        <v>22</v>
      </c>
      <c r="M13000" s="24"/>
      <c r="N13000" s="27"/>
      <c r="O13000" s="27"/>
      <c r="P13000" s="27"/>
    </row>
    <row r="13001" spans="1:16">
      <c r="A13001" s="27">
        <f t="shared" si="1421"/>
        <v>12998</v>
      </c>
      <c r="B13001" s="27">
        <v>1</v>
      </c>
      <c r="C13001" s="27">
        <f t="shared" si="1422"/>
        <v>1</v>
      </c>
      <c r="D13001" s="27">
        <f t="shared" si="1423"/>
        <v>0</v>
      </c>
      <c r="E13001" s="27">
        <f t="shared" si="1424"/>
        <v>0</v>
      </c>
      <c r="F13001" s="27">
        <f t="shared" si="1425"/>
        <v>0</v>
      </c>
      <c r="G13001" s="22">
        <v>60666.200000524499</v>
      </c>
      <c r="H13001" s="23">
        <v>0.100761015341754</v>
      </c>
      <c r="I13001" s="24">
        <v>1.148622195452492</v>
      </c>
      <c r="J13001" s="27">
        <f t="shared" si="1426"/>
        <v>1.2694244103260548</v>
      </c>
      <c r="K13001" s="27">
        <f t="shared" si="1427"/>
        <v>885.31248037301066</v>
      </c>
      <c r="L13001" s="27" t="s">
        <v>22</v>
      </c>
      <c r="M13001" s="24"/>
      <c r="N13001" s="27"/>
      <c r="O13001" s="27"/>
      <c r="P13001" s="27"/>
    </row>
    <row r="13002" spans="1:16">
      <c r="A13002" s="27">
        <f t="shared" si="1421"/>
        <v>12999</v>
      </c>
      <c r="B13002" s="27">
        <v>1</v>
      </c>
      <c r="C13002" s="27">
        <f t="shared" si="1422"/>
        <v>1</v>
      </c>
      <c r="D13002" s="27">
        <f t="shared" si="1423"/>
        <v>0</v>
      </c>
      <c r="E13002" s="27">
        <f t="shared" si="1424"/>
        <v>0</v>
      </c>
      <c r="F13002" s="27">
        <f t="shared" si="1425"/>
        <v>0</v>
      </c>
      <c r="G13002" s="22">
        <v>107778.769996285</v>
      </c>
      <c r="H13002" s="23">
        <v>2.7934355736864099E-2</v>
      </c>
      <c r="I13002" s="24">
        <v>0.8716586703221384</v>
      </c>
      <c r="J13002" s="27">
        <f t="shared" si="1426"/>
        <v>1.1619724740896809</v>
      </c>
      <c r="K13002" s="27">
        <f t="shared" si="1427"/>
        <v>9083.8215727351562</v>
      </c>
      <c r="L13002" s="27" t="s">
        <v>22</v>
      </c>
      <c r="M13002" s="24"/>
      <c r="N13002" s="27"/>
      <c r="O13002" s="27"/>
      <c r="P13002" s="27"/>
    </row>
    <row r="13003" spans="1:16">
      <c r="A13003" s="27">
        <f t="shared" si="1421"/>
        <v>13000</v>
      </c>
      <c r="B13003" s="27">
        <v>1</v>
      </c>
      <c r="C13003" s="27">
        <f t="shared" si="1422"/>
        <v>1</v>
      </c>
      <c r="D13003" s="27">
        <f t="shared" si="1423"/>
        <v>0</v>
      </c>
      <c r="E13003" s="27">
        <f t="shared" si="1424"/>
        <v>0</v>
      </c>
      <c r="F13003" s="27">
        <f t="shared" si="1425"/>
        <v>0</v>
      </c>
      <c r="G13003" s="22">
        <v>75177.0899983048</v>
      </c>
      <c r="H13003" s="23">
        <v>3.0712515879868799E-2</v>
      </c>
      <c r="I13003" s="24">
        <v>0.9580152671755725</v>
      </c>
      <c r="J13003" s="27">
        <f t="shared" si="1426"/>
        <v>1.1658995286557303</v>
      </c>
      <c r="K13003" s="27">
        <f t="shared" si="1427"/>
        <v>3248.8430605032868</v>
      </c>
      <c r="L13003" s="27" t="s">
        <v>22</v>
      </c>
      <c r="M13003" s="24"/>
      <c r="N13003" s="27"/>
      <c r="O13003" s="27"/>
      <c r="P13003" s="27"/>
    </row>
    <row r="13004" spans="1:16">
      <c r="A13004" s="27">
        <f t="shared" si="1421"/>
        <v>13001</v>
      </c>
      <c r="B13004" s="27">
        <v>1</v>
      </c>
      <c r="C13004" s="27">
        <f t="shared" si="1422"/>
        <v>1</v>
      </c>
      <c r="D13004" s="27">
        <f t="shared" si="1423"/>
        <v>0</v>
      </c>
      <c r="E13004" s="27">
        <f t="shared" si="1424"/>
        <v>0</v>
      </c>
      <c r="F13004" s="27">
        <f t="shared" si="1425"/>
        <v>0</v>
      </c>
      <c r="G13004" s="22">
        <v>54058.740014791503</v>
      </c>
      <c r="H13004" s="23">
        <v>0.11102824976263199</v>
      </c>
      <c r="I13004" s="24">
        <v>1.1334795815052312</v>
      </c>
      <c r="J13004" s="27">
        <f t="shared" si="1426"/>
        <v>1.2853520614041596</v>
      </c>
      <c r="K13004" s="27">
        <f t="shared" si="1427"/>
        <v>1246.8783612701407</v>
      </c>
      <c r="L13004" s="27" t="s">
        <v>22</v>
      </c>
      <c r="M13004" s="24"/>
      <c r="N13004" s="27"/>
      <c r="O13004" s="27"/>
      <c r="P13004" s="27"/>
    </row>
    <row r="13005" spans="1:16">
      <c r="A13005" s="27">
        <f t="shared" si="1421"/>
        <v>13002</v>
      </c>
      <c r="B13005" s="27">
        <v>1</v>
      </c>
      <c r="C13005" s="27">
        <f t="shared" si="1422"/>
        <v>1</v>
      </c>
      <c r="D13005" s="27">
        <f t="shared" si="1423"/>
        <v>0</v>
      </c>
      <c r="E13005" s="27">
        <f t="shared" si="1424"/>
        <v>0</v>
      </c>
      <c r="F13005" s="27">
        <f t="shared" si="1425"/>
        <v>0</v>
      </c>
      <c r="G13005" s="22">
        <v>89013.639997720704</v>
      </c>
      <c r="H13005" s="23">
        <v>2.70509740856975E-2</v>
      </c>
      <c r="I13005" s="24">
        <v>0.827128486985378</v>
      </c>
      <c r="J13005" s="27">
        <f t="shared" si="1426"/>
        <v>1.160726548103528</v>
      </c>
      <c r="K13005" s="27">
        <f t="shared" si="1427"/>
        <v>9906.1202714950086</v>
      </c>
      <c r="L13005" s="27" t="s">
        <v>22</v>
      </c>
      <c r="M13005" s="24"/>
      <c r="N13005" s="27"/>
      <c r="O13005" s="27"/>
      <c r="P13005" s="27"/>
    </row>
    <row r="13006" spans="1:16">
      <c r="A13006" s="27">
        <f t="shared" si="1421"/>
        <v>13003</v>
      </c>
      <c r="B13006" s="27">
        <v>1</v>
      </c>
      <c r="C13006" s="27">
        <f t="shared" si="1422"/>
        <v>1</v>
      </c>
      <c r="D13006" s="27">
        <f t="shared" si="1423"/>
        <v>0</v>
      </c>
      <c r="E13006" s="27">
        <f t="shared" si="1424"/>
        <v>0</v>
      </c>
      <c r="F13006" s="27">
        <f t="shared" si="1425"/>
        <v>0</v>
      </c>
      <c r="G13006" s="22">
        <v>65467.380003094702</v>
      </c>
      <c r="H13006" s="23">
        <v>3.10236036787459E-2</v>
      </c>
      <c r="I13006" s="24">
        <v>0.95108157783118907</v>
      </c>
      <c r="J13006" s="27">
        <f t="shared" si="1426"/>
        <v>1.1663400907377801</v>
      </c>
      <c r="K13006" s="27">
        <f t="shared" si="1427"/>
        <v>3033.5114057148867</v>
      </c>
      <c r="L13006" s="27" t="s">
        <v>22</v>
      </c>
      <c r="M13006" s="24"/>
      <c r="N13006" s="27"/>
      <c r="O13006" s="27"/>
      <c r="P13006" s="27"/>
    </row>
    <row r="13007" spans="1:16">
      <c r="A13007" s="27">
        <f t="shared" si="1421"/>
        <v>13004</v>
      </c>
      <c r="B13007" s="27">
        <v>1</v>
      </c>
      <c r="C13007" s="27">
        <f t="shared" si="1422"/>
        <v>1</v>
      </c>
      <c r="D13007" s="27">
        <f t="shared" si="1423"/>
        <v>0</v>
      </c>
      <c r="E13007" s="27">
        <f t="shared" si="1424"/>
        <v>0</v>
      </c>
      <c r="F13007" s="27">
        <f t="shared" si="1425"/>
        <v>0</v>
      </c>
      <c r="G13007" s="22">
        <v>45384.7599999905</v>
      </c>
      <c r="H13007" s="23">
        <v>0.11424263648858</v>
      </c>
      <c r="I13007" s="24">
        <v>1.1930633520449079</v>
      </c>
      <c r="J13007" s="27">
        <f t="shared" si="1426"/>
        <v>1.2903795275282763</v>
      </c>
      <c r="K13007" s="27">
        <f t="shared" si="1427"/>
        <v>429.81355621085009</v>
      </c>
      <c r="L13007" s="27" t="s">
        <v>23</v>
      </c>
      <c r="M13007" s="24"/>
      <c r="N13007" s="27"/>
      <c r="O13007" s="27"/>
      <c r="P13007" s="27"/>
    </row>
    <row r="13008" spans="1:16">
      <c r="A13008" s="27">
        <f t="shared" si="1421"/>
        <v>13005</v>
      </c>
      <c r="B13008" s="27">
        <v>1</v>
      </c>
      <c r="C13008" s="27">
        <f t="shared" si="1422"/>
        <v>1</v>
      </c>
      <c r="D13008" s="27">
        <f t="shared" si="1423"/>
        <v>0</v>
      </c>
      <c r="E13008" s="27">
        <f t="shared" si="1424"/>
        <v>0</v>
      </c>
      <c r="F13008" s="27">
        <f t="shared" si="1425"/>
        <v>0</v>
      </c>
      <c r="G13008" s="22">
        <v>79592.459996700301</v>
      </c>
      <c r="H13008" s="23">
        <v>2.80476383878389E-2</v>
      </c>
      <c r="I13008" s="24">
        <v>0.82666202575704839</v>
      </c>
      <c r="J13008" s="27">
        <f t="shared" si="1426"/>
        <v>1.1621323452357928</v>
      </c>
      <c r="K13008" s="27">
        <f t="shared" si="1427"/>
        <v>8957.3621314940556</v>
      </c>
      <c r="L13008" s="27" t="s">
        <v>22</v>
      </c>
      <c r="M13008" s="24"/>
      <c r="N13008" s="27"/>
      <c r="O13008" s="27"/>
      <c r="P13008" s="27"/>
    </row>
    <row r="13009" spans="1:16">
      <c r="A13009" s="27">
        <f t="shared" si="1421"/>
        <v>13006</v>
      </c>
      <c r="B13009" s="27">
        <v>1</v>
      </c>
      <c r="C13009" s="27">
        <f t="shared" si="1422"/>
        <v>1</v>
      </c>
      <c r="D13009" s="27">
        <f t="shared" si="1423"/>
        <v>0</v>
      </c>
      <c r="E13009" s="27">
        <f t="shared" si="1424"/>
        <v>0</v>
      </c>
      <c r="F13009" s="27">
        <f t="shared" si="1425"/>
        <v>0</v>
      </c>
      <c r="G13009" s="22">
        <v>44085.190014243097</v>
      </c>
      <c r="H13009" s="23">
        <v>0.107882301611851</v>
      </c>
      <c r="I13009" s="24">
        <v>1.131578947368421</v>
      </c>
      <c r="J13009" s="27">
        <f t="shared" si="1426"/>
        <v>1.2804506037094807</v>
      </c>
      <c r="K13009" s="27">
        <f t="shared" si="1427"/>
        <v>977.04992941337082</v>
      </c>
      <c r="L13009" s="27" t="s">
        <v>23</v>
      </c>
      <c r="M13009" s="24"/>
      <c r="N13009" s="27"/>
      <c r="O13009" s="27"/>
      <c r="P13009" s="27"/>
    </row>
    <row r="13010" spans="1:16">
      <c r="A13010" s="27">
        <f t="shared" si="1421"/>
        <v>13007</v>
      </c>
      <c r="B13010" s="27">
        <v>1</v>
      </c>
      <c r="C13010" s="27">
        <f t="shared" si="1422"/>
        <v>1</v>
      </c>
      <c r="D13010" s="27">
        <f t="shared" si="1423"/>
        <v>0</v>
      </c>
      <c r="E13010" s="27">
        <f t="shared" si="1424"/>
        <v>0</v>
      </c>
      <c r="F13010" s="27">
        <f t="shared" si="1425"/>
        <v>0</v>
      </c>
      <c r="G13010" s="22">
        <v>29891.7600114122</v>
      </c>
      <c r="H13010" s="23">
        <v>0.124593944695854</v>
      </c>
      <c r="I13010" s="24">
        <v>1.3479704797047971</v>
      </c>
      <c r="J13010" s="27">
        <f t="shared" si="1426"/>
        <v>1.3067035179654698</v>
      </c>
      <c r="K13010" s="27">
        <f t="shared" si="1427"/>
        <v>50.904535334207111</v>
      </c>
      <c r="L13010" s="27" t="s">
        <v>22</v>
      </c>
      <c r="M13010" s="24"/>
      <c r="N13010" s="27"/>
      <c r="O13010" s="27"/>
      <c r="P13010" s="27"/>
    </row>
    <row r="13011" spans="1:16">
      <c r="A13011" s="27">
        <f t="shared" si="1421"/>
        <v>13008</v>
      </c>
      <c r="B13011" s="27">
        <v>1</v>
      </c>
      <c r="C13011" s="27">
        <f t="shared" si="1422"/>
        <v>1</v>
      </c>
      <c r="D13011" s="27">
        <f t="shared" si="1423"/>
        <v>0</v>
      </c>
      <c r="E13011" s="27">
        <f t="shared" si="1424"/>
        <v>0</v>
      </c>
      <c r="F13011" s="27">
        <f t="shared" si="1425"/>
        <v>0</v>
      </c>
      <c r="G13011" s="22">
        <v>15475.650000907501</v>
      </c>
      <c r="H13011" s="23">
        <v>0.143525922112578</v>
      </c>
      <c r="I13011" s="24">
        <v>1.1376776090151886</v>
      </c>
      <c r="J13011" s="27">
        <f t="shared" si="1426"/>
        <v>1.3370953041752414</v>
      </c>
      <c r="K13011" s="27">
        <f t="shared" si="1427"/>
        <v>615.42662914434834</v>
      </c>
      <c r="L13011" s="27" t="s">
        <v>22</v>
      </c>
      <c r="M13011" s="24"/>
      <c r="N13011" s="27"/>
      <c r="O13011" s="27"/>
      <c r="P13011" s="27"/>
    </row>
    <row r="13012" spans="1:16">
      <c r="A13012" s="27">
        <f t="shared" si="1421"/>
        <v>13009</v>
      </c>
      <c r="B13012" s="27">
        <v>1</v>
      </c>
      <c r="C13012" s="27">
        <f t="shared" si="1422"/>
        <v>1</v>
      </c>
      <c r="D13012" s="27">
        <f t="shared" si="1423"/>
        <v>0</v>
      </c>
      <c r="E13012" s="27">
        <f t="shared" si="1424"/>
        <v>0</v>
      </c>
      <c r="F13012" s="27">
        <f t="shared" si="1425"/>
        <v>0</v>
      </c>
      <c r="G13012" s="22">
        <v>31359.700003027901</v>
      </c>
      <c r="H13012" s="23">
        <v>3.7946784583674002E-2</v>
      </c>
      <c r="I13012" s="24">
        <v>0.93958076448828609</v>
      </c>
      <c r="J13012" s="27">
        <f t="shared" si="1426"/>
        <v>1.1761878830686949</v>
      </c>
      <c r="K13012" s="27">
        <f t="shared" si="1427"/>
        <v>1755.6078450242276</v>
      </c>
      <c r="L13012" s="27" t="s">
        <v>22</v>
      </c>
      <c r="M13012" s="24"/>
      <c r="N13012" s="27"/>
      <c r="O13012" s="27"/>
      <c r="P13012" s="27"/>
    </row>
    <row r="13013" spans="1:16">
      <c r="A13013" s="27">
        <f t="shared" si="1421"/>
        <v>13010</v>
      </c>
      <c r="B13013" s="27">
        <v>1</v>
      </c>
      <c r="C13013" s="27">
        <f t="shared" si="1422"/>
        <v>1</v>
      </c>
      <c r="D13013" s="27">
        <f t="shared" si="1423"/>
        <v>0</v>
      </c>
      <c r="E13013" s="27">
        <f t="shared" si="1424"/>
        <v>0</v>
      </c>
      <c r="F13013" s="27">
        <f t="shared" si="1425"/>
        <v>0</v>
      </c>
      <c r="G13013" s="22">
        <v>27616.580002844301</v>
      </c>
      <c r="H13013" s="23">
        <v>0.148265912195154</v>
      </c>
      <c r="I13013" s="24">
        <v>1.1193291174044542</v>
      </c>
      <c r="J13013" s="27">
        <f t="shared" si="1426"/>
        <v>1.3448144878331123</v>
      </c>
      <c r="K13013" s="27">
        <f t="shared" si="1427"/>
        <v>1404.1277907542103</v>
      </c>
      <c r="L13013" s="27" t="s">
        <v>22</v>
      </c>
      <c r="M13013" s="24"/>
      <c r="N13013" s="27"/>
      <c r="O13013" s="27"/>
      <c r="P13013" s="27"/>
    </row>
    <row r="13014" spans="1:16">
      <c r="A13014" s="27">
        <f t="shared" si="1421"/>
        <v>13011</v>
      </c>
      <c r="B13014" s="27">
        <v>1</v>
      </c>
      <c r="C13014" s="27">
        <f t="shared" si="1422"/>
        <v>1</v>
      </c>
      <c r="D13014" s="27">
        <f t="shared" si="1423"/>
        <v>0</v>
      </c>
      <c r="E13014" s="27">
        <f t="shared" si="1424"/>
        <v>0</v>
      </c>
      <c r="F13014" s="27">
        <f t="shared" si="1425"/>
        <v>0</v>
      </c>
      <c r="G13014" s="22">
        <v>29077.469996213898</v>
      </c>
      <c r="H13014" s="23">
        <v>3.5856720075306797E-2</v>
      </c>
      <c r="I13014" s="24">
        <v>0.86546610169491522</v>
      </c>
      <c r="J13014" s="27">
        <f t="shared" si="1426"/>
        <v>1.173206166928753</v>
      </c>
      <c r="K13014" s="27">
        <f t="shared" si="1427"/>
        <v>2753.7511992273189</v>
      </c>
      <c r="L13014" s="27" t="s">
        <v>22</v>
      </c>
      <c r="M13014" s="24"/>
      <c r="N13014" s="27"/>
      <c r="O13014" s="27"/>
      <c r="P13014" s="27"/>
    </row>
    <row r="13015" spans="1:16">
      <c r="A13015" s="27">
        <f t="shared" si="1421"/>
        <v>13012</v>
      </c>
      <c r="B13015" s="27">
        <v>1</v>
      </c>
      <c r="C13015" s="27">
        <f t="shared" si="1422"/>
        <v>1</v>
      </c>
      <c r="D13015" s="27">
        <f t="shared" si="1423"/>
        <v>0</v>
      </c>
      <c r="E13015" s="27">
        <f t="shared" si="1424"/>
        <v>0</v>
      </c>
      <c r="F13015" s="27">
        <f t="shared" si="1425"/>
        <v>0</v>
      </c>
      <c r="G13015" s="22">
        <v>30445.720001220699</v>
      </c>
      <c r="H13015" s="23">
        <v>3.5854113674742803E-2</v>
      </c>
      <c r="I13015" s="24">
        <v>0.94111675126903549</v>
      </c>
      <c r="J13015" s="27">
        <f t="shared" si="1426"/>
        <v>1.17320245332313</v>
      </c>
      <c r="K13015" s="27">
        <f t="shared" si="1427"/>
        <v>1639.9213539492241</v>
      </c>
      <c r="L13015" s="27" t="s">
        <v>22</v>
      </c>
      <c r="M13015" s="24"/>
      <c r="N13015" s="27"/>
      <c r="O13015" s="27"/>
      <c r="P13015" s="27"/>
    </row>
    <row r="13016" spans="1:16">
      <c r="A13016" s="27">
        <f t="shared" si="1421"/>
        <v>13013</v>
      </c>
      <c r="B13016" s="27">
        <v>1</v>
      </c>
      <c r="C13016" s="27">
        <f t="shared" si="1422"/>
        <v>1</v>
      </c>
      <c r="D13016" s="27">
        <f t="shared" si="1423"/>
        <v>0</v>
      </c>
      <c r="E13016" s="27">
        <f t="shared" si="1424"/>
        <v>0</v>
      </c>
      <c r="F13016" s="27">
        <f t="shared" si="1425"/>
        <v>0</v>
      </c>
      <c r="G13016" s="22">
        <v>25705.700002789501</v>
      </c>
      <c r="H13016" s="23">
        <v>0.149207571944032</v>
      </c>
      <c r="I13016" s="24">
        <v>1.1455621301775147</v>
      </c>
      <c r="J13016" s="27">
        <f t="shared" si="1426"/>
        <v>1.3463533003483341</v>
      </c>
      <c r="K13016" s="27">
        <f t="shared" si="1427"/>
        <v>1036.3791238255408</v>
      </c>
      <c r="L13016" s="27" t="s">
        <v>22</v>
      </c>
      <c r="M13016" s="24"/>
      <c r="N13016" s="27"/>
      <c r="O13016" s="27"/>
      <c r="P13016" s="27"/>
    </row>
    <row r="13017" spans="1:16">
      <c r="A13017" s="27">
        <f t="shared" si="1421"/>
        <v>13014</v>
      </c>
      <c r="B13017" s="27">
        <v>1</v>
      </c>
      <c r="C13017" s="27">
        <f t="shared" si="1422"/>
        <v>1</v>
      </c>
      <c r="D13017" s="27">
        <f t="shared" si="1423"/>
        <v>0</v>
      </c>
      <c r="E13017" s="27">
        <f t="shared" si="1424"/>
        <v>0</v>
      </c>
      <c r="F13017" s="27">
        <f t="shared" si="1425"/>
        <v>0</v>
      </c>
      <c r="G13017" s="22">
        <v>27028.3700006008</v>
      </c>
      <c r="H13017" s="23">
        <v>2.9148991217017001E-2</v>
      </c>
      <c r="I13017" s="24">
        <v>0.86750071083309643</v>
      </c>
      <c r="J13017" s="27">
        <f t="shared" si="1426"/>
        <v>1.1636877861075376</v>
      </c>
      <c r="K13017" s="27">
        <f t="shared" si="1427"/>
        <v>2371.1119650122355</v>
      </c>
      <c r="L13017" s="27" t="s">
        <v>23</v>
      </c>
      <c r="M13017" s="24"/>
      <c r="N13017" s="27"/>
      <c r="O13017" s="27"/>
      <c r="P13017" s="27"/>
    </row>
    <row r="13018" spans="1:16">
      <c r="A13018" s="27">
        <f t="shared" si="1421"/>
        <v>13015</v>
      </c>
      <c r="B13018" s="27">
        <v>1</v>
      </c>
      <c r="C13018" s="27">
        <f t="shared" si="1422"/>
        <v>1</v>
      </c>
      <c r="D13018" s="27">
        <f t="shared" si="1423"/>
        <v>0</v>
      </c>
      <c r="E13018" s="27">
        <f t="shared" si="1424"/>
        <v>0</v>
      </c>
      <c r="F13018" s="27">
        <f t="shared" si="1425"/>
        <v>0</v>
      </c>
      <c r="G13018" s="22">
        <v>21771.159999847401</v>
      </c>
      <c r="H13018" s="23">
        <v>4.0505345045087397E-2</v>
      </c>
      <c r="I13018" s="24">
        <v>0.96801705756929635</v>
      </c>
      <c r="J13018" s="27">
        <f t="shared" si="1426"/>
        <v>1.1798482806645203</v>
      </c>
      <c r="K13018" s="27">
        <f t="shared" si="1427"/>
        <v>976.92566034342667</v>
      </c>
      <c r="L13018" s="27" t="s">
        <v>23</v>
      </c>
      <c r="M13018" s="24"/>
      <c r="N13018" s="27"/>
      <c r="O13018" s="27"/>
      <c r="P13018" s="27"/>
    </row>
    <row r="13019" spans="1:16">
      <c r="A13019" s="27">
        <f t="shared" si="1421"/>
        <v>13016</v>
      </c>
      <c r="B13019" s="27">
        <v>1</v>
      </c>
      <c r="C13019" s="27">
        <f t="shared" si="1422"/>
        <v>1</v>
      </c>
      <c r="D13019" s="27">
        <f t="shared" si="1423"/>
        <v>0</v>
      </c>
      <c r="E13019" s="27">
        <f t="shared" si="1424"/>
        <v>0</v>
      </c>
      <c r="F13019" s="27">
        <f t="shared" si="1425"/>
        <v>0</v>
      </c>
      <c r="G13019" s="22">
        <v>22138.469993770101</v>
      </c>
      <c r="H13019" s="23">
        <v>0.148110846004811</v>
      </c>
      <c r="I13019" s="24">
        <v>1.18805765271105</v>
      </c>
      <c r="J13019" s="27">
        <f t="shared" si="1426"/>
        <v>1.3445612552566113</v>
      </c>
      <c r="K13019" s="27">
        <f t="shared" si="1427"/>
        <v>542.24590525928761</v>
      </c>
      <c r="L13019" s="27" t="s">
        <v>22</v>
      </c>
      <c r="M13019" s="24"/>
      <c r="N13019" s="27"/>
      <c r="O13019" s="27"/>
      <c r="P13019" s="27"/>
    </row>
    <row r="13020" spans="1:16">
      <c r="A13020" s="27">
        <f t="shared" si="1421"/>
        <v>13017</v>
      </c>
      <c r="B13020" s="27">
        <v>1</v>
      </c>
      <c r="C13020" s="27">
        <f t="shared" si="1422"/>
        <v>1</v>
      </c>
      <c r="D13020" s="27">
        <f t="shared" si="1423"/>
        <v>0</v>
      </c>
      <c r="E13020" s="27">
        <f t="shared" si="1424"/>
        <v>0</v>
      </c>
      <c r="F13020" s="27">
        <f t="shared" si="1425"/>
        <v>0</v>
      </c>
      <c r="G13020" s="22">
        <v>19324.419999003399</v>
      </c>
      <c r="H13020" s="23">
        <v>3.1224950530910501E-2</v>
      </c>
      <c r="I13020" s="24">
        <v>0.95521204914783986</v>
      </c>
      <c r="J13020" s="27">
        <f t="shared" si="1426"/>
        <v>1.1666253265932769</v>
      </c>
      <c r="K13020" s="27">
        <f t="shared" si="1427"/>
        <v>863.7160417578832</v>
      </c>
      <c r="L13020" s="27" t="s">
        <v>22</v>
      </c>
      <c r="M13020" s="24"/>
      <c r="N13020" s="27"/>
      <c r="O13020" s="27"/>
      <c r="P13020" s="27"/>
    </row>
    <row r="13021" spans="1:16">
      <c r="A13021" s="27">
        <f t="shared" si="1421"/>
        <v>13018</v>
      </c>
      <c r="B13021" s="27">
        <v>1</v>
      </c>
      <c r="C13021" s="27">
        <f t="shared" si="1422"/>
        <v>1</v>
      </c>
      <c r="D13021" s="27">
        <f t="shared" si="1423"/>
        <v>0</v>
      </c>
      <c r="E13021" s="27">
        <f t="shared" si="1424"/>
        <v>0</v>
      </c>
      <c r="F13021" s="27">
        <f t="shared" si="1425"/>
        <v>0</v>
      </c>
      <c r="G13021" s="22">
        <v>18699.380000472102</v>
      </c>
      <c r="H13021" s="23">
        <v>0.14136378383550499</v>
      </c>
      <c r="I13021" s="24">
        <v>1.1057965139845967</v>
      </c>
      <c r="J13021" s="27">
        <f t="shared" si="1426"/>
        <v>1.333588942306956</v>
      </c>
      <c r="K13021" s="27">
        <f t="shared" si="1427"/>
        <v>970.29942910109651</v>
      </c>
      <c r="L13021" s="27" t="s">
        <v>23</v>
      </c>
      <c r="M13021" s="24"/>
      <c r="N13021" s="27"/>
      <c r="O13021" s="27"/>
      <c r="P13021" s="27"/>
    </row>
    <row r="13022" spans="1:16">
      <c r="A13022" s="27">
        <f t="shared" si="1421"/>
        <v>13019</v>
      </c>
      <c r="B13022" s="27">
        <v>1</v>
      </c>
      <c r="C13022" s="27">
        <f t="shared" si="1422"/>
        <v>1</v>
      </c>
      <c r="D13022" s="27">
        <f t="shared" si="1423"/>
        <v>0</v>
      </c>
      <c r="E13022" s="27">
        <f t="shared" si="1424"/>
        <v>0</v>
      </c>
      <c r="F13022" s="27">
        <f t="shared" si="1425"/>
        <v>0</v>
      </c>
      <c r="G13022" s="22">
        <v>25365.049998045</v>
      </c>
      <c r="H13022" s="23">
        <v>0.145841234770971</v>
      </c>
      <c r="I13022" s="24">
        <v>1.0831837223219629</v>
      </c>
      <c r="J13022" s="27">
        <f t="shared" si="1426"/>
        <v>1.3408602931267466</v>
      </c>
      <c r="K13022" s="27">
        <f t="shared" si="1427"/>
        <v>1684.168681800493</v>
      </c>
      <c r="L13022" s="27" t="s">
        <v>23</v>
      </c>
      <c r="M13022" s="24"/>
      <c r="N13022" s="27"/>
      <c r="O13022" s="27"/>
      <c r="P13022" s="27"/>
    </row>
    <row r="13023" spans="1:16">
      <c r="A13023" s="27">
        <f t="shared" si="1421"/>
        <v>13020</v>
      </c>
      <c r="B13023" s="27">
        <v>1</v>
      </c>
      <c r="C13023" s="27">
        <f t="shared" si="1422"/>
        <v>1</v>
      </c>
      <c r="D13023" s="27">
        <f t="shared" si="1423"/>
        <v>0</v>
      </c>
      <c r="E13023" s="27">
        <f t="shared" si="1424"/>
        <v>0</v>
      </c>
      <c r="F13023" s="27">
        <f t="shared" si="1425"/>
        <v>0</v>
      </c>
      <c r="G13023" s="22">
        <v>16648.1199958324</v>
      </c>
      <c r="H13023" s="23">
        <v>0.141982516140919</v>
      </c>
      <c r="I13023" s="24">
        <v>1.2735507246376812</v>
      </c>
      <c r="J13023" s="27">
        <f t="shared" si="1426"/>
        <v>1.3345914066343463</v>
      </c>
      <c r="K13023" s="27">
        <f t="shared" si="1427"/>
        <v>62.030310066527129</v>
      </c>
      <c r="L13023" s="27" t="s">
        <v>23</v>
      </c>
      <c r="M13023" s="24"/>
      <c r="N13023" s="27"/>
      <c r="O13023" s="27"/>
      <c r="P13023" s="27"/>
    </row>
    <row r="13024" spans="1:16">
      <c r="A13024" s="27">
        <f t="shared" si="1421"/>
        <v>13021</v>
      </c>
      <c r="B13024" s="27">
        <v>1</v>
      </c>
      <c r="C13024" s="27">
        <f t="shared" si="1422"/>
        <v>1</v>
      </c>
      <c r="D13024" s="27">
        <f t="shared" si="1423"/>
        <v>0</v>
      </c>
      <c r="E13024" s="27">
        <f t="shared" si="1424"/>
        <v>0</v>
      </c>
      <c r="F13024" s="27">
        <f t="shared" si="1425"/>
        <v>0</v>
      </c>
      <c r="G13024" s="22">
        <v>13364.6999980211</v>
      </c>
      <c r="H13024" s="23">
        <v>0.13946493785072001</v>
      </c>
      <c r="I13024" s="24">
        <v>1.130459444129325</v>
      </c>
      <c r="J13024" s="27">
        <f t="shared" si="1426"/>
        <v>1.330517148659917</v>
      </c>
      <c r="K13024" s="27">
        <f t="shared" si="1427"/>
        <v>534.89652591874938</v>
      </c>
      <c r="L13024" s="27" t="s">
        <v>23</v>
      </c>
      <c r="M13024" s="24"/>
      <c r="N13024" s="27"/>
      <c r="O13024" s="27"/>
      <c r="P13024" s="27"/>
    </row>
    <row r="13025" spans="1:16">
      <c r="A13025" s="27">
        <f t="shared" si="1421"/>
        <v>13022</v>
      </c>
      <c r="B13025" s="27">
        <v>1</v>
      </c>
      <c r="C13025" s="27">
        <f t="shared" si="1422"/>
        <v>1</v>
      </c>
      <c r="D13025" s="27">
        <f t="shared" si="1423"/>
        <v>0</v>
      </c>
      <c r="E13025" s="27">
        <f t="shared" si="1424"/>
        <v>0</v>
      </c>
      <c r="F13025" s="27">
        <f t="shared" si="1425"/>
        <v>0</v>
      </c>
      <c r="G13025" s="22">
        <v>14366.2400000095</v>
      </c>
      <c r="H13025" s="23">
        <v>0.14523340487101899</v>
      </c>
      <c r="I13025" s="24">
        <v>1.1128177966101696</v>
      </c>
      <c r="J13025" s="27">
        <f t="shared" si="1426"/>
        <v>1.3398708603893745</v>
      </c>
      <c r="K13025" s="27">
        <f t="shared" si="1427"/>
        <v>740.62411786470477</v>
      </c>
      <c r="L13025" s="27" t="s">
        <v>23</v>
      </c>
      <c r="M13025" s="24"/>
      <c r="N13025" s="27"/>
      <c r="O13025" s="27"/>
      <c r="P13025" s="27"/>
    </row>
    <row r="13026" spans="1:16">
      <c r="A13026" s="27">
        <f t="shared" si="1421"/>
        <v>13023</v>
      </c>
      <c r="B13026" s="27">
        <v>1</v>
      </c>
      <c r="C13026" s="27">
        <f t="shared" si="1422"/>
        <v>1</v>
      </c>
      <c r="D13026" s="27">
        <f t="shared" si="1423"/>
        <v>0</v>
      </c>
      <c r="E13026" s="27">
        <f t="shared" si="1424"/>
        <v>0</v>
      </c>
      <c r="F13026" s="27">
        <f t="shared" si="1425"/>
        <v>0</v>
      </c>
      <c r="G13026" s="22">
        <v>12061.769999861701</v>
      </c>
      <c r="H13026" s="23">
        <v>0.14379762441456501</v>
      </c>
      <c r="I13026" s="24">
        <v>1.1470773098680076</v>
      </c>
      <c r="J13026" s="27">
        <f t="shared" si="1426"/>
        <v>1.3375365781407806</v>
      </c>
      <c r="K13026" s="27">
        <f t="shared" si="1427"/>
        <v>437.53748469642647</v>
      </c>
      <c r="L13026" s="27" t="s">
        <v>23</v>
      </c>
      <c r="M13026" s="24"/>
      <c r="N13026" s="27"/>
      <c r="O13026" s="27"/>
      <c r="P13026" s="27"/>
    </row>
    <row r="13027" spans="1:16">
      <c r="A13027" s="27">
        <f t="shared" si="1421"/>
        <v>13024</v>
      </c>
      <c r="B13027" s="27">
        <v>1</v>
      </c>
      <c r="C13027" s="27">
        <f t="shared" si="1422"/>
        <v>1</v>
      </c>
      <c r="D13027" s="27">
        <f t="shared" si="1423"/>
        <v>0</v>
      </c>
      <c r="E13027" s="27">
        <f t="shared" si="1424"/>
        <v>0</v>
      </c>
      <c r="F13027" s="27">
        <f t="shared" si="1425"/>
        <v>0</v>
      </c>
      <c r="G13027" s="22">
        <v>9107.1300005912799</v>
      </c>
      <c r="H13027" s="23">
        <v>0.128308377480329</v>
      </c>
      <c r="I13027" s="24">
        <v>1.2269303201506592</v>
      </c>
      <c r="J13027" s="27">
        <f t="shared" si="1426"/>
        <v>1.3126113815002751</v>
      </c>
      <c r="K13027" s="27">
        <f t="shared" si="1427"/>
        <v>66.857665969383859</v>
      </c>
      <c r="L13027" s="27" t="s">
        <v>22</v>
      </c>
      <c r="M13027" s="24"/>
      <c r="N13027" s="27"/>
      <c r="O13027" s="27"/>
      <c r="P13027" s="27"/>
    </row>
    <row r="13028" spans="1:16">
      <c r="A13028" s="27">
        <f t="shared" si="1421"/>
        <v>13025</v>
      </c>
      <c r="B13028" s="27">
        <v>1</v>
      </c>
      <c r="C13028" s="27">
        <f t="shared" si="1422"/>
        <v>1</v>
      </c>
      <c r="D13028" s="27">
        <f t="shared" si="1423"/>
        <v>0</v>
      </c>
      <c r="E13028" s="27">
        <f t="shared" si="1424"/>
        <v>0</v>
      </c>
      <c r="F13028" s="27">
        <f t="shared" si="1425"/>
        <v>0</v>
      </c>
      <c r="G13028" s="22">
        <v>6912.2700014114398</v>
      </c>
      <c r="H13028" s="23">
        <v>0.129919500823652</v>
      </c>
      <c r="I13028" s="24">
        <v>1.2369727047146402</v>
      </c>
      <c r="J13028" s="27">
        <f t="shared" si="1426"/>
        <v>1.3151821967820378</v>
      </c>
      <c r="K13028" s="27">
        <f t="shared" si="1427"/>
        <v>42.280452301220386</v>
      </c>
      <c r="L13028" s="27" t="s">
        <v>23</v>
      </c>
      <c r="M13028" s="24"/>
      <c r="N13028" s="27"/>
      <c r="O13028" s="27"/>
      <c r="P13028" s="27"/>
    </row>
    <row r="13029" spans="1:16">
      <c r="A13029" s="27">
        <f t="shared" si="1421"/>
        <v>13026</v>
      </c>
      <c r="B13029" s="27">
        <v>1</v>
      </c>
      <c r="C13029" s="27">
        <f t="shared" si="1422"/>
        <v>1</v>
      </c>
      <c r="D13029" s="27">
        <f t="shared" si="1423"/>
        <v>0</v>
      </c>
      <c r="E13029" s="27">
        <f t="shared" si="1424"/>
        <v>0</v>
      </c>
      <c r="F13029" s="27">
        <f t="shared" si="1425"/>
        <v>0</v>
      </c>
      <c r="G13029" s="22">
        <v>9421.1100000143106</v>
      </c>
      <c r="H13029" s="23">
        <v>0.13037043240565399</v>
      </c>
      <c r="I13029" s="24">
        <v>1.3050228310502283</v>
      </c>
      <c r="J13029" s="27">
        <f t="shared" si="1426"/>
        <v>1.3159026345423046</v>
      </c>
      <c r="K13029" s="27">
        <f t="shared" si="1427"/>
        <v>1.1151779591661239</v>
      </c>
      <c r="L13029" s="27" t="s">
        <v>22</v>
      </c>
      <c r="M13029" s="24"/>
      <c r="N13029" s="27"/>
      <c r="O13029" s="27"/>
      <c r="P13029" s="27"/>
    </row>
    <row r="13030" spans="1:16">
      <c r="A13030" s="27">
        <f t="shared" si="1421"/>
        <v>13027</v>
      </c>
      <c r="B13030" s="27">
        <v>1</v>
      </c>
      <c r="C13030" s="27">
        <f t="shared" si="1422"/>
        <v>1</v>
      </c>
      <c r="D13030" s="27">
        <f t="shared" si="1423"/>
        <v>0</v>
      </c>
      <c r="E13030" s="27">
        <f t="shared" si="1424"/>
        <v>0</v>
      </c>
      <c r="F13030" s="27">
        <f t="shared" si="1425"/>
        <v>0</v>
      </c>
      <c r="G13030" s="22">
        <v>7741.4800021648398</v>
      </c>
      <c r="H13030" s="23">
        <v>0.22414446924526599</v>
      </c>
      <c r="I13030" s="24">
        <v>1.1002985074626865</v>
      </c>
      <c r="J13030" s="27">
        <f t="shared" si="1426"/>
        <v>1.4746299430543761</v>
      </c>
      <c r="K13030" s="27">
        <f t="shared" si="1427"/>
        <v>1084.7673270807077</v>
      </c>
      <c r="L13030" s="27" t="s">
        <v>22</v>
      </c>
      <c r="M13030" s="24"/>
      <c r="N13030" s="27"/>
      <c r="O13030" s="27"/>
      <c r="P13030" s="27"/>
    </row>
    <row r="13031" spans="1:16">
      <c r="A13031" s="27">
        <f t="shared" si="1421"/>
        <v>13028</v>
      </c>
      <c r="B13031" s="27">
        <v>1</v>
      </c>
      <c r="C13031" s="27">
        <f t="shared" si="1422"/>
        <v>1</v>
      </c>
      <c r="D13031" s="27">
        <f t="shared" si="1423"/>
        <v>0</v>
      </c>
      <c r="E13031" s="27">
        <f t="shared" si="1424"/>
        <v>0</v>
      </c>
      <c r="F13031" s="27">
        <f t="shared" si="1425"/>
        <v>0</v>
      </c>
      <c r="G13031" s="22">
        <v>6893.8499994278</v>
      </c>
      <c r="H13031" s="23">
        <v>0.179793887295112</v>
      </c>
      <c r="I13031" s="24">
        <v>1.2176724137931034</v>
      </c>
      <c r="J13031" s="27">
        <f t="shared" si="1426"/>
        <v>1.3973049462520599</v>
      </c>
      <c r="K13031" s="27">
        <f t="shared" si="1427"/>
        <v>222.44969507578759</v>
      </c>
      <c r="L13031" s="27" t="s">
        <v>22</v>
      </c>
      <c r="M13031" s="24"/>
      <c r="N13031" s="27"/>
      <c r="O13031" s="27"/>
      <c r="P13031" s="27"/>
    </row>
    <row r="13032" spans="1:16">
      <c r="A13032" s="27">
        <f t="shared" si="1421"/>
        <v>13029</v>
      </c>
      <c r="B13032" s="27">
        <v>1</v>
      </c>
      <c r="C13032" s="27">
        <f t="shared" si="1422"/>
        <v>1</v>
      </c>
      <c r="D13032" s="27">
        <f t="shared" si="1423"/>
        <v>0</v>
      </c>
      <c r="E13032" s="27">
        <f t="shared" si="1424"/>
        <v>0</v>
      </c>
      <c r="F13032" s="27">
        <f t="shared" si="1425"/>
        <v>0</v>
      </c>
      <c r="G13032" s="22">
        <v>19822.250001728498</v>
      </c>
      <c r="H13032" s="23">
        <v>0.22877418498518401</v>
      </c>
      <c r="I13032" s="24">
        <v>1.2967430639324486</v>
      </c>
      <c r="J13032" s="27">
        <f t="shared" si="1426"/>
        <v>1.4829445140035691</v>
      </c>
      <c r="K13032" s="27">
        <f t="shared" si="1427"/>
        <v>687.25683353516126</v>
      </c>
      <c r="L13032" s="27" t="s">
        <v>22</v>
      </c>
      <c r="M13032" s="24"/>
      <c r="N13032" s="27"/>
      <c r="O13032" s="27"/>
      <c r="P13032" s="27"/>
    </row>
    <row r="13033" spans="1:16">
      <c r="A13033" s="27">
        <f t="shared" si="1421"/>
        <v>13030</v>
      </c>
      <c r="B13033" s="27">
        <v>1</v>
      </c>
      <c r="C13033" s="27">
        <f t="shared" si="1422"/>
        <v>1</v>
      </c>
      <c r="D13033" s="27">
        <f t="shared" si="1423"/>
        <v>0</v>
      </c>
      <c r="E13033" s="27">
        <f t="shared" si="1424"/>
        <v>0</v>
      </c>
      <c r="F13033" s="27">
        <f t="shared" si="1425"/>
        <v>0</v>
      </c>
      <c r="G13033" s="22">
        <v>11102.9850001335</v>
      </c>
      <c r="H13033" s="23">
        <v>2.0429725673984699E-3</v>
      </c>
      <c r="I13033" s="24">
        <v>1.0658482142857142</v>
      </c>
      <c r="J13033" s="27">
        <f t="shared" si="1426"/>
        <v>1.1260040011388093</v>
      </c>
      <c r="K13033" s="27">
        <f t="shared" si="1427"/>
        <v>40.178579356035044</v>
      </c>
      <c r="L13033" s="27" t="s">
        <v>22</v>
      </c>
      <c r="M13033" s="24"/>
      <c r="N13033" s="27"/>
      <c r="O13033" s="27"/>
      <c r="P13033" s="27"/>
    </row>
    <row r="13034" spans="1:16">
      <c r="A13034" s="27">
        <f t="shared" si="1421"/>
        <v>13031</v>
      </c>
      <c r="B13034" s="27">
        <v>1</v>
      </c>
      <c r="C13034" s="27">
        <f t="shared" si="1422"/>
        <v>1</v>
      </c>
      <c r="D13034" s="27">
        <f t="shared" si="1423"/>
        <v>0</v>
      </c>
      <c r="E13034" s="27">
        <f t="shared" si="1424"/>
        <v>0</v>
      </c>
      <c r="F13034" s="27">
        <f t="shared" si="1425"/>
        <v>0</v>
      </c>
      <c r="G13034" s="22">
        <v>12439.439998760799</v>
      </c>
      <c r="H13034" s="23">
        <v>2.1413850514470801E-2</v>
      </c>
      <c r="I13034" s="24">
        <v>0.99701195219123506</v>
      </c>
      <c r="J13034" s="27">
        <f t="shared" si="1426"/>
        <v>1.1528073228664033</v>
      </c>
      <c r="K13034" s="27">
        <f t="shared" si="1427"/>
        <v>301.93254473554316</v>
      </c>
      <c r="L13034" s="27" t="s">
        <v>22</v>
      </c>
      <c r="M13034" s="24"/>
      <c r="N13034" s="27"/>
      <c r="O13034" s="27"/>
      <c r="P13034" s="27"/>
    </row>
    <row r="13035" spans="1:16">
      <c r="A13035" s="27">
        <f t="shared" si="1421"/>
        <v>13032</v>
      </c>
      <c r="B13035" s="27">
        <v>1</v>
      </c>
      <c r="C13035" s="27">
        <f t="shared" si="1422"/>
        <v>1</v>
      </c>
      <c r="D13035" s="27">
        <f t="shared" si="1423"/>
        <v>0</v>
      </c>
      <c r="E13035" s="27">
        <f t="shared" si="1424"/>
        <v>0</v>
      </c>
      <c r="F13035" s="27">
        <f t="shared" si="1425"/>
        <v>0</v>
      </c>
      <c r="G13035" s="22">
        <v>11538.660001754801</v>
      </c>
      <c r="H13035" s="23">
        <v>0.19985860303897601</v>
      </c>
      <c r="I13035" s="24">
        <v>1.6198704103671706</v>
      </c>
      <c r="J13035" s="27">
        <f t="shared" si="1426"/>
        <v>1.4317722486667619</v>
      </c>
      <c r="K13035" s="27">
        <f t="shared" si="1427"/>
        <v>408.24838837212712</v>
      </c>
      <c r="L13035" s="27" t="s">
        <v>22</v>
      </c>
      <c r="M13035" s="24"/>
      <c r="N13035" s="27"/>
      <c r="O13035" s="27"/>
      <c r="P13035" s="27"/>
    </row>
    <row r="13036" spans="1:16">
      <c r="A13036" s="27">
        <f t="shared" si="1421"/>
        <v>13033</v>
      </c>
      <c r="B13036" s="27">
        <v>1</v>
      </c>
      <c r="C13036" s="27">
        <f t="shared" si="1422"/>
        <v>1</v>
      </c>
      <c r="D13036" s="27">
        <f t="shared" si="1423"/>
        <v>0</v>
      </c>
      <c r="E13036" s="27">
        <f t="shared" si="1424"/>
        <v>0</v>
      </c>
      <c r="F13036" s="27">
        <f t="shared" si="1425"/>
        <v>0</v>
      </c>
      <c r="G13036" s="22">
        <v>11305.460000991799</v>
      </c>
      <c r="H13036" s="23">
        <v>0.18245783162277601</v>
      </c>
      <c r="I13036" s="24">
        <v>1.2579281183932347</v>
      </c>
      <c r="J13036" s="27">
        <f t="shared" si="1426"/>
        <v>1.4018328795763304</v>
      </c>
      <c r="K13036" s="27">
        <f t="shared" si="1427"/>
        <v>234.12002615907952</v>
      </c>
      <c r="L13036" s="27" t="s">
        <v>22</v>
      </c>
      <c r="M13036" s="24"/>
      <c r="N13036" s="27"/>
      <c r="O13036" s="27"/>
      <c r="P13036" s="27"/>
    </row>
    <row r="13037" spans="1:16">
      <c r="A13037" s="27">
        <f t="shared" si="1421"/>
        <v>13034</v>
      </c>
      <c r="B13037" s="27">
        <v>1</v>
      </c>
      <c r="C13037" s="27">
        <f t="shared" si="1422"/>
        <v>1</v>
      </c>
      <c r="D13037" s="27">
        <f t="shared" si="1423"/>
        <v>0</v>
      </c>
      <c r="E13037" s="27">
        <f t="shared" si="1424"/>
        <v>0</v>
      </c>
      <c r="F13037" s="27">
        <f t="shared" si="1425"/>
        <v>0</v>
      </c>
      <c r="G13037" s="22">
        <v>17554.420001506802</v>
      </c>
      <c r="H13037" s="23">
        <v>0.19670720891620899</v>
      </c>
      <c r="I13037" s="24">
        <v>1.6626591230551626</v>
      </c>
      <c r="J13037" s="27">
        <f t="shared" si="1426"/>
        <v>1.4263030106312096</v>
      </c>
      <c r="K13037" s="27">
        <f t="shared" si="1427"/>
        <v>980.66383839757066</v>
      </c>
      <c r="L13037" s="27" t="s">
        <v>22</v>
      </c>
      <c r="M13037" s="24"/>
      <c r="N13037" s="27"/>
      <c r="O13037" s="27"/>
      <c r="P13037" s="27"/>
    </row>
    <row r="13038" spans="1:16">
      <c r="A13038" s="27">
        <f t="shared" si="1421"/>
        <v>13035</v>
      </c>
      <c r="B13038" s="27">
        <v>1</v>
      </c>
      <c r="C13038" s="27">
        <f t="shared" si="1422"/>
        <v>1</v>
      </c>
      <c r="D13038" s="27">
        <f t="shared" si="1423"/>
        <v>0</v>
      </c>
      <c r="E13038" s="27">
        <f t="shared" si="1424"/>
        <v>0</v>
      </c>
      <c r="F13038" s="27">
        <f t="shared" si="1425"/>
        <v>0</v>
      </c>
      <c r="G13038" s="22">
        <v>13275.2200026512</v>
      </c>
      <c r="H13038" s="23">
        <v>0.18585395277684599</v>
      </c>
      <c r="I13038" s="24">
        <v>1.1930466605672461</v>
      </c>
      <c r="J13038" s="27">
        <f t="shared" si="1426"/>
        <v>1.4076265835820463</v>
      </c>
      <c r="K13038" s="27">
        <f t="shared" si="1427"/>
        <v>611.25144303938669</v>
      </c>
      <c r="L13038" s="27" t="s">
        <v>22</v>
      </c>
      <c r="M13038" s="24"/>
      <c r="N13038" s="27"/>
      <c r="O13038" s="27"/>
      <c r="P13038" s="27"/>
    </row>
    <row r="13039" spans="1:16">
      <c r="A13039" s="27">
        <f t="shared" si="1421"/>
        <v>13036</v>
      </c>
      <c r="B13039" s="27">
        <v>1</v>
      </c>
      <c r="C13039" s="27">
        <f t="shared" si="1422"/>
        <v>1</v>
      </c>
      <c r="D13039" s="27">
        <f t="shared" si="1423"/>
        <v>0</v>
      </c>
      <c r="E13039" s="27">
        <f t="shared" si="1424"/>
        <v>0</v>
      </c>
      <c r="F13039" s="27">
        <f t="shared" si="1425"/>
        <v>0</v>
      </c>
      <c r="G13039" s="22">
        <v>12167.3500008583</v>
      </c>
      <c r="H13039" s="23">
        <v>0.19966639725381999</v>
      </c>
      <c r="I13039" s="24">
        <v>1.8575819672131149</v>
      </c>
      <c r="J13039" s="27">
        <f t="shared" si="1426"/>
        <v>1.4314380761888268</v>
      </c>
      <c r="K13039" s="27">
        <f t="shared" si="1427"/>
        <v>2209.5739188074322</v>
      </c>
      <c r="L13039" s="27" t="s">
        <v>22</v>
      </c>
      <c r="M13039" s="24"/>
      <c r="N13039" s="27"/>
      <c r="O13039" s="27"/>
      <c r="P13039" s="27"/>
    </row>
    <row r="13040" spans="1:16">
      <c r="A13040" s="27">
        <f t="shared" si="1421"/>
        <v>13037</v>
      </c>
      <c r="B13040" s="27">
        <v>1</v>
      </c>
      <c r="C13040" s="27">
        <f t="shared" si="1422"/>
        <v>1</v>
      </c>
      <c r="D13040" s="27">
        <f t="shared" si="1423"/>
        <v>0</v>
      </c>
      <c r="E13040" s="27">
        <f t="shared" si="1424"/>
        <v>0</v>
      </c>
      <c r="F13040" s="27">
        <f t="shared" si="1425"/>
        <v>0</v>
      </c>
      <c r="G13040" s="22">
        <v>11361.109995842</v>
      </c>
      <c r="H13040" s="23">
        <v>0.18576155596663099</v>
      </c>
      <c r="I13040" s="24">
        <v>1.2913553895410885</v>
      </c>
      <c r="J13040" s="27">
        <f t="shared" si="1426"/>
        <v>1.4074686403422276</v>
      </c>
      <c r="K13040" s="27">
        <f t="shared" si="1427"/>
        <v>153.17374573439304</v>
      </c>
      <c r="L13040" s="27" t="s">
        <v>23</v>
      </c>
      <c r="M13040" s="24"/>
      <c r="N13040" s="27"/>
      <c r="O13040" s="27"/>
      <c r="P13040" s="27"/>
    </row>
    <row r="13041" spans="1:16">
      <c r="A13041" s="27">
        <f t="shared" si="1421"/>
        <v>13038</v>
      </c>
      <c r="B13041" s="27">
        <v>1</v>
      </c>
      <c r="C13041" s="27">
        <f t="shared" si="1422"/>
        <v>1</v>
      </c>
      <c r="D13041" s="27">
        <f t="shared" si="1423"/>
        <v>0</v>
      </c>
      <c r="E13041" s="27">
        <f t="shared" si="1424"/>
        <v>0</v>
      </c>
      <c r="F13041" s="27">
        <f t="shared" si="1425"/>
        <v>0</v>
      </c>
      <c r="G13041" s="22">
        <v>10666.6699957848</v>
      </c>
      <c r="H13041" s="23">
        <v>9.4355801483789498E-2</v>
      </c>
      <c r="I13041" s="24">
        <v>1.5411449016100178</v>
      </c>
      <c r="J13041" s="27">
        <f t="shared" si="1426"/>
        <v>1.259588073495713</v>
      </c>
      <c r="K13041" s="27">
        <f t="shared" si="1427"/>
        <v>845.59223679640866</v>
      </c>
      <c r="L13041" s="27" t="s">
        <v>22</v>
      </c>
      <c r="M13041" s="24"/>
      <c r="N13041" s="27"/>
      <c r="O13041" s="27"/>
      <c r="P13041" s="27"/>
    </row>
    <row r="13042" spans="1:16">
      <c r="A13042" s="27">
        <f t="shared" si="1421"/>
        <v>13039</v>
      </c>
      <c r="B13042" s="27">
        <v>1</v>
      </c>
      <c r="C13042" s="27">
        <f t="shared" si="1422"/>
        <v>1</v>
      </c>
      <c r="D13042" s="27">
        <f t="shared" si="1423"/>
        <v>0</v>
      </c>
      <c r="E13042" s="27">
        <f t="shared" si="1424"/>
        <v>0</v>
      </c>
      <c r="F13042" s="27">
        <f t="shared" si="1425"/>
        <v>0</v>
      </c>
      <c r="G13042" s="22">
        <v>18804.255000352849</v>
      </c>
      <c r="H13042" s="23">
        <v>1.31751723354586E-3</v>
      </c>
      <c r="I13042" s="24">
        <v>1.2034459907223327</v>
      </c>
      <c r="J13042" s="27">
        <f t="shared" si="1426"/>
        <v>1.1250123925443074</v>
      </c>
      <c r="K13042" s="27">
        <f t="shared" si="1427"/>
        <v>115.68056731119705</v>
      </c>
      <c r="L13042" s="27" t="s">
        <v>22</v>
      </c>
      <c r="M13042" s="24"/>
      <c r="N13042" s="27"/>
      <c r="O13042" s="27"/>
      <c r="P13042" s="27"/>
    </row>
    <row r="13043" spans="1:16">
      <c r="A13043" s="27">
        <f t="shared" si="1421"/>
        <v>13040</v>
      </c>
      <c r="B13043" s="27">
        <v>1</v>
      </c>
      <c r="C13043" s="27">
        <f t="shared" si="1422"/>
        <v>1</v>
      </c>
      <c r="D13043" s="27">
        <f t="shared" si="1423"/>
        <v>0</v>
      </c>
      <c r="E13043" s="27">
        <f t="shared" si="1424"/>
        <v>0</v>
      </c>
      <c r="F13043" s="27">
        <f t="shared" si="1425"/>
        <v>0</v>
      </c>
      <c r="G13043" s="22">
        <v>15060.4399982095</v>
      </c>
      <c r="H13043" s="23">
        <v>-4.9388893126561697E-4</v>
      </c>
      <c r="I13043" s="24">
        <v>1.0184804928131417</v>
      </c>
      <c r="J13043" s="27">
        <f t="shared" si="1426"/>
        <v>1.1225402329157452</v>
      </c>
      <c r="K13043" s="27">
        <f t="shared" si="1427"/>
        <v>163.08091291353043</v>
      </c>
      <c r="L13043" s="27" t="s">
        <v>23</v>
      </c>
      <c r="M13043" s="24"/>
      <c r="N13043" s="27"/>
      <c r="O13043" s="27"/>
      <c r="P13043" s="27"/>
    </row>
    <row r="13044" spans="1:16">
      <c r="A13044" s="27">
        <f t="shared" si="1421"/>
        <v>13041</v>
      </c>
      <c r="B13044" s="27">
        <v>1</v>
      </c>
      <c r="C13044" s="27">
        <f t="shared" si="1422"/>
        <v>1</v>
      </c>
      <c r="D13044" s="27">
        <f t="shared" si="1423"/>
        <v>0</v>
      </c>
      <c r="E13044" s="27">
        <f t="shared" si="1424"/>
        <v>0</v>
      </c>
      <c r="F13044" s="27">
        <f t="shared" si="1425"/>
        <v>0</v>
      </c>
      <c r="G13044" s="22">
        <v>23605.210000544801</v>
      </c>
      <c r="H13044" s="23">
        <v>1.9512815619943599E-2</v>
      </c>
      <c r="I13044" s="24">
        <v>1.1471204188481676</v>
      </c>
      <c r="J13044" s="27">
        <f t="shared" si="1426"/>
        <v>1.1501488847838877</v>
      </c>
      <c r="K13044" s="27">
        <f t="shared" si="1427"/>
        <v>0.21649768387393251</v>
      </c>
      <c r="L13044" s="27" t="s">
        <v>22</v>
      </c>
      <c r="M13044" s="24"/>
      <c r="N13044" s="27"/>
      <c r="O13044" s="27"/>
      <c r="P13044" s="27"/>
    </row>
    <row r="13045" spans="1:16">
      <c r="A13045" s="27">
        <f t="shared" si="1421"/>
        <v>13042</v>
      </c>
      <c r="B13045" s="27">
        <v>1</v>
      </c>
      <c r="C13045" s="27">
        <f t="shared" si="1422"/>
        <v>1</v>
      </c>
      <c r="D13045" s="27">
        <f t="shared" si="1423"/>
        <v>0</v>
      </c>
      <c r="E13045" s="27">
        <f t="shared" si="1424"/>
        <v>0</v>
      </c>
      <c r="F13045" s="27">
        <f t="shared" si="1425"/>
        <v>0</v>
      </c>
      <c r="G13045" s="22">
        <v>23427.880000472051</v>
      </c>
      <c r="H13045" s="23">
        <v>7.4158975580755995E-4</v>
      </c>
      <c r="I13045" s="24">
        <v>1.1693698484445627</v>
      </c>
      <c r="J13045" s="27">
        <f t="shared" si="1426"/>
        <v>1.1242257920703567</v>
      </c>
      <c r="K13045" s="27">
        <f t="shared" si="1427"/>
        <v>47.745687372257954</v>
      </c>
      <c r="L13045" s="27" t="s">
        <v>22</v>
      </c>
      <c r="M13045" s="24"/>
      <c r="N13045" s="27"/>
      <c r="O13045" s="27"/>
      <c r="P13045" s="27"/>
    </row>
    <row r="13046" spans="1:16">
      <c r="A13046" s="27">
        <f t="shared" si="1421"/>
        <v>13043</v>
      </c>
      <c r="B13046" s="27">
        <v>1</v>
      </c>
      <c r="C13046" s="27">
        <f t="shared" si="1422"/>
        <v>1</v>
      </c>
      <c r="D13046" s="27">
        <f t="shared" si="1423"/>
        <v>0</v>
      </c>
      <c r="E13046" s="27">
        <f t="shared" si="1424"/>
        <v>0</v>
      </c>
      <c r="F13046" s="27">
        <f t="shared" si="1425"/>
        <v>0</v>
      </c>
      <c r="G13046" s="22">
        <v>20914.85500365495</v>
      </c>
      <c r="H13046" s="23">
        <v>-8.3313531413318402E-4</v>
      </c>
      <c r="I13046" s="24">
        <v>1.0510083036773428</v>
      </c>
      <c r="J13046" s="27">
        <f t="shared" si="1426"/>
        <v>1.1220778426850124</v>
      </c>
      <c r="K13046" s="27">
        <f t="shared" si="1427"/>
        <v>105.63840976411279</v>
      </c>
      <c r="L13046" s="27" t="s">
        <v>22</v>
      </c>
      <c r="M13046" s="24"/>
      <c r="N13046" s="27"/>
      <c r="O13046" s="27"/>
      <c r="P13046" s="27"/>
    </row>
    <row r="13047" spans="1:16">
      <c r="A13047" s="27">
        <f t="shared" si="1421"/>
        <v>13044</v>
      </c>
      <c r="B13047" s="27">
        <v>1</v>
      </c>
      <c r="C13047" s="27">
        <f t="shared" si="1422"/>
        <v>1</v>
      </c>
      <c r="D13047" s="27">
        <f t="shared" si="1423"/>
        <v>0</v>
      </c>
      <c r="E13047" s="27">
        <f t="shared" si="1424"/>
        <v>0</v>
      </c>
      <c r="F13047" s="27">
        <f t="shared" si="1425"/>
        <v>0</v>
      </c>
      <c r="G13047" s="22">
        <v>26836.82999682425</v>
      </c>
      <c r="H13047" s="23">
        <v>1.8066611488708698E-2</v>
      </c>
      <c r="I13047" s="24">
        <v>1.2278276894724718</v>
      </c>
      <c r="J13047" s="27">
        <f t="shared" si="1426"/>
        <v>1.1481305960307726</v>
      </c>
      <c r="K13047" s="27">
        <f t="shared" si="1427"/>
        <v>170.45752603317445</v>
      </c>
      <c r="L13047" s="27" t="s">
        <v>23</v>
      </c>
      <c r="M13047" s="24"/>
      <c r="N13047" s="27"/>
      <c r="O13047" s="27"/>
      <c r="P13047" s="27"/>
    </row>
    <row r="13048" spans="1:16">
      <c r="A13048" s="27">
        <f t="shared" si="1421"/>
        <v>13045</v>
      </c>
      <c r="B13048" s="27">
        <v>1</v>
      </c>
      <c r="C13048" s="27">
        <f t="shared" si="1422"/>
        <v>1</v>
      </c>
      <c r="D13048" s="27">
        <f t="shared" si="1423"/>
        <v>0</v>
      </c>
      <c r="E13048" s="27">
        <f t="shared" si="1424"/>
        <v>0</v>
      </c>
      <c r="F13048" s="27">
        <f t="shared" si="1425"/>
        <v>0</v>
      </c>
      <c r="G13048" s="22">
        <v>811.97000002861</v>
      </c>
      <c r="H13048" s="23">
        <v>0.22244510257665201</v>
      </c>
      <c r="I13048" s="24">
        <v>1.1191709844559585</v>
      </c>
      <c r="J13048" s="27">
        <f t="shared" si="1426"/>
        <v>1.4715897368426238</v>
      </c>
      <c r="K13048" s="27">
        <f t="shared" si="1427"/>
        <v>100.84584338566658</v>
      </c>
      <c r="L13048" s="27" t="s">
        <v>22</v>
      </c>
      <c r="M13048" s="24"/>
      <c r="N13048" s="27"/>
      <c r="O13048" s="27"/>
      <c r="P13048" s="27"/>
    </row>
    <row r="13049" spans="1:16">
      <c r="A13049" s="27">
        <f t="shared" si="1421"/>
        <v>13046</v>
      </c>
      <c r="B13049" s="27">
        <v>1</v>
      </c>
      <c r="C13049" s="27">
        <f t="shared" si="1422"/>
        <v>1</v>
      </c>
      <c r="D13049" s="27">
        <f t="shared" si="1423"/>
        <v>0</v>
      </c>
      <c r="E13049" s="27">
        <f t="shared" si="1424"/>
        <v>0</v>
      </c>
      <c r="F13049" s="27">
        <f t="shared" si="1425"/>
        <v>0</v>
      </c>
      <c r="G13049" s="22">
        <v>2008.88000035286</v>
      </c>
      <c r="H13049" s="23">
        <v>0.16660244092520801</v>
      </c>
      <c r="I13049" s="24">
        <v>1.4585152838427948</v>
      </c>
      <c r="J13049" s="27">
        <f t="shared" si="1426"/>
        <v>1.3750979182144161</v>
      </c>
      <c r="K13049" s="27">
        <f t="shared" si="1427"/>
        <v>13.978704876381414</v>
      </c>
      <c r="L13049" s="27" t="s">
        <v>22</v>
      </c>
      <c r="M13049" s="24"/>
      <c r="N13049" s="27"/>
      <c r="O13049" s="27"/>
      <c r="P13049" s="27"/>
    </row>
    <row r="13050" spans="1:16">
      <c r="A13050" s="27">
        <f t="shared" si="1421"/>
        <v>13047</v>
      </c>
      <c r="B13050" s="27">
        <v>1</v>
      </c>
      <c r="C13050" s="27">
        <f t="shared" si="1422"/>
        <v>1</v>
      </c>
      <c r="D13050" s="27">
        <f t="shared" si="1423"/>
        <v>0</v>
      </c>
      <c r="E13050" s="27">
        <f t="shared" si="1424"/>
        <v>0</v>
      </c>
      <c r="F13050" s="27">
        <f t="shared" si="1425"/>
        <v>0</v>
      </c>
      <c r="G13050" s="22">
        <v>1316.9799997359501</v>
      </c>
      <c r="H13050" s="23">
        <v>0.10434655862403</v>
      </c>
      <c r="I13050" s="24">
        <v>1.0618556701030928</v>
      </c>
      <c r="J13050" s="27">
        <f t="shared" si="1426"/>
        <v>1.2749641415000821</v>
      </c>
      <c r="K13050" s="27">
        <f t="shared" si="1427"/>
        <v>59.81093718898606</v>
      </c>
      <c r="L13050" s="27" t="s">
        <v>23</v>
      </c>
      <c r="M13050" s="24"/>
      <c r="N13050" s="27"/>
      <c r="O13050" s="27"/>
      <c r="P13050" s="27"/>
    </row>
    <row r="13051" spans="1:16">
      <c r="A13051" s="27">
        <f t="shared" si="1421"/>
        <v>13048</v>
      </c>
      <c r="B13051" s="27">
        <v>1</v>
      </c>
      <c r="C13051" s="27">
        <f t="shared" si="1422"/>
        <v>1</v>
      </c>
      <c r="D13051" s="27">
        <f t="shared" si="1423"/>
        <v>0</v>
      </c>
      <c r="E13051" s="27">
        <f t="shared" si="1424"/>
        <v>0</v>
      </c>
      <c r="F13051" s="27">
        <f t="shared" si="1425"/>
        <v>0</v>
      </c>
      <c r="G13051" s="22">
        <v>982.53999996185303</v>
      </c>
      <c r="H13051" s="23">
        <v>0.111990608356867</v>
      </c>
      <c r="I13051" s="24">
        <v>1.138755980861244</v>
      </c>
      <c r="J13051" s="27">
        <f t="shared" si="1426"/>
        <v>1.2868551819488872</v>
      </c>
      <c r="K13051" s="27">
        <f t="shared" si="1427"/>
        <v>21.550416663047024</v>
      </c>
      <c r="L13051" s="27" t="s">
        <v>23</v>
      </c>
      <c r="M13051" s="24"/>
      <c r="N13051" s="27"/>
      <c r="O13051" s="27"/>
      <c r="P13051" s="27"/>
    </row>
    <row r="13052" spans="1:16">
      <c r="A13052" s="27">
        <f t="shared" si="1421"/>
        <v>13049</v>
      </c>
      <c r="B13052" s="27">
        <v>1</v>
      </c>
      <c r="C13052" s="27">
        <f t="shared" si="1422"/>
        <v>1</v>
      </c>
      <c r="D13052" s="27">
        <f t="shared" si="1423"/>
        <v>0</v>
      </c>
      <c r="E13052" s="27">
        <f t="shared" si="1424"/>
        <v>0</v>
      </c>
      <c r="F13052" s="27">
        <f t="shared" si="1425"/>
        <v>0</v>
      </c>
      <c r="G13052" s="22">
        <v>948.50999999046303</v>
      </c>
      <c r="H13052" s="23">
        <v>0.261862271342371</v>
      </c>
      <c r="I13052" s="24">
        <v>1.0825688073394495</v>
      </c>
      <c r="J13052" s="27">
        <f t="shared" si="1426"/>
        <v>1.5437485735274372</v>
      </c>
      <c r="K13052" s="27">
        <f t="shared" si="1427"/>
        <v>201.7355346047739</v>
      </c>
      <c r="L13052" s="27" t="s">
        <v>23</v>
      </c>
      <c r="M13052" s="24"/>
      <c r="N13052" s="27"/>
      <c r="O13052" s="27"/>
      <c r="P13052" s="27"/>
    </row>
    <row r="13053" spans="1:16">
      <c r="A13053" s="27">
        <f t="shared" si="1421"/>
        <v>13050</v>
      </c>
      <c r="B13053" s="27">
        <v>1</v>
      </c>
      <c r="C13053" s="27">
        <f t="shared" si="1422"/>
        <v>1</v>
      </c>
      <c r="D13053" s="27">
        <f t="shared" si="1423"/>
        <v>0</v>
      </c>
      <c r="E13053" s="27">
        <f t="shared" si="1424"/>
        <v>0</v>
      </c>
      <c r="F13053" s="27">
        <f t="shared" si="1425"/>
        <v>0</v>
      </c>
      <c r="G13053" s="22">
        <v>1211.4300001859699</v>
      </c>
      <c r="H13053" s="23">
        <v>0.16079189892637799</v>
      </c>
      <c r="I13053" s="24">
        <v>1.4638783269961977</v>
      </c>
      <c r="J13053" s="27">
        <f t="shared" si="1426"/>
        <v>1.3654285118636524</v>
      </c>
      <c r="K13053" s="27">
        <f t="shared" si="1427"/>
        <v>11.74162306588009</v>
      </c>
      <c r="L13053" s="27" t="s">
        <v>22</v>
      </c>
      <c r="M13053" s="24"/>
      <c r="N13053" s="27"/>
      <c r="O13053" s="27"/>
      <c r="P13053" s="27"/>
    </row>
    <row r="13054" spans="1:16">
      <c r="A13054" s="27">
        <f t="shared" si="1421"/>
        <v>13051</v>
      </c>
      <c r="B13054" s="27">
        <v>1</v>
      </c>
      <c r="C13054" s="27">
        <f t="shared" si="1422"/>
        <v>1</v>
      </c>
      <c r="D13054" s="27">
        <f t="shared" si="1423"/>
        <v>0</v>
      </c>
      <c r="E13054" s="27">
        <f t="shared" si="1424"/>
        <v>0</v>
      </c>
      <c r="F13054" s="27">
        <f t="shared" si="1425"/>
        <v>0</v>
      </c>
      <c r="G13054" s="22">
        <v>8257.5500001907494</v>
      </c>
      <c r="H13054" s="23">
        <v>3.9680474620112701E-3</v>
      </c>
      <c r="I13054" s="24">
        <v>1.1918429003021147</v>
      </c>
      <c r="J13054" s="27">
        <f t="shared" si="1426"/>
        <v>1.1286395817534884</v>
      </c>
      <c r="K13054" s="27">
        <f t="shared" si="1427"/>
        <v>32.986100353165227</v>
      </c>
      <c r="L13054" s="27" t="s">
        <v>22</v>
      </c>
      <c r="M13054" s="24"/>
      <c r="N13054" s="27"/>
      <c r="O13054" s="27"/>
      <c r="P13054" s="27"/>
    </row>
    <row r="13055" spans="1:16">
      <c r="A13055" s="27">
        <f t="shared" si="1421"/>
        <v>13052</v>
      </c>
      <c r="B13055" s="27">
        <v>1</v>
      </c>
      <c r="C13055" s="27">
        <f t="shared" si="1422"/>
        <v>1</v>
      </c>
      <c r="D13055" s="27">
        <f t="shared" si="1423"/>
        <v>0</v>
      </c>
      <c r="E13055" s="27">
        <f t="shared" si="1424"/>
        <v>0</v>
      </c>
      <c r="F13055" s="27">
        <f t="shared" si="1425"/>
        <v>0</v>
      </c>
      <c r="G13055" s="22">
        <v>5885.7949991225996</v>
      </c>
      <c r="H13055" s="23">
        <v>-2.8127273459401798E-3</v>
      </c>
      <c r="I13055" s="24">
        <v>1.1329842931937173</v>
      </c>
      <c r="J13055" s="27">
        <f t="shared" si="1426"/>
        <v>1.1193834697367506</v>
      </c>
      <c r="K13055" s="27">
        <f t="shared" si="1427"/>
        <v>1.0887684772387467</v>
      </c>
      <c r="L13055" s="27" t="s">
        <v>22</v>
      </c>
      <c r="M13055" s="24"/>
      <c r="N13055" s="27"/>
      <c r="O13055" s="27"/>
      <c r="P13055" s="27"/>
    </row>
    <row r="13056" spans="1:16">
      <c r="A13056" s="27">
        <f t="shared" si="1421"/>
        <v>13053</v>
      </c>
      <c r="B13056" s="27">
        <v>1</v>
      </c>
      <c r="C13056" s="27">
        <f t="shared" si="1422"/>
        <v>1</v>
      </c>
      <c r="D13056" s="27">
        <f t="shared" si="1423"/>
        <v>0</v>
      </c>
      <c r="E13056" s="27">
        <f t="shared" si="1424"/>
        <v>0</v>
      </c>
      <c r="F13056" s="27">
        <f t="shared" si="1425"/>
        <v>0</v>
      </c>
      <c r="G13056" s="22">
        <v>6417.8999996781504</v>
      </c>
      <c r="H13056" s="23">
        <v>1.26415333264036E-2</v>
      </c>
      <c r="I13056" s="24">
        <v>0.88129154795821463</v>
      </c>
      <c r="J13056" s="27">
        <f t="shared" si="1426"/>
        <v>1.140590994922694</v>
      </c>
      <c r="K13056" s="27">
        <f t="shared" si="1427"/>
        <v>431.51522847051302</v>
      </c>
      <c r="L13056" s="27" t="s">
        <v>23</v>
      </c>
      <c r="M13056" s="24"/>
      <c r="N13056" s="27"/>
      <c r="O13056" s="27"/>
      <c r="P13056" s="27"/>
    </row>
    <row r="13057" spans="1:16">
      <c r="A13057" s="27">
        <f t="shared" si="1421"/>
        <v>13054</v>
      </c>
      <c r="B13057" s="27">
        <v>1</v>
      </c>
      <c r="C13057" s="27">
        <f t="shared" si="1422"/>
        <v>1</v>
      </c>
      <c r="D13057" s="27">
        <f t="shared" si="1423"/>
        <v>0</v>
      </c>
      <c r="E13057" s="27">
        <f t="shared" si="1424"/>
        <v>0</v>
      </c>
      <c r="F13057" s="27">
        <f t="shared" si="1425"/>
        <v>0</v>
      </c>
      <c r="G13057" s="22">
        <v>11580.9399995804</v>
      </c>
      <c r="H13057" s="23">
        <v>3.3835115947327299E-4</v>
      </c>
      <c r="I13057" s="24">
        <v>1.2159396876682822</v>
      </c>
      <c r="J13057" s="27">
        <f t="shared" si="1426"/>
        <v>1.123675377054842</v>
      </c>
      <c r="K13057" s="27">
        <f t="shared" si="1427"/>
        <v>98.585102827491937</v>
      </c>
      <c r="L13057" s="27" t="s">
        <v>22</v>
      </c>
      <c r="M13057" s="24"/>
      <c r="N13057" s="27"/>
      <c r="O13057" s="27"/>
      <c r="P13057" s="27"/>
    </row>
    <row r="13058" spans="1:16">
      <c r="A13058" s="27">
        <f t="shared" si="1421"/>
        <v>13055</v>
      </c>
      <c r="B13058" s="27">
        <v>1</v>
      </c>
      <c r="C13058" s="27">
        <f t="shared" si="1422"/>
        <v>1</v>
      </c>
      <c r="D13058" s="27">
        <f t="shared" si="1423"/>
        <v>0</v>
      </c>
      <c r="E13058" s="27">
        <f t="shared" si="1424"/>
        <v>0</v>
      </c>
      <c r="F13058" s="27">
        <f t="shared" si="1425"/>
        <v>0</v>
      </c>
      <c r="G13058" s="22">
        <v>8018.9900019765</v>
      </c>
      <c r="H13058" s="23">
        <v>5.1038441786036299E-3</v>
      </c>
      <c r="I13058" s="24">
        <v>1.4576271186440677</v>
      </c>
      <c r="J13058" s="27">
        <f t="shared" si="1426"/>
        <v>1.13019747041771</v>
      </c>
      <c r="K13058" s="27">
        <f t="shared" si="1427"/>
        <v>859.71731772746125</v>
      </c>
      <c r="L13058" s="27" t="s">
        <v>22</v>
      </c>
      <c r="M13058" s="24"/>
      <c r="N13058" s="27"/>
      <c r="O13058" s="27"/>
      <c r="P13058" s="27"/>
    </row>
    <row r="13059" spans="1:16">
      <c r="A13059" s="27">
        <f t="shared" si="1421"/>
        <v>13056</v>
      </c>
      <c r="B13059" s="27">
        <v>1</v>
      </c>
      <c r="C13059" s="27">
        <f t="shared" si="1422"/>
        <v>1</v>
      </c>
      <c r="D13059" s="27">
        <f t="shared" si="1423"/>
        <v>0</v>
      </c>
      <c r="E13059" s="27">
        <f t="shared" si="1424"/>
        <v>0</v>
      </c>
      <c r="F13059" s="27">
        <f t="shared" si="1425"/>
        <v>0</v>
      </c>
      <c r="G13059" s="22">
        <v>10253.565000474449</v>
      </c>
      <c r="H13059" s="23">
        <v>9.98931561374433E-3</v>
      </c>
      <c r="I13059" s="24">
        <v>0.94167167769091997</v>
      </c>
      <c r="J13059" s="27">
        <f t="shared" si="1426"/>
        <v>1.1369230666278405</v>
      </c>
      <c r="K13059" s="27">
        <f t="shared" si="1427"/>
        <v>390.89773392540627</v>
      </c>
      <c r="L13059" s="27" t="s">
        <v>22</v>
      </c>
      <c r="M13059" s="24"/>
      <c r="N13059" s="27"/>
      <c r="O13059" s="27"/>
      <c r="P13059" s="27"/>
    </row>
    <row r="13060" spans="1:16">
      <c r="A13060" s="27">
        <f t="shared" si="1421"/>
        <v>13057</v>
      </c>
      <c r="B13060" s="27">
        <v>1</v>
      </c>
      <c r="C13060" s="27">
        <f t="shared" si="1422"/>
        <v>1</v>
      </c>
      <c r="D13060" s="27">
        <f t="shared" si="1423"/>
        <v>0</v>
      </c>
      <c r="E13060" s="27">
        <f t="shared" si="1424"/>
        <v>0</v>
      </c>
      <c r="F13060" s="27">
        <f t="shared" si="1425"/>
        <v>0</v>
      </c>
      <c r="G13060" s="22">
        <v>8680.1950001716505</v>
      </c>
      <c r="H13060" s="23">
        <v>3.4903740661130799E-3</v>
      </c>
      <c r="I13060" s="24">
        <v>1.2155172413793103</v>
      </c>
      <c r="J13060" s="27">
        <f t="shared" si="1426"/>
        <v>1.1279850339992015</v>
      </c>
      <c r="K13060" s="27">
        <f t="shared" si="1427"/>
        <v>66.506676083626658</v>
      </c>
      <c r="L13060" s="27" t="s">
        <v>23</v>
      </c>
      <c r="M13060" s="24"/>
      <c r="N13060" s="27"/>
      <c r="O13060" s="27"/>
      <c r="P13060" s="27"/>
    </row>
    <row r="13061" spans="1:16">
      <c r="A13061" s="27">
        <f t="shared" ref="A13061:A13124" si="1428">A13060+1</f>
        <v>13058</v>
      </c>
      <c r="B13061" s="27">
        <v>1</v>
      </c>
      <c r="C13061" s="27">
        <f t="shared" ref="C13061:C13124" si="1429">IF(B13061=1, 1, 0)</f>
        <v>1</v>
      </c>
      <c r="D13061" s="27">
        <f t="shared" ref="D13061:D13124" si="1430">IF(B13061=2,1,0)</f>
        <v>0</v>
      </c>
      <c r="E13061" s="27">
        <f t="shared" ref="E13061:E13124" si="1431">IF(B13061=3,1,0)</f>
        <v>0</v>
      </c>
      <c r="F13061" s="27">
        <f t="shared" ref="F13061:F13124" si="1432">IF(B13061=4,1,0)</f>
        <v>0</v>
      </c>
      <c r="G13061" s="22">
        <v>7650.3049989938499</v>
      </c>
      <c r="H13061" s="23">
        <v>-1.8218708598666501E-3</v>
      </c>
      <c r="I13061" s="24">
        <v>1.0799031476997578</v>
      </c>
      <c r="J13061" s="27">
        <f t="shared" ref="J13061:J13124" si="1433">$G$2*EXP(SUMPRODUCT($C$2:$F$2,C13061:F13061)*H13061)</f>
        <v>1.120731289890383</v>
      </c>
      <c r="K13061" s="27">
        <f t="shared" ref="K13061:K13124" si="1434">G13061*(I13061-J13061)^2</f>
        <v>12.752577953912175</v>
      </c>
      <c r="L13061" s="27" t="s">
        <v>22</v>
      </c>
      <c r="M13061" s="24"/>
      <c r="N13061" s="27"/>
      <c r="O13061" s="27"/>
      <c r="P13061" s="27"/>
    </row>
    <row r="13062" spans="1:16">
      <c r="A13062" s="27">
        <f t="shared" si="1428"/>
        <v>13059</v>
      </c>
      <c r="B13062" s="27">
        <v>1</v>
      </c>
      <c r="C13062" s="27">
        <f t="shared" si="1429"/>
        <v>1</v>
      </c>
      <c r="D13062" s="27">
        <f t="shared" si="1430"/>
        <v>0</v>
      </c>
      <c r="E13062" s="27">
        <f t="shared" si="1431"/>
        <v>0</v>
      </c>
      <c r="F13062" s="27">
        <f t="shared" si="1432"/>
        <v>0</v>
      </c>
      <c r="G13062" s="22">
        <v>6007.3499975204504</v>
      </c>
      <c r="H13062" s="23">
        <v>1.8028849563722998E-2</v>
      </c>
      <c r="I13062" s="24">
        <v>0.99492385786802029</v>
      </c>
      <c r="J13062" s="27">
        <f t="shared" si="1433"/>
        <v>1.1480779438423045</v>
      </c>
      <c r="K13062" s="27">
        <f t="shared" si="1434"/>
        <v>140.90944712482201</v>
      </c>
      <c r="L13062" s="27" t="s">
        <v>23</v>
      </c>
      <c r="M13062" s="24"/>
      <c r="N13062" s="27"/>
      <c r="O13062" s="27"/>
      <c r="P13062" s="27"/>
    </row>
    <row r="13063" spans="1:16">
      <c r="A13063" s="27">
        <f t="shared" si="1428"/>
        <v>13060</v>
      </c>
      <c r="B13063" s="27">
        <v>1</v>
      </c>
      <c r="C13063" s="27">
        <f t="shared" si="1429"/>
        <v>1</v>
      </c>
      <c r="D13063" s="27">
        <f t="shared" si="1430"/>
        <v>0</v>
      </c>
      <c r="E13063" s="27">
        <f t="shared" si="1431"/>
        <v>0</v>
      </c>
      <c r="F13063" s="27">
        <f t="shared" si="1432"/>
        <v>0</v>
      </c>
      <c r="G13063" s="22">
        <v>14375.16500139235</v>
      </c>
      <c r="H13063" s="23">
        <v>2.8029508374171901E-3</v>
      </c>
      <c r="I13063" s="24">
        <v>1.2523850823937555</v>
      </c>
      <c r="J13063" s="27">
        <f t="shared" si="1433"/>
        <v>1.1270437357750827</v>
      </c>
      <c r="K13063" s="27">
        <f t="shared" si="1434"/>
        <v>225.84035659676812</v>
      </c>
      <c r="L13063" s="27" t="s">
        <v>23</v>
      </c>
      <c r="M13063" s="24"/>
      <c r="N13063" s="27"/>
      <c r="O13063" s="27"/>
      <c r="P13063" s="27"/>
    </row>
    <row r="13064" spans="1:16">
      <c r="A13064" s="27">
        <f t="shared" si="1428"/>
        <v>13061</v>
      </c>
      <c r="B13064" s="27">
        <v>1</v>
      </c>
      <c r="C13064" s="27">
        <f t="shared" si="1429"/>
        <v>1</v>
      </c>
      <c r="D13064" s="27">
        <f t="shared" si="1430"/>
        <v>0</v>
      </c>
      <c r="E13064" s="27">
        <f t="shared" si="1431"/>
        <v>0</v>
      </c>
      <c r="F13064" s="27">
        <f t="shared" si="1432"/>
        <v>0</v>
      </c>
      <c r="G13064" s="22">
        <v>12508.66500109435</v>
      </c>
      <c r="H13064" s="23">
        <v>-1.1787356077620199E-3</v>
      </c>
      <c r="I13064" s="24">
        <v>1.032194155522536</v>
      </c>
      <c r="J13064" s="27">
        <f t="shared" si="1433"/>
        <v>1.1216069879713673</v>
      </c>
      <c r="K13064" s="27">
        <f t="shared" si="1434"/>
        <v>100.00245627244909</v>
      </c>
      <c r="L13064" s="27" t="s">
        <v>23</v>
      </c>
      <c r="M13064" s="24"/>
      <c r="N13064" s="27"/>
      <c r="O13064" s="27"/>
      <c r="P13064" s="27"/>
    </row>
    <row r="13065" spans="1:16">
      <c r="A13065" s="27">
        <f t="shared" si="1428"/>
        <v>13062</v>
      </c>
      <c r="B13065" s="27">
        <v>1</v>
      </c>
      <c r="C13065" s="27">
        <f t="shared" si="1429"/>
        <v>1</v>
      </c>
      <c r="D13065" s="27">
        <f t="shared" si="1430"/>
        <v>0</v>
      </c>
      <c r="E13065" s="27">
        <f t="shared" si="1431"/>
        <v>0</v>
      </c>
      <c r="F13065" s="27">
        <f t="shared" si="1432"/>
        <v>0</v>
      </c>
      <c r="G13065" s="22">
        <v>12186.79499793055</v>
      </c>
      <c r="H13065" s="23">
        <v>1.54555538044794E-2</v>
      </c>
      <c r="I13065" s="24">
        <v>1.1306101865859808</v>
      </c>
      <c r="J13065" s="27">
        <f t="shared" si="1433"/>
        <v>1.1444956301980505</v>
      </c>
      <c r="K13065" s="27">
        <f t="shared" si="1434"/>
        <v>2.3496816428968548</v>
      </c>
      <c r="L13065" s="27" t="s">
        <v>22</v>
      </c>
      <c r="M13065" s="24"/>
      <c r="N13065" s="27"/>
      <c r="O13065" s="27"/>
      <c r="P13065" s="27"/>
    </row>
    <row r="13066" spans="1:16">
      <c r="A13066" s="27">
        <f t="shared" si="1428"/>
        <v>13063</v>
      </c>
      <c r="B13066" s="27">
        <v>1</v>
      </c>
      <c r="C13066" s="27">
        <f t="shared" si="1429"/>
        <v>1</v>
      </c>
      <c r="D13066" s="27">
        <f t="shared" si="1430"/>
        <v>0</v>
      </c>
      <c r="E13066" s="27">
        <f t="shared" si="1431"/>
        <v>0</v>
      </c>
      <c r="F13066" s="27">
        <f t="shared" si="1432"/>
        <v>0</v>
      </c>
      <c r="G13066" s="22">
        <v>12660.085000515001</v>
      </c>
      <c r="H13066" s="23">
        <v>1.29736046173991E-3</v>
      </c>
      <c r="I13066" s="24">
        <v>1.2834645669291338</v>
      </c>
      <c r="J13066" s="27">
        <f t="shared" si="1433"/>
        <v>1.124984853178177</v>
      </c>
      <c r="K13066" s="27">
        <f t="shared" si="1434"/>
        <v>317.96841188721544</v>
      </c>
      <c r="L13066" s="27" t="s">
        <v>23</v>
      </c>
      <c r="M13066" s="24"/>
      <c r="N13066" s="27"/>
      <c r="O13066" s="27"/>
      <c r="P13066" s="27"/>
    </row>
    <row r="13067" spans="1:16">
      <c r="A13067" s="27">
        <f t="shared" si="1428"/>
        <v>13064</v>
      </c>
      <c r="B13067" s="27">
        <v>1</v>
      </c>
      <c r="C13067" s="27">
        <f t="shared" si="1429"/>
        <v>1</v>
      </c>
      <c r="D13067" s="27">
        <f t="shared" si="1430"/>
        <v>0</v>
      </c>
      <c r="E13067" s="27">
        <f t="shared" si="1431"/>
        <v>0</v>
      </c>
      <c r="F13067" s="27">
        <f t="shared" si="1432"/>
        <v>0</v>
      </c>
      <c r="G13067" s="22">
        <v>9811.3049994706998</v>
      </c>
      <c r="H13067" s="23">
        <v>-3.28005280202983E-3</v>
      </c>
      <c r="I13067" s="24">
        <v>1.116015132408575</v>
      </c>
      <c r="J13067" s="27">
        <f t="shared" si="1433"/>
        <v>1.1187483493364307</v>
      </c>
      <c r="K13067" s="27">
        <f t="shared" si="1434"/>
        <v>7.3295106505604196E-2</v>
      </c>
      <c r="L13067" s="27" t="s">
        <v>22</v>
      </c>
      <c r="M13067" s="24"/>
      <c r="N13067" s="27"/>
      <c r="O13067" s="27"/>
      <c r="P13067" s="27"/>
    </row>
    <row r="13068" spans="1:16">
      <c r="A13068" s="27">
        <f t="shared" si="1428"/>
        <v>13065</v>
      </c>
      <c r="B13068" s="27">
        <v>1</v>
      </c>
      <c r="C13068" s="27">
        <f t="shared" si="1429"/>
        <v>1</v>
      </c>
      <c r="D13068" s="27">
        <f t="shared" si="1430"/>
        <v>0</v>
      </c>
      <c r="E13068" s="27">
        <f t="shared" si="1431"/>
        <v>0</v>
      </c>
      <c r="F13068" s="27">
        <f t="shared" si="1432"/>
        <v>0</v>
      </c>
      <c r="G13068" s="22">
        <v>11095.814999923099</v>
      </c>
      <c r="H13068" s="23">
        <v>1.6031675595639901E-2</v>
      </c>
      <c r="I13068" s="24">
        <v>1.1471404775124932</v>
      </c>
      <c r="J13068" s="27">
        <f t="shared" si="1433"/>
        <v>1.1452966833839142</v>
      </c>
      <c r="K13068" s="27">
        <f t="shared" si="1434"/>
        <v>3.7721075124140267E-2</v>
      </c>
      <c r="L13068" s="27" t="s">
        <v>23</v>
      </c>
      <c r="M13068" s="24"/>
      <c r="N13068" s="27"/>
      <c r="O13068" s="27"/>
      <c r="P13068" s="27"/>
    </row>
    <row r="13069" spans="1:16">
      <c r="A13069" s="27">
        <f t="shared" si="1428"/>
        <v>13066</v>
      </c>
      <c r="B13069" s="27">
        <v>1</v>
      </c>
      <c r="C13069" s="27">
        <f t="shared" si="1429"/>
        <v>1</v>
      </c>
      <c r="D13069" s="27">
        <f t="shared" si="1430"/>
        <v>0</v>
      </c>
      <c r="E13069" s="27">
        <f t="shared" si="1431"/>
        <v>0</v>
      </c>
      <c r="F13069" s="27">
        <f t="shared" si="1432"/>
        <v>0</v>
      </c>
      <c r="G13069" s="22">
        <v>14248.739995718001</v>
      </c>
      <c r="H13069" s="23">
        <v>0.18257158738814599</v>
      </c>
      <c r="I13069" s="24">
        <v>0.91868131868131864</v>
      </c>
      <c r="J13069" s="27">
        <f t="shared" si="1433"/>
        <v>1.4020265577263906</v>
      </c>
      <c r="K13069" s="27">
        <f t="shared" si="1434"/>
        <v>3328.8279710307061</v>
      </c>
      <c r="L13069" s="27" t="s">
        <v>22</v>
      </c>
      <c r="M13069" s="24"/>
      <c r="N13069" s="27"/>
      <c r="O13069" s="27"/>
      <c r="P13069" s="27"/>
    </row>
    <row r="13070" spans="1:16">
      <c r="A13070" s="27">
        <f t="shared" si="1428"/>
        <v>13067</v>
      </c>
      <c r="B13070" s="27">
        <v>1</v>
      </c>
      <c r="C13070" s="27">
        <f t="shared" si="1429"/>
        <v>1</v>
      </c>
      <c r="D13070" s="27">
        <f t="shared" si="1430"/>
        <v>0</v>
      </c>
      <c r="E13070" s="27">
        <f t="shared" si="1431"/>
        <v>0</v>
      </c>
      <c r="F13070" s="27">
        <f t="shared" si="1432"/>
        <v>0</v>
      </c>
      <c r="G13070" s="22">
        <v>15882.9800006151</v>
      </c>
      <c r="H13070" s="23">
        <v>0.22924628931664501</v>
      </c>
      <c r="I13070" s="24">
        <v>1.1055226824457594</v>
      </c>
      <c r="J13070" s="27">
        <f t="shared" si="1433"/>
        <v>1.483795002343264</v>
      </c>
      <c r="K13070" s="27">
        <f t="shared" si="1434"/>
        <v>2272.6947823832211</v>
      </c>
      <c r="L13070" s="27" t="s">
        <v>22</v>
      </c>
      <c r="M13070" s="24"/>
      <c r="N13070" s="27"/>
      <c r="O13070" s="27"/>
      <c r="P13070" s="27"/>
    </row>
    <row r="13071" spans="1:16">
      <c r="A13071" s="27">
        <f t="shared" si="1428"/>
        <v>13068</v>
      </c>
      <c r="B13071" s="27">
        <v>1</v>
      </c>
      <c r="C13071" s="27">
        <f t="shared" si="1429"/>
        <v>1</v>
      </c>
      <c r="D13071" s="27">
        <f t="shared" si="1430"/>
        <v>0</v>
      </c>
      <c r="E13071" s="27">
        <f t="shared" si="1431"/>
        <v>0</v>
      </c>
      <c r="F13071" s="27">
        <f t="shared" si="1432"/>
        <v>0</v>
      </c>
      <c r="G13071" s="22">
        <v>8993.2399985790307</v>
      </c>
      <c r="H13071" s="23">
        <v>0.17058218142742801</v>
      </c>
      <c r="I13071" s="24">
        <v>0.90343762070297418</v>
      </c>
      <c r="J13071" s="27">
        <f t="shared" si="1433"/>
        <v>1.3817601431337716</v>
      </c>
      <c r="K13071" s="27">
        <f t="shared" si="1434"/>
        <v>2057.5852819921988</v>
      </c>
      <c r="L13071" s="27" t="s">
        <v>23</v>
      </c>
      <c r="M13071" s="24"/>
      <c r="N13071" s="27"/>
      <c r="O13071" s="27"/>
      <c r="P13071" s="27"/>
    </row>
    <row r="13072" spans="1:16">
      <c r="A13072" s="27">
        <f t="shared" si="1428"/>
        <v>13069</v>
      </c>
      <c r="B13072" s="27">
        <v>1</v>
      </c>
      <c r="C13072" s="27">
        <f t="shared" si="1429"/>
        <v>1</v>
      </c>
      <c r="D13072" s="27">
        <f t="shared" si="1430"/>
        <v>0</v>
      </c>
      <c r="E13072" s="27">
        <f t="shared" si="1431"/>
        <v>0</v>
      </c>
      <c r="F13072" s="27">
        <f t="shared" si="1432"/>
        <v>0</v>
      </c>
      <c r="G13072" s="22">
        <v>12690.1000068188</v>
      </c>
      <c r="H13072" s="23">
        <v>0.21609112500779001</v>
      </c>
      <c r="I13072" s="24">
        <v>1.1198012032435261</v>
      </c>
      <c r="J13072" s="27">
        <f t="shared" si="1433"/>
        <v>1.4602777514884715</v>
      </c>
      <c r="K13072" s="27">
        <f t="shared" si="1434"/>
        <v>1471.0907052102739</v>
      </c>
      <c r="L13072" s="27" t="s">
        <v>22</v>
      </c>
      <c r="M13072" s="24"/>
      <c r="N13072" s="27"/>
      <c r="O13072" s="27"/>
      <c r="P13072" s="27"/>
    </row>
    <row r="13073" spans="1:16">
      <c r="A13073" s="27">
        <f t="shared" si="1428"/>
        <v>13070</v>
      </c>
      <c r="B13073" s="27">
        <v>1</v>
      </c>
      <c r="C13073" s="27">
        <f t="shared" si="1429"/>
        <v>1</v>
      </c>
      <c r="D13073" s="27">
        <f t="shared" si="1430"/>
        <v>0</v>
      </c>
      <c r="E13073" s="27">
        <f t="shared" si="1431"/>
        <v>0</v>
      </c>
      <c r="F13073" s="27">
        <f t="shared" si="1432"/>
        <v>0</v>
      </c>
      <c r="G13073" s="22">
        <v>15738.710001826301</v>
      </c>
      <c r="H13073" s="23">
        <v>0.16168352166403099</v>
      </c>
      <c r="I13073" s="24">
        <v>0.87312208054538565</v>
      </c>
      <c r="J13073" s="27">
        <f t="shared" si="1433"/>
        <v>1.3669078458265491</v>
      </c>
      <c r="K13073" s="27">
        <f t="shared" si="1434"/>
        <v>3837.4812395828731</v>
      </c>
      <c r="L13073" s="27" t="s">
        <v>23</v>
      </c>
      <c r="M13073" s="24"/>
      <c r="N13073" s="27"/>
      <c r="O13073" s="27"/>
      <c r="P13073" s="27"/>
    </row>
    <row r="13074" spans="1:16">
      <c r="A13074" s="27">
        <f t="shared" si="1428"/>
        <v>13071</v>
      </c>
      <c r="B13074" s="27">
        <v>1</v>
      </c>
      <c r="C13074" s="27">
        <f t="shared" si="1429"/>
        <v>1</v>
      </c>
      <c r="D13074" s="27">
        <f t="shared" si="1430"/>
        <v>0</v>
      </c>
      <c r="E13074" s="27">
        <f t="shared" si="1431"/>
        <v>0</v>
      </c>
      <c r="F13074" s="27">
        <f t="shared" si="1432"/>
        <v>0</v>
      </c>
      <c r="G13074" s="22">
        <v>23913.390001297001</v>
      </c>
      <c r="H13074" s="23">
        <v>1.4239323769678501E-3</v>
      </c>
      <c r="I13074" s="24">
        <v>0.9140127388535032</v>
      </c>
      <c r="J13074" s="27">
        <f t="shared" si="1433"/>
        <v>1.1251577943415525</v>
      </c>
      <c r="K13074" s="27">
        <f t="shared" si="1434"/>
        <v>1066.112359700732</v>
      </c>
      <c r="L13074" s="27" t="s">
        <v>23</v>
      </c>
      <c r="M13074" s="24"/>
      <c r="N13074" s="27"/>
      <c r="O13074" s="27"/>
      <c r="P13074" s="27"/>
    </row>
    <row r="13075" spans="1:16">
      <c r="A13075" s="27">
        <f t="shared" si="1428"/>
        <v>13072</v>
      </c>
      <c r="B13075" s="27">
        <v>1</v>
      </c>
      <c r="C13075" s="27">
        <f t="shared" si="1429"/>
        <v>1</v>
      </c>
      <c r="D13075" s="27">
        <f t="shared" si="1430"/>
        <v>0</v>
      </c>
      <c r="E13075" s="27">
        <f t="shared" si="1431"/>
        <v>0</v>
      </c>
      <c r="F13075" s="27">
        <f t="shared" si="1432"/>
        <v>0</v>
      </c>
      <c r="G13075" s="22">
        <v>12139.6899986267</v>
      </c>
      <c r="H13075" s="23">
        <v>-1.74843774046632E-3</v>
      </c>
      <c r="I13075" s="24">
        <v>1.1862643080124871</v>
      </c>
      <c r="J13075" s="27">
        <f t="shared" si="1433"/>
        <v>1.1208312424246425</v>
      </c>
      <c r="K13075" s="27">
        <f t="shared" si="1434"/>
        <v>51.975913650227113</v>
      </c>
      <c r="L13075" s="27" t="s">
        <v>23</v>
      </c>
      <c r="M13075" s="24"/>
      <c r="N13075" s="27"/>
      <c r="O13075" s="27"/>
      <c r="P13075" s="27"/>
    </row>
    <row r="13076" spans="1:16">
      <c r="A13076" s="27">
        <f t="shared" si="1428"/>
        <v>13073</v>
      </c>
      <c r="B13076" s="27">
        <v>1</v>
      </c>
      <c r="C13076" s="27">
        <f t="shared" si="1429"/>
        <v>1</v>
      </c>
      <c r="D13076" s="27">
        <f t="shared" si="1430"/>
        <v>0</v>
      </c>
      <c r="E13076" s="27">
        <f t="shared" si="1431"/>
        <v>0</v>
      </c>
      <c r="F13076" s="27">
        <f t="shared" si="1432"/>
        <v>0</v>
      </c>
      <c r="G13076" s="22">
        <v>7924.5600030422202</v>
      </c>
      <c r="H13076" s="23">
        <v>0.22617273378185301</v>
      </c>
      <c r="I13076" s="24">
        <v>1.2760180995475112</v>
      </c>
      <c r="J13076" s="27">
        <f t="shared" si="1433"/>
        <v>1.4782667781514969</v>
      </c>
      <c r="K13076" s="27">
        <f t="shared" si="1434"/>
        <v>324.15038650880877</v>
      </c>
      <c r="L13076" s="27" t="s">
        <v>23</v>
      </c>
      <c r="M13076" s="24"/>
      <c r="N13076" s="27"/>
      <c r="O13076" s="27"/>
      <c r="P13076" s="27"/>
    </row>
    <row r="13077" spans="1:16">
      <c r="A13077" s="27">
        <f t="shared" si="1428"/>
        <v>13074</v>
      </c>
      <c r="B13077" s="27">
        <v>1</v>
      </c>
      <c r="C13077" s="27">
        <f t="shared" si="1429"/>
        <v>1</v>
      </c>
      <c r="D13077" s="27">
        <f t="shared" si="1430"/>
        <v>0</v>
      </c>
      <c r="E13077" s="27">
        <f t="shared" si="1431"/>
        <v>0</v>
      </c>
      <c r="F13077" s="27">
        <f t="shared" si="1432"/>
        <v>0</v>
      </c>
      <c r="G13077" s="22">
        <v>1338.97000014782</v>
      </c>
      <c r="H13077" s="23">
        <v>0.26192509418153798</v>
      </c>
      <c r="I13077" s="24">
        <v>0.93111111111111111</v>
      </c>
      <c r="J13077" s="27">
        <f t="shared" si="1433"/>
        <v>1.5438663589830965</v>
      </c>
      <c r="K13077" s="27">
        <f t="shared" si="1434"/>
        <v>502.74171867673545</v>
      </c>
      <c r="L13077" s="27" t="s">
        <v>22</v>
      </c>
      <c r="M13077" s="24"/>
      <c r="N13077" s="27"/>
      <c r="O13077" s="27"/>
      <c r="P13077" s="27"/>
    </row>
    <row r="13078" spans="1:16">
      <c r="A13078" s="27">
        <f t="shared" si="1428"/>
        <v>13075</v>
      </c>
      <c r="B13078" s="27">
        <v>1</v>
      </c>
      <c r="C13078" s="27">
        <f t="shared" si="1429"/>
        <v>1</v>
      </c>
      <c r="D13078" s="27">
        <f t="shared" si="1430"/>
        <v>0</v>
      </c>
      <c r="E13078" s="27">
        <f t="shared" si="1431"/>
        <v>0</v>
      </c>
      <c r="F13078" s="27">
        <f t="shared" si="1432"/>
        <v>0</v>
      </c>
      <c r="G13078" s="22">
        <v>12161.299984097501</v>
      </c>
      <c r="H13078" s="23">
        <v>0.219028276657391</v>
      </c>
      <c r="I13078" s="24">
        <v>1.3267813267813269</v>
      </c>
      <c r="J13078" s="27">
        <f t="shared" si="1433"/>
        <v>1.465495914124485</v>
      </c>
      <c r="K13078" s="27">
        <f t="shared" si="1434"/>
        <v>234.00453273184954</v>
      </c>
      <c r="L13078" s="27" t="s">
        <v>22</v>
      </c>
      <c r="M13078" s="24"/>
      <c r="N13078" s="27"/>
      <c r="O13078" s="27"/>
      <c r="P13078" s="27"/>
    </row>
    <row r="13079" spans="1:16">
      <c r="A13079" s="27">
        <f t="shared" si="1428"/>
        <v>13076</v>
      </c>
      <c r="B13079" s="27">
        <v>1</v>
      </c>
      <c r="C13079" s="27">
        <f t="shared" si="1429"/>
        <v>1</v>
      </c>
      <c r="D13079" s="27">
        <f t="shared" si="1430"/>
        <v>0</v>
      </c>
      <c r="E13079" s="27">
        <f t="shared" si="1431"/>
        <v>0</v>
      </c>
      <c r="F13079" s="27">
        <f t="shared" si="1432"/>
        <v>0</v>
      </c>
      <c r="G13079" s="22">
        <v>22531.200000792749</v>
      </c>
      <c r="H13079" s="23">
        <v>7.6227929873781404E-4</v>
      </c>
      <c r="I13079" s="24">
        <v>1.1907422186751795</v>
      </c>
      <c r="J13079" s="27">
        <f t="shared" si="1433"/>
        <v>1.124254040276067</v>
      </c>
      <c r="K13079" s="27">
        <f t="shared" si="1434"/>
        <v>99.603177156674292</v>
      </c>
      <c r="L13079" s="27" t="s">
        <v>23</v>
      </c>
      <c r="M13079" s="24"/>
      <c r="N13079" s="27"/>
      <c r="O13079" s="27"/>
      <c r="P13079" s="27"/>
    </row>
    <row r="13080" spans="1:16">
      <c r="A13080" s="27">
        <f t="shared" si="1428"/>
        <v>13077</v>
      </c>
      <c r="B13080" s="27">
        <v>1</v>
      </c>
      <c r="C13080" s="27">
        <f t="shared" si="1429"/>
        <v>1</v>
      </c>
      <c r="D13080" s="27">
        <f t="shared" si="1430"/>
        <v>0</v>
      </c>
      <c r="E13080" s="27">
        <f t="shared" si="1431"/>
        <v>0</v>
      </c>
      <c r="F13080" s="27">
        <f t="shared" si="1432"/>
        <v>0</v>
      </c>
      <c r="G13080" s="22">
        <v>10400.01999998095</v>
      </c>
      <c r="H13080" s="23">
        <v>1.3639139317277E-2</v>
      </c>
      <c r="I13080" s="24">
        <v>1.6572522738152227</v>
      </c>
      <c r="J13080" s="27">
        <f t="shared" si="1433"/>
        <v>1.1419737111747006</v>
      </c>
      <c r="K13080" s="27">
        <f t="shared" si="1434"/>
        <v>2761.3300802504618</v>
      </c>
      <c r="L13080" s="27" t="s">
        <v>23</v>
      </c>
      <c r="M13080" s="24"/>
      <c r="N13080" s="27"/>
      <c r="O13080" s="27"/>
      <c r="P13080" s="27"/>
    </row>
    <row r="13081" spans="1:16">
      <c r="A13081" s="27">
        <f t="shared" si="1428"/>
        <v>13078</v>
      </c>
      <c r="B13081" s="27">
        <v>1</v>
      </c>
      <c r="C13081" s="27">
        <f t="shared" si="1429"/>
        <v>1</v>
      </c>
      <c r="D13081" s="27">
        <f t="shared" si="1430"/>
        <v>0</v>
      </c>
      <c r="E13081" s="27">
        <f t="shared" si="1431"/>
        <v>0</v>
      </c>
      <c r="F13081" s="27">
        <f t="shared" si="1432"/>
        <v>0</v>
      </c>
      <c r="G13081" s="22">
        <v>11749.429998874701</v>
      </c>
      <c r="H13081" s="23">
        <v>0.200724579753498</v>
      </c>
      <c r="I13081" s="24">
        <v>1.6808059384941676</v>
      </c>
      <c r="J13081" s="27">
        <f t="shared" si="1433"/>
        <v>1.4332788193634654</v>
      </c>
      <c r="K13081" s="27">
        <f t="shared" si="1434"/>
        <v>719.88375400192342</v>
      </c>
      <c r="L13081" s="27" t="s">
        <v>22</v>
      </c>
      <c r="M13081" s="24"/>
      <c r="N13081" s="27"/>
      <c r="O13081" s="27"/>
      <c r="P13081" s="27"/>
    </row>
    <row r="13082" spans="1:16">
      <c r="A13082" s="27">
        <f t="shared" si="1428"/>
        <v>13079</v>
      </c>
      <c r="B13082" s="27">
        <v>1</v>
      </c>
      <c r="C13082" s="27">
        <f t="shared" si="1429"/>
        <v>1</v>
      </c>
      <c r="D13082" s="27">
        <f t="shared" si="1430"/>
        <v>0</v>
      </c>
      <c r="E13082" s="27">
        <f t="shared" si="1431"/>
        <v>0</v>
      </c>
      <c r="F13082" s="27">
        <f t="shared" si="1432"/>
        <v>0</v>
      </c>
      <c r="G13082" s="22">
        <v>13527.0800008774</v>
      </c>
      <c r="H13082" s="23">
        <v>0.18669859925207999</v>
      </c>
      <c r="I13082" s="24">
        <v>1.420863309352518</v>
      </c>
      <c r="J13082" s="27">
        <f t="shared" si="1433"/>
        <v>1.409071245315638</v>
      </c>
      <c r="K13082" s="27">
        <f t="shared" si="1434"/>
        <v>1.8809780016220681</v>
      </c>
      <c r="L13082" s="27" t="s">
        <v>23</v>
      </c>
      <c r="M13082" s="24"/>
      <c r="N13082" s="27"/>
      <c r="O13082" s="27"/>
      <c r="P13082" s="27"/>
    </row>
    <row r="13083" spans="1:16">
      <c r="A13083" s="27">
        <f t="shared" si="1428"/>
        <v>13080</v>
      </c>
      <c r="B13083" s="27">
        <v>1</v>
      </c>
      <c r="C13083" s="27">
        <f t="shared" si="1429"/>
        <v>1</v>
      </c>
      <c r="D13083" s="27">
        <f t="shared" si="1430"/>
        <v>0</v>
      </c>
      <c r="E13083" s="27">
        <f t="shared" si="1431"/>
        <v>0</v>
      </c>
      <c r="F13083" s="27">
        <f t="shared" si="1432"/>
        <v>0</v>
      </c>
      <c r="G13083" s="22">
        <v>7562.8050012588501</v>
      </c>
      <c r="H13083" s="23">
        <v>-2.61350736818821E-4</v>
      </c>
      <c r="I13083" s="24">
        <v>1.2487644151565074</v>
      </c>
      <c r="J13083" s="27">
        <f t="shared" si="1433"/>
        <v>1.1228572907631778</v>
      </c>
      <c r="K13083" s="27">
        <f t="shared" si="1434"/>
        <v>119.89015260996051</v>
      </c>
      <c r="L13083" s="27" t="s">
        <v>22</v>
      </c>
      <c r="M13083" s="24"/>
      <c r="N13083" s="27"/>
      <c r="O13083" s="27"/>
      <c r="P13083" s="27"/>
    </row>
    <row r="13084" spans="1:16">
      <c r="A13084" s="27">
        <f t="shared" si="1428"/>
        <v>13081</v>
      </c>
      <c r="B13084" s="27">
        <v>1</v>
      </c>
      <c r="C13084" s="27">
        <f t="shared" si="1429"/>
        <v>1</v>
      </c>
      <c r="D13084" s="27">
        <f t="shared" si="1430"/>
        <v>0</v>
      </c>
      <c r="E13084" s="27">
        <f t="shared" si="1431"/>
        <v>0</v>
      </c>
      <c r="F13084" s="27">
        <f t="shared" si="1432"/>
        <v>0</v>
      </c>
      <c r="G13084" s="22">
        <v>20030.149994134899</v>
      </c>
      <c r="H13084" s="23">
        <v>-8.7396534540500198E-3</v>
      </c>
      <c r="I13084" s="24">
        <v>1.0993117010816127</v>
      </c>
      <c r="J13084" s="27">
        <f t="shared" si="1433"/>
        <v>1.1113551014143863</v>
      </c>
      <c r="K13084" s="27">
        <f t="shared" si="1434"/>
        <v>2.9052428919293418</v>
      </c>
      <c r="L13084" s="27" t="s">
        <v>22</v>
      </c>
      <c r="M13084" s="24"/>
      <c r="N13084" s="27"/>
      <c r="O13084" s="27"/>
      <c r="P13084" s="27"/>
    </row>
    <row r="13085" spans="1:16">
      <c r="A13085" s="27">
        <f t="shared" si="1428"/>
        <v>13082</v>
      </c>
      <c r="B13085" s="27">
        <v>1</v>
      </c>
      <c r="C13085" s="27">
        <f t="shared" si="1429"/>
        <v>1</v>
      </c>
      <c r="D13085" s="27">
        <f t="shared" si="1430"/>
        <v>0</v>
      </c>
      <c r="E13085" s="27">
        <f t="shared" si="1431"/>
        <v>0</v>
      </c>
      <c r="F13085" s="27">
        <f t="shared" si="1432"/>
        <v>0</v>
      </c>
      <c r="G13085" s="22">
        <v>6406.6699979305504</v>
      </c>
      <c r="H13085" s="23">
        <v>-5.1848958246360202E-3</v>
      </c>
      <c r="I13085" s="24">
        <v>1.0987535953978906</v>
      </c>
      <c r="J13085" s="27">
        <f t="shared" si="1433"/>
        <v>1.1161632911107167</v>
      </c>
      <c r="K13085" s="27">
        <f t="shared" si="1434"/>
        <v>1.9418456905342931</v>
      </c>
      <c r="L13085" s="27" t="s">
        <v>22</v>
      </c>
      <c r="M13085" s="24"/>
      <c r="N13085" s="27"/>
      <c r="O13085" s="27"/>
      <c r="P13085" s="27"/>
    </row>
    <row r="13086" spans="1:16">
      <c r="A13086" s="27">
        <f t="shared" si="1428"/>
        <v>13083</v>
      </c>
      <c r="B13086" s="27">
        <v>1</v>
      </c>
      <c r="C13086" s="27">
        <f t="shared" si="1429"/>
        <v>1</v>
      </c>
      <c r="D13086" s="27">
        <f t="shared" si="1430"/>
        <v>0</v>
      </c>
      <c r="E13086" s="27">
        <f t="shared" si="1431"/>
        <v>0</v>
      </c>
      <c r="F13086" s="27">
        <f t="shared" si="1432"/>
        <v>0</v>
      </c>
      <c r="G13086" s="22">
        <v>5400.1599993705504</v>
      </c>
      <c r="H13086" s="23">
        <v>2.0756067409729798E-2</v>
      </c>
      <c r="I13086" s="24">
        <v>0.92290502793296092</v>
      </c>
      <c r="J13086" s="27">
        <f t="shared" si="1433"/>
        <v>1.1518867737723162</v>
      </c>
      <c r="K13086" s="27">
        <f t="shared" si="1434"/>
        <v>283.1446447986358</v>
      </c>
      <c r="L13086" s="27" t="s">
        <v>22</v>
      </c>
      <c r="M13086" s="24"/>
      <c r="N13086" s="27"/>
      <c r="O13086" s="27"/>
      <c r="P13086" s="27"/>
    </row>
    <row r="13087" spans="1:16">
      <c r="A13087" s="27">
        <f t="shared" si="1428"/>
        <v>13084</v>
      </c>
      <c r="B13087" s="27">
        <v>1</v>
      </c>
      <c r="C13087" s="27">
        <f t="shared" si="1429"/>
        <v>1</v>
      </c>
      <c r="D13087" s="27">
        <f t="shared" si="1430"/>
        <v>0</v>
      </c>
      <c r="E13087" s="27">
        <f t="shared" si="1431"/>
        <v>0</v>
      </c>
      <c r="F13087" s="27">
        <f t="shared" si="1432"/>
        <v>0</v>
      </c>
      <c r="G13087" s="22">
        <v>13630.95500069855</v>
      </c>
      <c r="H13087" s="23">
        <v>3.1365637783323402E-3</v>
      </c>
      <c r="I13087" s="24">
        <v>1.1987179487179487</v>
      </c>
      <c r="J13087" s="27">
        <f t="shared" si="1433"/>
        <v>1.1275004584882125</v>
      </c>
      <c r="K13087" s="27">
        <f t="shared" si="1434"/>
        <v>69.135262063872148</v>
      </c>
      <c r="L13087" s="27" t="s">
        <v>23</v>
      </c>
      <c r="M13087" s="24"/>
      <c r="N13087" s="27"/>
      <c r="O13087" s="27"/>
      <c r="P13087" s="27"/>
    </row>
    <row r="13088" spans="1:16">
      <c r="A13088" s="27">
        <f t="shared" si="1428"/>
        <v>13085</v>
      </c>
      <c r="B13088" s="27">
        <v>1</v>
      </c>
      <c r="C13088" s="27">
        <f t="shared" si="1429"/>
        <v>1</v>
      </c>
      <c r="D13088" s="27">
        <f t="shared" si="1430"/>
        <v>0</v>
      </c>
      <c r="E13088" s="27">
        <f t="shared" si="1431"/>
        <v>0</v>
      </c>
      <c r="F13088" s="27">
        <f t="shared" si="1432"/>
        <v>0</v>
      </c>
      <c r="G13088" s="22">
        <v>15351.260005131349</v>
      </c>
      <c r="H13088" s="23">
        <v>-1.8205869648891199E-3</v>
      </c>
      <c r="I13088" s="24">
        <v>1.0347054075867634</v>
      </c>
      <c r="J13088" s="27">
        <f t="shared" si="1433"/>
        <v>1.1207330373707525</v>
      </c>
      <c r="K13088" s="27">
        <f t="shared" si="1434"/>
        <v>113.61088486081856</v>
      </c>
      <c r="L13088" s="27" t="s">
        <v>22</v>
      </c>
      <c r="M13088" s="24"/>
      <c r="N13088" s="27"/>
      <c r="O13088" s="27"/>
      <c r="P13088" s="27"/>
    </row>
    <row r="13089" spans="1:16">
      <c r="A13089" s="27">
        <f t="shared" si="1428"/>
        <v>13086</v>
      </c>
      <c r="B13089" s="27">
        <v>1</v>
      </c>
      <c r="C13089" s="27">
        <f t="shared" si="1429"/>
        <v>1</v>
      </c>
      <c r="D13089" s="27">
        <f t="shared" si="1430"/>
        <v>0</v>
      </c>
      <c r="E13089" s="27">
        <f t="shared" si="1431"/>
        <v>0</v>
      </c>
      <c r="F13089" s="27">
        <f t="shared" si="1432"/>
        <v>0</v>
      </c>
      <c r="G13089" s="22">
        <v>13283.6249976158</v>
      </c>
      <c r="H13089" s="23">
        <v>1.9712370348025799E-2</v>
      </c>
      <c r="I13089" s="24">
        <v>0.95132127955493739</v>
      </c>
      <c r="J13089" s="27">
        <f t="shared" si="1433"/>
        <v>1.1504276571244068</v>
      </c>
      <c r="K13089" s="27">
        <f t="shared" si="1434"/>
        <v>526.60738958748516</v>
      </c>
      <c r="L13089" s="27" t="s">
        <v>22</v>
      </c>
      <c r="M13089" s="24"/>
      <c r="N13089" s="27"/>
      <c r="O13089" s="27"/>
      <c r="P13089" s="27"/>
    </row>
    <row r="13090" spans="1:16">
      <c r="A13090" s="27">
        <f t="shared" si="1428"/>
        <v>13087</v>
      </c>
      <c r="B13090" s="27">
        <v>1</v>
      </c>
      <c r="C13090" s="27">
        <f t="shared" si="1429"/>
        <v>1</v>
      </c>
      <c r="D13090" s="27">
        <f t="shared" si="1430"/>
        <v>0</v>
      </c>
      <c r="E13090" s="27">
        <f t="shared" si="1431"/>
        <v>0</v>
      </c>
      <c r="F13090" s="27">
        <f t="shared" si="1432"/>
        <v>0</v>
      </c>
      <c r="G13090" s="22">
        <v>7108.6150002479499</v>
      </c>
      <c r="H13090" s="23">
        <v>5.2704591662374803E-3</v>
      </c>
      <c r="I13090" s="24">
        <v>1.1306620209059233</v>
      </c>
      <c r="J13090" s="27">
        <f t="shared" si="1433"/>
        <v>1.1304261847107195</v>
      </c>
      <c r="K13090" s="27">
        <f t="shared" si="1434"/>
        <v>3.9537200308280599E-4</v>
      </c>
      <c r="L13090" s="27" t="s">
        <v>22</v>
      </c>
      <c r="M13090" s="24"/>
      <c r="N13090" s="27"/>
      <c r="O13090" s="27"/>
      <c r="P13090" s="27"/>
    </row>
    <row r="13091" spans="1:16">
      <c r="A13091" s="27">
        <f t="shared" si="1428"/>
        <v>13088</v>
      </c>
      <c r="B13091" s="27">
        <v>1</v>
      </c>
      <c r="C13091" s="27">
        <f t="shared" si="1429"/>
        <v>1</v>
      </c>
      <c r="D13091" s="27">
        <f t="shared" si="1430"/>
        <v>0</v>
      </c>
      <c r="E13091" s="27">
        <f t="shared" si="1431"/>
        <v>0</v>
      </c>
      <c r="F13091" s="27">
        <f t="shared" si="1432"/>
        <v>0</v>
      </c>
      <c r="G13091" s="22">
        <v>6647.2050004005496</v>
      </c>
      <c r="H13091" s="23">
        <v>1.25383076243892E-2</v>
      </c>
      <c r="I13091" s="24">
        <v>1.0118938700823421</v>
      </c>
      <c r="J13091" s="27">
        <f t="shared" si="1433"/>
        <v>1.140448016160944</v>
      </c>
      <c r="K13091" s="27">
        <f t="shared" si="1434"/>
        <v>109.85282971782492</v>
      </c>
      <c r="L13091" s="27" t="s">
        <v>23</v>
      </c>
      <c r="M13091" s="24"/>
      <c r="N13091" s="27"/>
      <c r="O13091" s="27"/>
      <c r="P13091" s="27"/>
    </row>
    <row r="13092" spans="1:16">
      <c r="A13092" s="27">
        <f t="shared" si="1428"/>
        <v>13089</v>
      </c>
      <c r="B13092" s="27">
        <v>1</v>
      </c>
      <c r="C13092" s="27">
        <f t="shared" si="1429"/>
        <v>1</v>
      </c>
      <c r="D13092" s="27">
        <f t="shared" si="1430"/>
        <v>0</v>
      </c>
      <c r="E13092" s="27">
        <f t="shared" si="1431"/>
        <v>0</v>
      </c>
      <c r="F13092" s="27">
        <f t="shared" si="1432"/>
        <v>0</v>
      </c>
      <c r="G13092" s="22">
        <v>8953.0150002241007</v>
      </c>
      <c r="H13092" s="23">
        <v>1.7372111140815201E-3</v>
      </c>
      <c r="I13092" s="24">
        <v>1.1963788300835654</v>
      </c>
      <c r="J13092" s="27">
        <f t="shared" si="1433"/>
        <v>1.1255859561650625</v>
      </c>
      <c r="K13092" s="27">
        <f t="shared" si="1434"/>
        <v>44.869207497468331</v>
      </c>
      <c r="L13092" s="27" t="s">
        <v>23</v>
      </c>
      <c r="M13092" s="24"/>
      <c r="N13092" s="27"/>
      <c r="O13092" s="27"/>
      <c r="P13092" s="27"/>
    </row>
    <row r="13093" spans="1:16">
      <c r="A13093" s="27">
        <f t="shared" si="1428"/>
        <v>13090</v>
      </c>
      <c r="B13093" s="27">
        <v>1</v>
      </c>
      <c r="C13093" s="27">
        <f t="shared" si="1429"/>
        <v>1</v>
      </c>
      <c r="D13093" s="27">
        <f t="shared" si="1430"/>
        <v>0</v>
      </c>
      <c r="E13093" s="27">
        <f t="shared" si="1431"/>
        <v>0</v>
      </c>
      <c r="F13093" s="27">
        <f t="shared" si="1432"/>
        <v>0</v>
      </c>
      <c r="G13093" s="22">
        <v>6570.8800010681198</v>
      </c>
      <c r="H13093" s="23">
        <v>8.7030899541764208E-3</v>
      </c>
      <c r="I13093" s="24">
        <v>1.430672268907563</v>
      </c>
      <c r="J13093" s="27">
        <f t="shared" si="1433"/>
        <v>1.1351485091779241</v>
      </c>
      <c r="K13093" s="27">
        <f t="shared" si="1434"/>
        <v>573.86315642109128</v>
      </c>
      <c r="L13093" s="27" t="s">
        <v>23</v>
      </c>
      <c r="M13093" s="24"/>
      <c r="N13093" s="27"/>
      <c r="O13093" s="27"/>
      <c r="P13093" s="27"/>
    </row>
    <row r="13094" spans="1:16">
      <c r="A13094" s="27">
        <f t="shared" si="1428"/>
        <v>13091</v>
      </c>
      <c r="B13094" s="27">
        <v>1</v>
      </c>
      <c r="C13094" s="27">
        <f t="shared" si="1429"/>
        <v>1</v>
      </c>
      <c r="D13094" s="27">
        <f t="shared" si="1430"/>
        <v>0</v>
      </c>
      <c r="E13094" s="27">
        <f t="shared" si="1431"/>
        <v>0</v>
      </c>
      <c r="F13094" s="27">
        <f t="shared" si="1432"/>
        <v>0</v>
      </c>
      <c r="G13094" s="22">
        <v>7406.0700016021701</v>
      </c>
      <c r="H13094" s="23">
        <v>0.141808514005828</v>
      </c>
      <c r="I13094" s="24">
        <v>1.4840525328330207</v>
      </c>
      <c r="J13094" s="27">
        <f t="shared" si="1433"/>
        <v>1.3343094138568345</v>
      </c>
      <c r="K13094" s="27">
        <f t="shared" si="1434"/>
        <v>166.06632009342769</v>
      </c>
      <c r="L13094" s="27" t="s">
        <v>23</v>
      </c>
      <c r="M13094" s="24"/>
      <c r="N13094" s="27"/>
      <c r="O13094" s="27"/>
      <c r="P13094" s="27"/>
    </row>
    <row r="13095" spans="1:16">
      <c r="A13095" s="27">
        <f t="shared" si="1428"/>
        <v>13092</v>
      </c>
      <c r="B13095" s="27">
        <v>1</v>
      </c>
      <c r="C13095" s="27">
        <f t="shared" si="1429"/>
        <v>1</v>
      </c>
      <c r="D13095" s="27">
        <f t="shared" si="1430"/>
        <v>0</v>
      </c>
      <c r="E13095" s="27">
        <f t="shared" si="1431"/>
        <v>0</v>
      </c>
      <c r="F13095" s="27">
        <f t="shared" si="1432"/>
        <v>0</v>
      </c>
      <c r="G13095" s="22">
        <v>4156.0499999523199</v>
      </c>
      <c r="H13095" s="23">
        <v>0.18491034750007401</v>
      </c>
      <c r="I13095" s="24">
        <v>1.1212841854934601</v>
      </c>
      <c r="J13095" s="27">
        <f t="shared" si="1433"/>
        <v>1.4060144167887556</v>
      </c>
      <c r="K13095" s="27">
        <f t="shared" si="1434"/>
        <v>336.93639553495683</v>
      </c>
      <c r="L13095" s="27" t="s">
        <v>22</v>
      </c>
      <c r="M13095" s="24"/>
      <c r="N13095" s="27"/>
      <c r="O13095" s="27"/>
      <c r="P13095" s="27"/>
    </row>
    <row r="13096" spans="1:16">
      <c r="A13096" s="27">
        <f t="shared" si="1428"/>
        <v>13093</v>
      </c>
      <c r="B13096" s="27">
        <v>1</v>
      </c>
      <c r="C13096" s="27">
        <f t="shared" si="1429"/>
        <v>1</v>
      </c>
      <c r="D13096" s="27">
        <f t="shared" si="1430"/>
        <v>0</v>
      </c>
      <c r="E13096" s="27">
        <f t="shared" si="1431"/>
        <v>0</v>
      </c>
      <c r="F13096" s="27">
        <f t="shared" si="1432"/>
        <v>0</v>
      </c>
      <c r="G13096" s="22">
        <v>6166.9699993133499</v>
      </c>
      <c r="H13096" s="23">
        <v>0.18845150553693499</v>
      </c>
      <c r="I13096" s="24">
        <v>1.0497991967871485</v>
      </c>
      <c r="J13096" s="27">
        <f t="shared" si="1433"/>
        <v>1.4120741045258889</v>
      </c>
      <c r="K13096" s="27">
        <f t="shared" si="1434"/>
        <v>809.37231444507347</v>
      </c>
      <c r="L13096" s="27" t="s">
        <v>23</v>
      </c>
      <c r="M13096" s="24"/>
      <c r="N13096" s="27"/>
      <c r="O13096" s="27"/>
      <c r="P13096" s="27"/>
    </row>
    <row r="13097" spans="1:16">
      <c r="A13097" s="27">
        <f t="shared" si="1428"/>
        <v>13094</v>
      </c>
      <c r="B13097" s="27">
        <v>1</v>
      </c>
      <c r="C13097" s="27">
        <f t="shared" si="1429"/>
        <v>1</v>
      </c>
      <c r="D13097" s="27">
        <f t="shared" si="1430"/>
        <v>0</v>
      </c>
      <c r="E13097" s="27">
        <f t="shared" si="1431"/>
        <v>0</v>
      </c>
      <c r="F13097" s="27">
        <f t="shared" si="1432"/>
        <v>0</v>
      </c>
      <c r="G13097" s="22">
        <v>18489.7699995041</v>
      </c>
      <c r="H13097" s="23">
        <v>0.16973601049765799</v>
      </c>
      <c r="I13097" s="24">
        <v>1.3246546227417642</v>
      </c>
      <c r="J13097" s="27">
        <f t="shared" si="1433"/>
        <v>1.3803409267921742</v>
      </c>
      <c r="K13097" s="27">
        <f t="shared" si="1434"/>
        <v>57.336119619751059</v>
      </c>
      <c r="L13097" s="27" t="s">
        <v>23</v>
      </c>
      <c r="M13097" s="24"/>
      <c r="N13097" s="27"/>
      <c r="O13097" s="27"/>
      <c r="P13097" s="27"/>
    </row>
    <row r="13098" spans="1:16">
      <c r="A13098" s="27">
        <f t="shared" si="1428"/>
        <v>13095</v>
      </c>
      <c r="B13098" s="27">
        <v>1</v>
      </c>
      <c r="C13098" s="27">
        <f t="shared" si="1429"/>
        <v>1</v>
      </c>
      <c r="D13098" s="27">
        <f t="shared" si="1430"/>
        <v>0</v>
      </c>
      <c r="E13098" s="27">
        <f t="shared" si="1431"/>
        <v>0</v>
      </c>
      <c r="F13098" s="27">
        <f t="shared" si="1432"/>
        <v>0</v>
      </c>
      <c r="G13098" s="22">
        <v>13343.140001297001</v>
      </c>
      <c r="H13098" s="23">
        <v>0.188311140311652</v>
      </c>
      <c r="I13098" s="24">
        <v>1.2370100273473108</v>
      </c>
      <c r="J13098" s="27">
        <f t="shared" si="1433"/>
        <v>1.4118334129060008</v>
      </c>
      <c r="K13098" s="27">
        <f t="shared" si="1434"/>
        <v>407.80927182193437</v>
      </c>
      <c r="L13098" s="27" t="s">
        <v>22</v>
      </c>
      <c r="M13098" s="24"/>
      <c r="N13098" s="27"/>
      <c r="O13098" s="27"/>
      <c r="P13098" s="27"/>
    </row>
    <row r="13099" spans="1:16">
      <c r="A13099" s="27">
        <f t="shared" si="1428"/>
        <v>13096</v>
      </c>
      <c r="B13099" s="27">
        <v>1</v>
      </c>
      <c r="C13099" s="27">
        <f t="shared" si="1429"/>
        <v>1</v>
      </c>
      <c r="D13099" s="27">
        <f t="shared" si="1430"/>
        <v>0</v>
      </c>
      <c r="E13099" s="27">
        <f t="shared" si="1431"/>
        <v>0</v>
      </c>
      <c r="F13099" s="27">
        <f t="shared" si="1432"/>
        <v>0</v>
      </c>
      <c r="G13099" s="22">
        <v>13101.089999198901</v>
      </c>
      <c r="H13099" s="23">
        <v>0.18540437745010299</v>
      </c>
      <c r="I13099" s="24">
        <v>1.2974777448071217</v>
      </c>
      <c r="J13099" s="27">
        <f t="shared" si="1433"/>
        <v>1.4068582455266465</v>
      </c>
      <c r="K13099" s="27">
        <f t="shared" si="1434"/>
        <v>156.74267143607446</v>
      </c>
      <c r="L13099" s="27" t="s">
        <v>22</v>
      </c>
      <c r="M13099" s="24"/>
      <c r="N13099" s="27"/>
      <c r="O13099" s="27"/>
      <c r="P13099" s="27"/>
    </row>
    <row r="13100" spans="1:16">
      <c r="A13100" s="27">
        <f t="shared" si="1428"/>
        <v>13097</v>
      </c>
      <c r="B13100" s="27">
        <v>1</v>
      </c>
      <c r="C13100" s="27">
        <f t="shared" si="1429"/>
        <v>1</v>
      </c>
      <c r="D13100" s="27">
        <f t="shared" si="1430"/>
        <v>0</v>
      </c>
      <c r="E13100" s="27">
        <f t="shared" si="1431"/>
        <v>0</v>
      </c>
      <c r="F13100" s="27">
        <f t="shared" si="1432"/>
        <v>0</v>
      </c>
      <c r="G13100" s="22">
        <v>8857.9299988746498</v>
      </c>
      <c r="H13100" s="23">
        <v>-8.0624588579488801E-3</v>
      </c>
      <c r="I13100" s="24">
        <v>1.1268965517241378</v>
      </c>
      <c r="J13100" s="27">
        <f t="shared" si="1433"/>
        <v>1.1122694796914787</v>
      </c>
      <c r="K13100" s="27">
        <f t="shared" si="1434"/>
        <v>1.8951650738627781</v>
      </c>
      <c r="L13100" s="27" t="s">
        <v>22</v>
      </c>
      <c r="M13100" s="24"/>
      <c r="N13100" s="27"/>
      <c r="O13100" s="27"/>
      <c r="P13100" s="27"/>
    </row>
    <row r="13101" spans="1:16">
      <c r="A13101" s="27">
        <f t="shared" si="1428"/>
        <v>13098</v>
      </c>
      <c r="B13101" s="27">
        <v>1</v>
      </c>
      <c r="C13101" s="27">
        <f t="shared" si="1429"/>
        <v>1</v>
      </c>
      <c r="D13101" s="27">
        <f t="shared" si="1430"/>
        <v>0</v>
      </c>
      <c r="E13101" s="27">
        <f t="shared" si="1431"/>
        <v>0</v>
      </c>
      <c r="F13101" s="27">
        <f t="shared" si="1432"/>
        <v>0</v>
      </c>
      <c r="G13101" s="22">
        <v>7452.52500110865</v>
      </c>
      <c r="H13101" s="23">
        <v>5.8821225526580999E-3</v>
      </c>
      <c r="I13101" s="24">
        <v>1.0114192495921697</v>
      </c>
      <c r="J13101" s="27">
        <f t="shared" si="1433"/>
        <v>1.1312662189316329</v>
      </c>
      <c r="K13101" s="27">
        <f t="shared" si="1434"/>
        <v>107.04282298438915</v>
      </c>
      <c r="L13101" s="27" t="s">
        <v>22</v>
      </c>
      <c r="M13101" s="24"/>
      <c r="N13101" s="27"/>
      <c r="O13101" s="27"/>
      <c r="P13101" s="27"/>
    </row>
    <row r="13102" spans="1:16">
      <c r="A13102" s="27">
        <f t="shared" si="1428"/>
        <v>13099</v>
      </c>
      <c r="B13102" s="27">
        <v>1</v>
      </c>
      <c r="C13102" s="27">
        <f t="shared" si="1429"/>
        <v>1</v>
      </c>
      <c r="D13102" s="27">
        <f t="shared" si="1430"/>
        <v>0</v>
      </c>
      <c r="E13102" s="27">
        <f t="shared" si="1431"/>
        <v>0</v>
      </c>
      <c r="F13102" s="27">
        <f t="shared" si="1432"/>
        <v>0</v>
      </c>
      <c r="G13102" s="22">
        <v>14041.2099990845</v>
      </c>
      <c r="H13102" s="23">
        <v>0.22476176836415801</v>
      </c>
      <c r="I13102" s="24">
        <v>1.2805280528052805</v>
      </c>
      <c r="J13102" s="27">
        <f t="shared" si="1433"/>
        <v>1.4757358599081514</v>
      </c>
      <c r="K13102" s="27">
        <f t="shared" si="1434"/>
        <v>535.05558320445766</v>
      </c>
      <c r="L13102" s="27" t="s">
        <v>22</v>
      </c>
      <c r="M13102" s="24"/>
      <c r="N13102" s="27"/>
      <c r="O13102" s="27"/>
      <c r="P13102" s="27"/>
    </row>
    <row r="13103" spans="1:16">
      <c r="A13103" s="27">
        <f t="shared" si="1428"/>
        <v>13100</v>
      </c>
      <c r="B13103" s="27">
        <v>1</v>
      </c>
      <c r="C13103" s="27">
        <f t="shared" si="1429"/>
        <v>1</v>
      </c>
      <c r="D13103" s="27">
        <f t="shared" si="1430"/>
        <v>0</v>
      </c>
      <c r="E13103" s="27">
        <f t="shared" si="1431"/>
        <v>0</v>
      </c>
      <c r="F13103" s="27">
        <f t="shared" si="1432"/>
        <v>0</v>
      </c>
      <c r="G13103" s="22">
        <v>25373.780000031002</v>
      </c>
      <c r="H13103" s="23">
        <v>-3.0163385070494102E-3</v>
      </c>
      <c r="I13103" s="24">
        <v>1.1125213570905541</v>
      </c>
      <c r="J13103" s="27">
        <f t="shared" si="1433"/>
        <v>1.1191067069177842</v>
      </c>
      <c r="K13103" s="27">
        <f t="shared" si="1434"/>
        <v>1.1003804632710057</v>
      </c>
      <c r="L13103" s="27" t="s">
        <v>23</v>
      </c>
      <c r="M13103" s="24"/>
      <c r="N13103" s="27"/>
      <c r="O13103" s="27"/>
      <c r="P13103" s="27"/>
    </row>
    <row r="13104" spans="1:16">
      <c r="A13104" s="27">
        <f t="shared" si="1428"/>
        <v>13101</v>
      </c>
      <c r="B13104" s="27">
        <v>1</v>
      </c>
      <c r="C13104" s="27">
        <f t="shared" si="1429"/>
        <v>1</v>
      </c>
      <c r="D13104" s="27">
        <f t="shared" si="1430"/>
        <v>0</v>
      </c>
      <c r="E13104" s="27">
        <f t="shared" si="1431"/>
        <v>0</v>
      </c>
      <c r="F13104" s="27">
        <f t="shared" si="1432"/>
        <v>0</v>
      </c>
      <c r="G13104" s="22">
        <v>21339.009999990449</v>
      </c>
      <c r="H13104" s="23">
        <v>1.76419026692958E-2</v>
      </c>
      <c r="I13104" s="24">
        <v>1.1105977476176725</v>
      </c>
      <c r="J13104" s="27">
        <f t="shared" si="1433"/>
        <v>1.1475385553592841</v>
      </c>
      <c r="K13104" s="27">
        <f t="shared" si="1434"/>
        <v>29.119709745644943</v>
      </c>
      <c r="L13104" s="27" t="s">
        <v>23</v>
      </c>
      <c r="M13104" s="24"/>
      <c r="N13104" s="27"/>
      <c r="O13104" s="27"/>
      <c r="P13104" s="27"/>
    </row>
    <row r="13105" spans="1:16">
      <c r="A13105" s="27">
        <f t="shared" si="1428"/>
        <v>13102</v>
      </c>
      <c r="B13105" s="27">
        <v>1</v>
      </c>
      <c r="C13105" s="27">
        <f t="shared" si="1429"/>
        <v>1</v>
      </c>
      <c r="D13105" s="27">
        <f t="shared" si="1430"/>
        <v>0</v>
      </c>
      <c r="E13105" s="27">
        <f t="shared" si="1431"/>
        <v>0</v>
      </c>
      <c r="F13105" s="27">
        <f t="shared" si="1432"/>
        <v>0</v>
      </c>
      <c r="G13105" s="22">
        <v>17125.589997768398</v>
      </c>
      <c r="H13105" s="23">
        <v>1.1361820585559801E-3</v>
      </c>
      <c r="I13105" s="24">
        <v>1.2040594418267487</v>
      </c>
      <c r="J13105" s="27">
        <f t="shared" si="1433"/>
        <v>1.1247646660184329</v>
      </c>
      <c r="K13105" s="27">
        <f t="shared" si="1434"/>
        <v>107.67991238839548</v>
      </c>
      <c r="L13105" s="27" t="s">
        <v>23</v>
      </c>
      <c r="M13105" s="24"/>
      <c r="N13105" s="27"/>
      <c r="O13105" s="27"/>
      <c r="P13105" s="27"/>
    </row>
    <row r="13106" spans="1:16">
      <c r="A13106" s="27">
        <f t="shared" si="1428"/>
        <v>13103</v>
      </c>
      <c r="B13106" s="27">
        <v>1</v>
      </c>
      <c r="C13106" s="27">
        <f t="shared" si="1429"/>
        <v>1</v>
      </c>
      <c r="D13106" s="27">
        <f t="shared" si="1430"/>
        <v>0</v>
      </c>
      <c r="E13106" s="27">
        <f t="shared" si="1431"/>
        <v>0</v>
      </c>
      <c r="F13106" s="27">
        <f t="shared" si="1432"/>
        <v>0</v>
      </c>
      <c r="G13106" s="22">
        <v>17769.289999842651</v>
      </c>
      <c r="H13106" s="23">
        <v>2.06395218793788E-2</v>
      </c>
      <c r="I13106" s="24">
        <v>1.1853913043478261</v>
      </c>
      <c r="J13106" s="27">
        <f t="shared" si="1433"/>
        <v>1.1517237482314944</v>
      </c>
      <c r="K13106" s="27">
        <f t="shared" si="1434"/>
        <v>20.141567241963514</v>
      </c>
      <c r="L13106" s="27" t="s">
        <v>22</v>
      </c>
      <c r="M13106" s="24"/>
      <c r="N13106" s="27"/>
      <c r="O13106" s="27"/>
      <c r="P13106" s="27"/>
    </row>
    <row r="13107" spans="1:16">
      <c r="A13107" s="27">
        <f t="shared" si="1428"/>
        <v>13104</v>
      </c>
      <c r="B13107" s="27">
        <v>1</v>
      </c>
      <c r="C13107" s="27">
        <f t="shared" si="1429"/>
        <v>1</v>
      </c>
      <c r="D13107" s="27">
        <f t="shared" si="1430"/>
        <v>0</v>
      </c>
      <c r="E13107" s="27">
        <f t="shared" si="1431"/>
        <v>0</v>
      </c>
      <c r="F13107" s="27">
        <f t="shared" si="1432"/>
        <v>0</v>
      </c>
      <c r="G13107" s="22">
        <v>11107.109998345401</v>
      </c>
      <c r="H13107" s="23">
        <v>0.183722151028159</v>
      </c>
      <c r="I13107" s="24">
        <v>1.3155127081507449</v>
      </c>
      <c r="J13107" s="27">
        <f t="shared" si="1433"/>
        <v>1.4039869876015492</v>
      </c>
      <c r="K13107" s="27">
        <f t="shared" si="1434"/>
        <v>86.943104100875203</v>
      </c>
      <c r="L13107" s="27" t="s">
        <v>22</v>
      </c>
      <c r="M13107" s="24"/>
      <c r="N13107" s="27"/>
      <c r="O13107" s="27"/>
      <c r="P13107" s="27"/>
    </row>
    <row r="13108" spans="1:16">
      <c r="A13108" s="27">
        <f t="shared" si="1428"/>
        <v>13105</v>
      </c>
      <c r="B13108" s="27">
        <v>1</v>
      </c>
      <c r="C13108" s="27">
        <f t="shared" si="1429"/>
        <v>1</v>
      </c>
      <c r="D13108" s="27">
        <f t="shared" si="1430"/>
        <v>0</v>
      </c>
      <c r="E13108" s="27">
        <f t="shared" si="1431"/>
        <v>0</v>
      </c>
      <c r="F13108" s="27">
        <f t="shared" si="1432"/>
        <v>0</v>
      </c>
      <c r="G13108" s="22">
        <v>7213.1500004529998</v>
      </c>
      <c r="H13108" s="23">
        <v>0.19874490034260001</v>
      </c>
      <c r="I13108" s="24">
        <v>1.6754143646408839</v>
      </c>
      <c r="J13108" s="27">
        <f t="shared" si="1433"/>
        <v>1.429837027906957</v>
      </c>
      <c r="K13108" s="27">
        <f t="shared" si="1434"/>
        <v>435.01229711445785</v>
      </c>
      <c r="L13108" s="27" t="s">
        <v>23</v>
      </c>
      <c r="M13108" s="24"/>
      <c r="N13108" s="27"/>
      <c r="O13108" s="27"/>
      <c r="P13108" s="27"/>
    </row>
    <row r="13109" spans="1:16">
      <c r="A13109" s="27">
        <f t="shared" si="1428"/>
        <v>13106</v>
      </c>
      <c r="B13109" s="27">
        <v>1</v>
      </c>
      <c r="C13109" s="27">
        <f t="shared" si="1429"/>
        <v>1</v>
      </c>
      <c r="D13109" s="27">
        <f t="shared" si="1430"/>
        <v>0</v>
      </c>
      <c r="E13109" s="27">
        <f t="shared" si="1431"/>
        <v>0</v>
      </c>
      <c r="F13109" s="27">
        <f t="shared" si="1432"/>
        <v>0</v>
      </c>
      <c r="G13109" s="22">
        <v>11093.170001983601</v>
      </c>
      <c r="H13109" s="23">
        <v>0.11697299335288</v>
      </c>
      <c r="I13109" s="24">
        <v>0.93767705382436262</v>
      </c>
      <c r="J13109" s="27">
        <f t="shared" si="1433"/>
        <v>1.2946653885496802</v>
      </c>
      <c r="K13109" s="27">
        <f t="shared" si="1434"/>
        <v>1413.7210300114782</v>
      </c>
      <c r="L13109" s="27" t="s">
        <v>23</v>
      </c>
      <c r="M13109" s="24"/>
      <c r="N13109" s="27"/>
      <c r="O13109" s="27"/>
      <c r="P13109" s="27"/>
    </row>
    <row r="13110" spans="1:16">
      <c r="A13110" s="27">
        <f t="shared" si="1428"/>
        <v>13107</v>
      </c>
      <c r="B13110" s="27">
        <v>1</v>
      </c>
      <c r="C13110" s="27">
        <f t="shared" si="1429"/>
        <v>1</v>
      </c>
      <c r="D13110" s="27">
        <f t="shared" si="1430"/>
        <v>0</v>
      </c>
      <c r="E13110" s="27">
        <f t="shared" si="1431"/>
        <v>0</v>
      </c>
      <c r="F13110" s="27">
        <f t="shared" si="1432"/>
        <v>0</v>
      </c>
      <c r="G13110" s="22">
        <v>8372.3800015449506</v>
      </c>
      <c r="H13110" s="23">
        <v>0.196626904888695</v>
      </c>
      <c r="I13110" s="24">
        <v>1.832541567695962</v>
      </c>
      <c r="J13110" s="27">
        <f t="shared" si="1433"/>
        <v>1.4261639164639528</v>
      </c>
      <c r="K13110" s="27">
        <f t="shared" si="1434"/>
        <v>1382.6382377807076</v>
      </c>
      <c r="L13110" s="27" t="s">
        <v>23</v>
      </c>
      <c r="M13110" s="24"/>
      <c r="N13110" s="27"/>
      <c r="O13110" s="27"/>
      <c r="P13110" s="27"/>
    </row>
    <row r="13111" spans="1:16">
      <c r="A13111" s="27">
        <f t="shared" si="1428"/>
        <v>13108</v>
      </c>
      <c r="B13111" s="27">
        <v>1</v>
      </c>
      <c r="C13111" s="27">
        <f t="shared" si="1429"/>
        <v>1</v>
      </c>
      <c r="D13111" s="27">
        <f t="shared" si="1430"/>
        <v>0</v>
      </c>
      <c r="E13111" s="27">
        <f t="shared" si="1431"/>
        <v>0</v>
      </c>
      <c r="F13111" s="27">
        <f t="shared" si="1432"/>
        <v>0</v>
      </c>
      <c r="G13111" s="22">
        <v>9515.8000030517596</v>
      </c>
      <c r="H13111" s="23">
        <v>-3.2164754718412201E-3</v>
      </c>
      <c r="I13111" s="24">
        <v>1.2434782608695651</v>
      </c>
      <c r="J13111" s="27">
        <f t="shared" si="1433"/>
        <v>1.1188347331614636</v>
      </c>
      <c r="K13111" s="27">
        <f t="shared" si="1434"/>
        <v>147.83755448504712</v>
      </c>
      <c r="L13111" s="27" t="s">
        <v>23</v>
      </c>
      <c r="M13111" s="24"/>
      <c r="N13111" s="27"/>
      <c r="O13111" s="27"/>
      <c r="P13111" s="27"/>
    </row>
    <row r="13112" spans="1:16">
      <c r="A13112" s="27">
        <f t="shared" si="1428"/>
        <v>13109</v>
      </c>
      <c r="B13112" s="27">
        <v>1</v>
      </c>
      <c r="C13112" s="27">
        <f t="shared" si="1429"/>
        <v>1</v>
      </c>
      <c r="D13112" s="27">
        <f t="shared" si="1430"/>
        <v>0</v>
      </c>
      <c r="E13112" s="27">
        <f t="shared" si="1431"/>
        <v>0</v>
      </c>
      <c r="F13112" s="27">
        <f t="shared" si="1432"/>
        <v>0</v>
      </c>
      <c r="G13112" s="22">
        <v>9263.4499964714105</v>
      </c>
      <c r="H13112" s="23">
        <v>0.18728233479436401</v>
      </c>
      <c r="I13112" s="24">
        <v>1.2217327459618208</v>
      </c>
      <c r="J13112" s="27">
        <f t="shared" si="1433"/>
        <v>1.4100705179834583</v>
      </c>
      <c r="K13112" s="27">
        <f t="shared" si="1434"/>
        <v>328.5849128132017</v>
      </c>
      <c r="L13112" s="27" t="s">
        <v>23</v>
      </c>
      <c r="M13112" s="24"/>
      <c r="N13112" s="27"/>
      <c r="O13112" s="27"/>
      <c r="P13112" s="27"/>
    </row>
    <row r="13113" spans="1:16">
      <c r="A13113" s="27">
        <f t="shared" si="1428"/>
        <v>13110</v>
      </c>
      <c r="B13113" s="27">
        <v>1</v>
      </c>
      <c r="C13113" s="27">
        <f t="shared" si="1429"/>
        <v>1</v>
      </c>
      <c r="D13113" s="27">
        <f t="shared" si="1430"/>
        <v>0</v>
      </c>
      <c r="E13113" s="27">
        <f t="shared" si="1431"/>
        <v>0</v>
      </c>
      <c r="F13113" s="27">
        <f t="shared" si="1432"/>
        <v>0</v>
      </c>
      <c r="G13113" s="22">
        <v>10409.400000572199</v>
      </c>
      <c r="H13113" s="23">
        <v>4.8635035772811603E-3</v>
      </c>
      <c r="I13113" s="24">
        <v>1.2523489932885905</v>
      </c>
      <c r="J13113" s="27">
        <f t="shared" si="1433"/>
        <v>1.1298676336511517</v>
      </c>
      <c r="K13113" s="27">
        <f t="shared" si="1434"/>
        <v>156.15852380290553</v>
      </c>
      <c r="L13113" s="27" t="s">
        <v>22</v>
      </c>
      <c r="M13113" s="24"/>
      <c r="N13113" s="27"/>
      <c r="O13113" s="27"/>
      <c r="P13113" s="27"/>
    </row>
    <row r="13114" spans="1:16">
      <c r="A13114" s="27">
        <f t="shared" si="1428"/>
        <v>13111</v>
      </c>
      <c r="B13114" s="27">
        <v>1</v>
      </c>
      <c r="C13114" s="27">
        <f t="shared" si="1429"/>
        <v>1</v>
      </c>
      <c r="D13114" s="27">
        <f t="shared" si="1430"/>
        <v>0</v>
      </c>
      <c r="E13114" s="27">
        <f t="shared" si="1431"/>
        <v>0</v>
      </c>
      <c r="F13114" s="27">
        <f t="shared" si="1432"/>
        <v>0</v>
      </c>
      <c r="G13114" s="22">
        <v>10552.9800004959</v>
      </c>
      <c r="H13114" s="23">
        <v>0.14385974441209001</v>
      </c>
      <c r="I13114" s="24">
        <v>1.4251655629139073</v>
      </c>
      <c r="J13114" s="27">
        <f t="shared" si="1433"/>
        <v>1.3376374881973117</v>
      </c>
      <c r="K13114" s="27">
        <f t="shared" si="1434"/>
        <v>80.84810903302882</v>
      </c>
      <c r="L13114" s="27" t="s">
        <v>23</v>
      </c>
      <c r="M13114" s="24"/>
      <c r="N13114" s="27"/>
      <c r="O13114" s="27"/>
      <c r="P13114" s="27"/>
    </row>
    <row r="13115" spans="1:16">
      <c r="A13115" s="27">
        <f t="shared" si="1428"/>
        <v>13112</v>
      </c>
      <c r="B13115" s="27">
        <v>1</v>
      </c>
      <c r="C13115" s="27">
        <f t="shared" si="1429"/>
        <v>1</v>
      </c>
      <c r="D13115" s="27">
        <f t="shared" si="1430"/>
        <v>0</v>
      </c>
      <c r="E13115" s="27">
        <f t="shared" si="1431"/>
        <v>0</v>
      </c>
      <c r="F13115" s="27">
        <f t="shared" si="1432"/>
        <v>0</v>
      </c>
      <c r="G13115" s="22">
        <v>17147.650003433198</v>
      </c>
      <c r="H13115" s="23">
        <v>4.2617565133648803E-3</v>
      </c>
      <c r="I13115" s="24">
        <v>1.19821283509342</v>
      </c>
      <c r="J13115" s="27">
        <f t="shared" si="1433"/>
        <v>1.1290422348427087</v>
      </c>
      <c r="K13115" s="27">
        <f t="shared" si="1434"/>
        <v>82.044165026969154</v>
      </c>
      <c r="L13115" s="27" t="s">
        <v>22</v>
      </c>
      <c r="M13115" s="24"/>
      <c r="N13115" s="27"/>
      <c r="O13115" s="27"/>
      <c r="P13115" s="27"/>
    </row>
    <row r="13116" spans="1:16">
      <c r="A13116" s="27">
        <f t="shared" si="1428"/>
        <v>13113</v>
      </c>
      <c r="B13116" s="27">
        <v>1</v>
      </c>
      <c r="C13116" s="27">
        <f t="shared" si="1429"/>
        <v>1</v>
      </c>
      <c r="D13116" s="27">
        <f t="shared" si="1430"/>
        <v>0</v>
      </c>
      <c r="E13116" s="27">
        <f t="shared" si="1431"/>
        <v>0</v>
      </c>
      <c r="F13116" s="27">
        <f t="shared" si="1432"/>
        <v>0</v>
      </c>
      <c r="G13116" s="22">
        <v>18896.930001258901</v>
      </c>
      <c r="H13116" s="23">
        <v>0.115020374255208</v>
      </c>
      <c r="I13116" s="24">
        <v>1.1603706343549536</v>
      </c>
      <c r="J13116" s="27">
        <f t="shared" si="1433"/>
        <v>1.2915989009937439</v>
      </c>
      <c r="K13116" s="27">
        <f t="shared" si="1434"/>
        <v>325.42134752663191</v>
      </c>
      <c r="L13116" s="27" t="s">
        <v>22</v>
      </c>
      <c r="M13116" s="24"/>
      <c r="N13116" s="27"/>
      <c r="O13116" s="27"/>
      <c r="P13116" s="27"/>
    </row>
    <row r="13117" spans="1:16">
      <c r="A13117" s="27">
        <f t="shared" si="1428"/>
        <v>13114</v>
      </c>
      <c r="B13117" s="27">
        <v>1</v>
      </c>
      <c r="C13117" s="27">
        <f t="shared" si="1429"/>
        <v>1</v>
      </c>
      <c r="D13117" s="27">
        <f t="shared" si="1430"/>
        <v>0</v>
      </c>
      <c r="E13117" s="27">
        <f t="shared" si="1431"/>
        <v>0</v>
      </c>
      <c r="F13117" s="27">
        <f t="shared" si="1432"/>
        <v>0</v>
      </c>
      <c r="G13117" s="22">
        <v>15215.4400011301</v>
      </c>
      <c r="H13117" s="23">
        <v>-6.2072589383447303E-3</v>
      </c>
      <c r="I13117" s="24">
        <v>1.186335403726708</v>
      </c>
      <c r="J13117" s="27">
        <f t="shared" si="1433"/>
        <v>1.1147783085905831</v>
      </c>
      <c r="K13117" s="27">
        <f t="shared" si="1434"/>
        <v>77.909410795282128</v>
      </c>
      <c r="L13117" s="27" t="s">
        <v>22</v>
      </c>
      <c r="M13117" s="24"/>
      <c r="N13117" s="27"/>
      <c r="O13117" s="27"/>
      <c r="P13117" s="27"/>
    </row>
    <row r="13118" spans="1:16">
      <c r="A13118" s="27">
        <f t="shared" si="1428"/>
        <v>13115</v>
      </c>
      <c r="B13118" s="27">
        <v>1</v>
      </c>
      <c r="C13118" s="27">
        <f t="shared" si="1429"/>
        <v>1</v>
      </c>
      <c r="D13118" s="27">
        <f t="shared" si="1430"/>
        <v>0</v>
      </c>
      <c r="E13118" s="27">
        <f t="shared" si="1431"/>
        <v>0</v>
      </c>
      <c r="F13118" s="27">
        <f t="shared" si="1432"/>
        <v>0</v>
      </c>
      <c r="G13118" s="22">
        <v>22306.2699980736</v>
      </c>
      <c r="H13118" s="23">
        <v>5.07907254894196E-3</v>
      </c>
      <c r="I13118" s="24">
        <v>1.1871490954460386</v>
      </c>
      <c r="J13118" s="27">
        <f t="shared" si="1433"/>
        <v>1.130163470070906</v>
      </c>
      <c r="K13118" s="27">
        <f t="shared" si="1434"/>
        <v>72.436522386853099</v>
      </c>
      <c r="L13118" s="27" t="s">
        <v>23</v>
      </c>
      <c r="M13118" s="24"/>
      <c r="N13118" s="27"/>
      <c r="O13118" s="27"/>
      <c r="P13118" s="27"/>
    </row>
    <row r="13119" spans="1:16">
      <c r="A13119" s="27">
        <f t="shared" si="1428"/>
        <v>13116</v>
      </c>
      <c r="B13119" s="27">
        <v>1</v>
      </c>
      <c r="C13119" s="27">
        <f t="shared" si="1429"/>
        <v>1</v>
      </c>
      <c r="D13119" s="27">
        <f t="shared" si="1430"/>
        <v>0</v>
      </c>
      <c r="E13119" s="27">
        <f t="shared" si="1431"/>
        <v>0</v>
      </c>
      <c r="F13119" s="27">
        <f t="shared" si="1432"/>
        <v>0</v>
      </c>
      <c r="G13119" s="22">
        <v>14482.9299974442</v>
      </c>
      <c r="H13119" s="23">
        <v>0.20146239114342601</v>
      </c>
      <c r="I13119" s="24">
        <v>1.6801724137931036</v>
      </c>
      <c r="J13119" s="27">
        <f t="shared" si="1433"/>
        <v>1.4345636668964434</v>
      </c>
      <c r="K13119" s="27">
        <f t="shared" si="1434"/>
        <v>873.66329503462066</v>
      </c>
      <c r="L13119" s="27" t="s">
        <v>23</v>
      </c>
      <c r="M13119" s="24"/>
      <c r="N13119" s="27"/>
      <c r="O13119" s="27"/>
      <c r="P13119" s="27"/>
    </row>
    <row r="13120" spans="1:16">
      <c r="A13120" s="27">
        <f t="shared" si="1428"/>
        <v>13117</v>
      </c>
      <c r="B13120" s="27">
        <v>1</v>
      </c>
      <c r="C13120" s="27">
        <f t="shared" si="1429"/>
        <v>1</v>
      </c>
      <c r="D13120" s="27">
        <f t="shared" si="1430"/>
        <v>0</v>
      </c>
      <c r="E13120" s="27">
        <f t="shared" si="1431"/>
        <v>0</v>
      </c>
      <c r="F13120" s="27">
        <f t="shared" si="1432"/>
        <v>0</v>
      </c>
      <c r="G13120" s="22">
        <v>18992.7800076604</v>
      </c>
      <c r="H13120" s="23">
        <v>-7.4903313917293098E-3</v>
      </c>
      <c r="I13120" s="24">
        <v>0.8937273198548471</v>
      </c>
      <c r="J13120" s="27">
        <f t="shared" si="1433"/>
        <v>1.113042577915202</v>
      </c>
      <c r="K13120" s="27">
        <f t="shared" si="1434"/>
        <v>913.53719021492168</v>
      </c>
      <c r="L13120" s="27" t="s">
        <v>22</v>
      </c>
      <c r="M13120" s="24"/>
      <c r="N13120" s="27"/>
      <c r="O13120" s="27"/>
      <c r="P13120" s="27"/>
    </row>
    <row r="13121" spans="1:16">
      <c r="A13121" s="27">
        <f t="shared" si="1428"/>
        <v>13118</v>
      </c>
      <c r="B13121" s="27">
        <v>1</v>
      </c>
      <c r="C13121" s="27">
        <f t="shared" si="1429"/>
        <v>1</v>
      </c>
      <c r="D13121" s="27">
        <f t="shared" si="1430"/>
        <v>0</v>
      </c>
      <c r="E13121" s="27">
        <f t="shared" si="1431"/>
        <v>0</v>
      </c>
      <c r="F13121" s="27">
        <f t="shared" si="1432"/>
        <v>0</v>
      </c>
      <c r="G13121" s="22">
        <v>19563.479996204402</v>
      </c>
      <c r="H13121" s="23">
        <v>0.18227361613273799</v>
      </c>
      <c r="I13121" s="24">
        <v>1.2129514321295143</v>
      </c>
      <c r="J13121" s="27">
        <f t="shared" si="1433"/>
        <v>1.4015192949390702</v>
      </c>
      <c r="K13121" s="27">
        <f t="shared" si="1434"/>
        <v>695.63506972641733</v>
      </c>
      <c r="L13121" s="27" t="s">
        <v>23</v>
      </c>
      <c r="M13121" s="24"/>
      <c r="N13121" s="27"/>
      <c r="O13121" s="27"/>
      <c r="P13121" s="27"/>
    </row>
    <row r="13122" spans="1:16">
      <c r="A13122" s="27">
        <f t="shared" si="1428"/>
        <v>13119</v>
      </c>
      <c r="B13122" s="27">
        <v>1</v>
      </c>
      <c r="C13122" s="27">
        <f t="shared" si="1429"/>
        <v>1</v>
      </c>
      <c r="D13122" s="27">
        <f t="shared" si="1430"/>
        <v>0</v>
      </c>
      <c r="E13122" s="27">
        <f t="shared" si="1431"/>
        <v>0</v>
      </c>
      <c r="F13122" s="27">
        <f t="shared" si="1432"/>
        <v>0</v>
      </c>
      <c r="G13122" s="22">
        <v>13186.81999874115</v>
      </c>
      <c r="H13122" s="23">
        <v>-5.3887775268687804E-3</v>
      </c>
      <c r="I13122" s="24">
        <v>1.1539906103286386</v>
      </c>
      <c r="J13122" s="27">
        <f t="shared" si="1433"/>
        <v>1.115886957831753</v>
      </c>
      <c r="K13122" s="27">
        <f t="shared" si="1434"/>
        <v>19.145790113500524</v>
      </c>
      <c r="L13122" s="27" t="s">
        <v>23</v>
      </c>
      <c r="M13122" s="24"/>
      <c r="N13122" s="27"/>
      <c r="O13122" s="27"/>
      <c r="P13122" s="27"/>
    </row>
    <row r="13123" spans="1:16">
      <c r="A13123" s="27">
        <f t="shared" si="1428"/>
        <v>13120</v>
      </c>
      <c r="B13123" s="27">
        <v>1</v>
      </c>
      <c r="C13123" s="27">
        <f t="shared" si="1429"/>
        <v>1</v>
      </c>
      <c r="D13123" s="27">
        <f t="shared" si="1430"/>
        <v>0</v>
      </c>
      <c r="E13123" s="27">
        <f t="shared" si="1431"/>
        <v>0</v>
      </c>
      <c r="F13123" s="27">
        <f t="shared" si="1432"/>
        <v>0</v>
      </c>
      <c r="G13123" s="22">
        <v>12632.1100012958</v>
      </c>
      <c r="H13123" s="23">
        <v>2.03862077143783E-2</v>
      </c>
      <c r="I13123" s="24">
        <v>1.1434165442976016</v>
      </c>
      <c r="J13123" s="27">
        <f t="shared" si="1433"/>
        <v>1.1513694883553476</v>
      </c>
      <c r="K13123" s="27">
        <f t="shared" si="1434"/>
        <v>0.79897235746002793</v>
      </c>
      <c r="L13123" s="27" t="s">
        <v>23</v>
      </c>
      <c r="M13123" s="24"/>
      <c r="N13123" s="27"/>
      <c r="O13123" s="27"/>
      <c r="P13123" s="27"/>
    </row>
    <row r="13124" spans="1:16">
      <c r="A13124" s="27">
        <f t="shared" si="1428"/>
        <v>13121</v>
      </c>
      <c r="B13124" s="27">
        <v>1</v>
      </c>
      <c r="C13124" s="27">
        <f t="shared" si="1429"/>
        <v>1</v>
      </c>
      <c r="D13124" s="27">
        <f t="shared" si="1430"/>
        <v>0</v>
      </c>
      <c r="E13124" s="27">
        <f t="shared" si="1431"/>
        <v>0</v>
      </c>
      <c r="F13124" s="27">
        <f t="shared" si="1432"/>
        <v>0</v>
      </c>
      <c r="G13124" s="22">
        <v>5191.0099988654501</v>
      </c>
      <c r="H13124" s="23">
        <v>5.6667612155773496E-3</v>
      </c>
      <c r="I13124" s="24">
        <v>1.2844036697247707</v>
      </c>
      <c r="J13124" s="27">
        <f t="shared" si="1433"/>
        <v>1.1309703790400067</v>
      </c>
      <c r="K13124" s="27">
        <f t="shared" si="1434"/>
        <v>122.20558780867184</v>
      </c>
      <c r="L13124" s="27" t="s">
        <v>23</v>
      </c>
      <c r="M13124" s="24"/>
      <c r="N13124" s="27"/>
      <c r="O13124" s="27"/>
      <c r="P13124" s="27"/>
    </row>
    <row r="13125" spans="1:16">
      <c r="A13125" s="27">
        <f t="shared" ref="A13125:A13188" si="1435">A13124+1</f>
        <v>13122</v>
      </c>
      <c r="B13125" s="27">
        <v>1</v>
      </c>
      <c r="C13125" s="27">
        <f t="shared" ref="C13125:C13188" si="1436">IF(B13125=1, 1, 0)</f>
        <v>1</v>
      </c>
      <c r="D13125" s="27">
        <f t="shared" ref="D13125:D13188" si="1437">IF(B13125=2,1,0)</f>
        <v>0</v>
      </c>
      <c r="E13125" s="27">
        <f t="shared" ref="E13125:E13188" si="1438">IF(B13125=3,1,0)</f>
        <v>0</v>
      </c>
      <c r="F13125" s="27">
        <f t="shared" ref="F13125:F13188" si="1439">IF(B13125=4,1,0)</f>
        <v>0</v>
      </c>
      <c r="G13125" s="22">
        <v>4801.8200001716596</v>
      </c>
      <c r="H13125" s="23">
        <v>3.4002871768904597E-2</v>
      </c>
      <c r="I13125" s="24">
        <v>0.96192893401015234</v>
      </c>
      <c r="J13125" s="27">
        <f t="shared" ref="J13125:J13188" si="1440">$G$2*EXP(SUMPRODUCT($C$2:$F$2,C13125:F13125)*H13125)</f>
        <v>1.1705677665219389</v>
      </c>
      <c r="K13125" s="27">
        <f t="shared" ref="K13125:K13188" si="1441">G13125*(I13125-J13125)^2</f>
        <v>209.02400457612887</v>
      </c>
      <c r="L13125" s="27" t="s">
        <v>23</v>
      </c>
      <c r="M13125" s="24"/>
      <c r="N13125" s="27"/>
      <c r="O13125" s="27"/>
      <c r="P13125" s="27"/>
    </row>
    <row r="13126" spans="1:16">
      <c r="A13126" s="27">
        <f t="shared" si="1435"/>
        <v>13123</v>
      </c>
      <c r="B13126" s="27">
        <v>1</v>
      </c>
      <c r="C13126" s="27">
        <f t="shared" si="1436"/>
        <v>1</v>
      </c>
      <c r="D13126" s="27">
        <f t="shared" si="1437"/>
        <v>0</v>
      </c>
      <c r="E13126" s="27">
        <f t="shared" si="1438"/>
        <v>0</v>
      </c>
      <c r="F13126" s="27">
        <f t="shared" si="1439"/>
        <v>0</v>
      </c>
      <c r="G13126" s="22">
        <v>9006.9400024414099</v>
      </c>
      <c r="H13126" s="23">
        <v>0.21562071981959099</v>
      </c>
      <c r="I13126" s="24">
        <v>1.2315394242803503</v>
      </c>
      <c r="J13126" s="27">
        <f t="shared" si="1440"/>
        <v>1.4594437544772483</v>
      </c>
      <c r="K13126" s="27">
        <f t="shared" si="1441"/>
        <v>467.82391989231201</v>
      </c>
      <c r="L13126" s="27" t="s">
        <v>23</v>
      </c>
      <c r="M13126" s="24"/>
      <c r="N13126" s="27"/>
      <c r="O13126" s="27"/>
      <c r="P13126" s="27"/>
    </row>
    <row r="13127" spans="1:16">
      <c r="A13127" s="27">
        <f t="shared" si="1435"/>
        <v>13124</v>
      </c>
      <c r="B13127" s="27">
        <v>1</v>
      </c>
      <c r="C13127" s="27">
        <f t="shared" si="1436"/>
        <v>1</v>
      </c>
      <c r="D13127" s="27">
        <f t="shared" si="1437"/>
        <v>0</v>
      </c>
      <c r="E13127" s="27">
        <f t="shared" si="1438"/>
        <v>0</v>
      </c>
      <c r="F13127" s="27">
        <f t="shared" si="1439"/>
        <v>0</v>
      </c>
      <c r="G13127" s="22">
        <v>7382.85999965668</v>
      </c>
      <c r="H13127" s="23">
        <v>0.25300431253714301</v>
      </c>
      <c r="I13127" s="24">
        <v>1.5584415584415585</v>
      </c>
      <c r="J13127" s="27">
        <f t="shared" si="1440"/>
        <v>1.5272305792791361</v>
      </c>
      <c r="K13127" s="27">
        <f t="shared" si="1441"/>
        <v>7.1918301234410524</v>
      </c>
      <c r="L13127" s="27" t="s">
        <v>23</v>
      </c>
      <c r="M13127" s="24"/>
      <c r="N13127" s="27"/>
      <c r="O13127" s="27"/>
      <c r="P13127" s="27"/>
    </row>
    <row r="13128" spans="1:16">
      <c r="A13128" s="27">
        <f t="shared" si="1435"/>
        <v>13125</v>
      </c>
      <c r="B13128" s="27">
        <v>1</v>
      </c>
      <c r="C13128" s="27">
        <f t="shared" si="1436"/>
        <v>1</v>
      </c>
      <c r="D13128" s="27">
        <f t="shared" si="1437"/>
        <v>0</v>
      </c>
      <c r="E13128" s="27">
        <f t="shared" si="1438"/>
        <v>0</v>
      </c>
      <c r="F13128" s="27">
        <f t="shared" si="1439"/>
        <v>0</v>
      </c>
      <c r="G13128" s="22">
        <v>5594.2199993133499</v>
      </c>
      <c r="H13128" s="23">
        <v>-1.34178592867979E-2</v>
      </c>
      <c r="I13128" s="24">
        <v>1.0283911671924291</v>
      </c>
      <c r="J13128" s="27">
        <f t="shared" si="1440"/>
        <v>1.105058879694923</v>
      </c>
      <c r="K13128" s="27">
        <f t="shared" si="1441"/>
        <v>32.882479099556967</v>
      </c>
      <c r="L13128" s="27" t="s">
        <v>22</v>
      </c>
      <c r="M13128" s="24"/>
      <c r="N13128" s="27"/>
      <c r="O13128" s="27"/>
      <c r="P13128" s="27"/>
    </row>
    <row r="13129" spans="1:16">
      <c r="A13129" s="27">
        <f t="shared" si="1435"/>
        <v>13126</v>
      </c>
      <c r="B13129" s="27">
        <v>1</v>
      </c>
      <c r="C13129" s="27">
        <f t="shared" si="1436"/>
        <v>1</v>
      </c>
      <c r="D13129" s="27">
        <f t="shared" si="1437"/>
        <v>0</v>
      </c>
      <c r="E13129" s="27">
        <f t="shared" si="1438"/>
        <v>0</v>
      </c>
      <c r="F13129" s="27">
        <f t="shared" si="1439"/>
        <v>0</v>
      </c>
      <c r="G13129" s="22">
        <v>6590.8100013732901</v>
      </c>
      <c r="H13129" s="23">
        <v>0.184317839127878</v>
      </c>
      <c r="I13129" s="24">
        <v>1.0650118203309693</v>
      </c>
      <c r="J13129" s="27">
        <f t="shared" si="1440"/>
        <v>1.4050030492948833</v>
      </c>
      <c r="K13129" s="27">
        <f t="shared" si="1441"/>
        <v>761.85832706778683</v>
      </c>
      <c r="L13129" s="27" t="s">
        <v>23</v>
      </c>
      <c r="M13129" s="24"/>
      <c r="N13129" s="27"/>
      <c r="O13129" s="27"/>
      <c r="P13129" s="27"/>
    </row>
    <row r="13130" spans="1:16">
      <c r="A13130" s="27">
        <f t="shared" si="1435"/>
        <v>13127</v>
      </c>
      <c r="B13130" s="27">
        <v>1</v>
      </c>
      <c r="C13130" s="27">
        <f t="shared" si="1436"/>
        <v>1</v>
      </c>
      <c r="D13130" s="27">
        <f t="shared" si="1437"/>
        <v>0</v>
      </c>
      <c r="E13130" s="27">
        <f t="shared" si="1438"/>
        <v>0</v>
      </c>
      <c r="F13130" s="27">
        <f t="shared" si="1439"/>
        <v>0</v>
      </c>
      <c r="G13130" s="22">
        <v>10649.329998016399</v>
      </c>
      <c r="H13130" s="23">
        <v>0.19916608298372299</v>
      </c>
      <c r="I13130" s="24">
        <v>1.860981308411215</v>
      </c>
      <c r="J13130" s="27">
        <f t="shared" si="1440"/>
        <v>1.4305685863891779</v>
      </c>
      <c r="K13130" s="27">
        <f t="shared" si="1441"/>
        <v>1972.8428138231372</v>
      </c>
      <c r="L13130" s="27" t="s">
        <v>23</v>
      </c>
      <c r="M13130" s="24"/>
      <c r="N13130" s="27"/>
      <c r="O13130" s="27"/>
      <c r="P13130" s="27"/>
    </row>
    <row r="13131" spans="1:16">
      <c r="A13131" s="27">
        <f t="shared" si="1435"/>
        <v>13128</v>
      </c>
      <c r="B13131" s="27">
        <v>1</v>
      </c>
      <c r="C13131" s="27">
        <f t="shared" si="1436"/>
        <v>1</v>
      </c>
      <c r="D13131" s="27">
        <f t="shared" si="1437"/>
        <v>0</v>
      </c>
      <c r="E13131" s="27">
        <f t="shared" si="1438"/>
        <v>0</v>
      </c>
      <c r="F13131" s="27">
        <f t="shared" si="1439"/>
        <v>0</v>
      </c>
      <c r="G13131" s="22">
        <v>14670.3200016022</v>
      </c>
      <c r="H13131" s="23">
        <v>-1.18199207318362E-2</v>
      </c>
      <c r="I13131" s="24">
        <v>1.0997322623828647</v>
      </c>
      <c r="J13131" s="27">
        <f t="shared" si="1440"/>
        <v>1.107205463918161</v>
      </c>
      <c r="K13131" s="27">
        <f t="shared" si="1441"/>
        <v>0.81931890490222248</v>
      </c>
      <c r="L13131" s="27" t="s">
        <v>22</v>
      </c>
      <c r="M13131" s="24"/>
      <c r="N13131" s="27"/>
      <c r="O13131" s="27"/>
      <c r="P13131" s="27"/>
    </row>
    <row r="13132" spans="1:16">
      <c r="A13132" s="27">
        <f t="shared" si="1435"/>
        <v>13129</v>
      </c>
      <c r="B13132" s="27">
        <v>1</v>
      </c>
      <c r="C13132" s="27">
        <f t="shared" si="1436"/>
        <v>1</v>
      </c>
      <c r="D13132" s="27">
        <f t="shared" si="1437"/>
        <v>0</v>
      </c>
      <c r="E13132" s="27">
        <f t="shared" si="1438"/>
        <v>0</v>
      </c>
      <c r="F13132" s="27">
        <f t="shared" si="1439"/>
        <v>0</v>
      </c>
      <c r="G13132" s="22">
        <v>6428.2499916553497</v>
      </c>
      <c r="H13132" s="23">
        <v>0.23345124572641199</v>
      </c>
      <c r="I13132" s="24">
        <v>1.1152542372881356</v>
      </c>
      <c r="J13132" s="27">
        <f t="shared" si="1440"/>
        <v>1.4913917159706105</v>
      </c>
      <c r="K13132" s="27">
        <f t="shared" si="1441"/>
        <v>909.46497031596971</v>
      </c>
      <c r="L13132" s="27" t="s">
        <v>22</v>
      </c>
      <c r="M13132" s="24"/>
      <c r="N13132" s="27"/>
      <c r="O13132" s="27"/>
      <c r="P13132" s="27"/>
    </row>
    <row r="13133" spans="1:16">
      <c r="A13133" s="27">
        <f t="shared" si="1435"/>
        <v>13130</v>
      </c>
      <c r="B13133" s="27">
        <v>1</v>
      </c>
      <c r="C13133" s="27">
        <f t="shared" si="1436"/>
        <v>1</v>
      </c>
      <c r="D13133" s="27">
        <f t="shared" si="1437"/>
        <v>0</v>
      </c>
      <c r="E13133" s="27">
        <f t="shared" si="1438"/>
        <v>0</v>
      </c>
      <c r="F13133" s="27">
        <f t="shared" si="1439"/>
        <v>0</v>
      </c>
      <c r="G13133" s="22">
        <v>12819.329999923701</v>
      </c>
      <c r="H13133" s="23">
        <v>0.20177829911838499</v>
      </c>
      <c r="I13133" s="24">
        <v>1.8832684824902723</v>
      </c>
      <c r="J13133" s="27">
        <f t="shared" si="1440"/>
        <v>1.4351141508947893</v>
      </c>
      <c r="K13133" s="27">
        <f t="shared" si="1441"/>
        <v>2574.6637848146952</v>
      </c>
      <c r="L13133" s="27" t="s">
        <v>22</v>
      </c>
      <c r="M13133" s="24"/>
      <c r="N13133" s="27"/>
      <c r="O13133" s="27"/>
      <c r="P13133" s="27"/>
    </row>
    <row r="13134" spans="1:16">
      <c r="A13134" s="27">
        <f t="shared" si="1435"/>
        <v>13131</v>
      </c>
      <c r="B13134" s="27">
        <v>1</v>
      </c>
      <c r="C13134" s="27">
        <f t="shared" si="1436"/>
        <v>1</v>
      </c>
      <c r="D13134" s="27">
        <f t="shared" si="1437"/>
        <v>0</v>
      </c>
      <c r="E13134" s="27">
        <f t="shared" si="1438"/>
        <v>0</v>
      </c>
      <c r="F13134" s="27">
        <f t="shared" si="1439"/>
        <v>0</v>
      </c>
      <c r="G13134" s="22">
        <v>11492.0300030708</v>
      </c>
      <c r="H13134" s="23">
        <v>-1.1317878325828199E-2</v>
      </c>
      <c r="I13134" s="24">
        <v>0.88259385665529011</v>
      </c>
      <c r="J13134" s="27">
        <f t="shared" si="1440"/>
        <v>1.1078807409766351</v>
      </c>
      <c r="K13134" s="27">
        <f t="shared" si="1441"/>
        <v>583.26856218230523</v>
      </c>
      <c r="L13134" s="27" t="s">
        <v>23</v>
      </c>
      <c r="M13134" s="24"/>
      <c r="N13134" s="27"/>
      <c r="O13134" s="27"/>
      <c r="P13134" s="27"/>
    </row>
    <row r="13135" spans="1:16">
      <c r="A13135" s="27">
        <f t="shared" si="1435"/>
        <v>13132</v>
      </c>
      <c r="B13135" s="27">
        <v>1</v>
      </c>
      <c r="C13135" s="27">
        <f t="shared" si="1436"/>
        <v>1</v>
      </c>
      <c r="D13135" s="27">
        <f t="shared" si="1437"/>
        <v>0</v>
      </c>
      <c r="E13135" s="27">
        <f t="shared" si="1438"/>
        <v>0</v>
      </c>
      <c r="F13135" s="27">
        <f t="shared" si="1439"/>
        <v>0</v>
      </c>
      <c r="G13135" s="22">
        <v>11073.9400008917</v>
      </c>
      <c r="H13135" s="23">
        <v>-4.3250411604550199E-3</v>
      </c>
      <c r="I13135" s="24">
        <v>1.2448979591836735</v>
      </c>
      <c r="J13135" s="27">
        <f t="shared" si="1440"/>
        <v>1.1173294575343231</v>
      </c>
      <c r="K13135" s="27">
        <f t="shared" si="1441"/>
        <v>180.21422780818446</v>
      </c>
      <c r="L13135" s="27" t="s">
        <v>23</v>
      </c>
      <c r="M13135" s="24"/>
      <c r="N13135" s="27"/>
      <c r="O13135" s="27"/>
      <c r="P13135" s="27"/>
    </row>
    <row r="13136" spans="1:16">
      <c r="A13136" s="27">
        <f t="shared" si="1435"/>
        <v>13133</v>
      </c>
      <c r="B13136" s="27">
        <v>1</v>
      </c>
      <c r="C13136" s="27">
        <f t="shared" si="1436"/>
        <v>1</v>
      </c>
      <c r="D13136" s="27">
        <f t="shared" si="1437"/>
        <v>0</v>
      </c>
      <c r="E13136" s="27">
        <f t="shared" si="1438"/>
        <v>0</v>
      </c>
      <c r="F13136" s="27">
        <f t="shared" si="1439"/>
        <v>0</v>
      </c>
      <c r="G13136" s="22">
        <v>2646.6299996376001</v>
      </c>
      <c r="H13136" s="23">
        <v>0.111029170452269</v>
      </c>
      <c r="I13136" s="24">
        <v>1.1123919308357348</v>
      </c>
      <c r="J13136" s="27">
        <f t="shared" si="1440"/>
        <v>1.2853534986020334</v>
      </c>
      <c r="K13136" s="27">
        <f t="shared" si="1441"/>
        <v>79.175799466000186</v>
      </c>
      <c r="L13136" s="27" t="s">
        <v>22</v>
      </c>
      <c r="M13136" s="24"/>
      <c r="N13136" s="27"/>
      <c r="O13136" s="27"/>
      <c r="P13136" s="27"/>
    </row>
    <row r="13137" spans="1:16">
      <c r="A13137" s="27">
        <f t="shared" si="1435"/>
        <v>13134</v>
      </c>
      <c r="B13137" s="27">
        <v>1</v>
      </c>
      <c r="C13137" s="27">
        <f t="shared" si="1436"/>
        <v>1</v>
      </c>
      <c r="D13137" s="27">
        <f t="shared" si="1437"/>
        <v>0</v>
      </c>
      <c r="E13137" s="27">
        <f t="shared" si="1438"/>
        <v>0</v>
      </c>
      <c r="F13137" s="27">
        <f t="shared" si="1439"/>
        <v>0</v>
      </c>
      <c r="G13137" s="22">
        <v>2207.6799923181502</v>
      </c>
      <c r="H13137" s="23">
        <v>0.12411074604889499</v>
      </c>
      <c r="I13137" s="24">
        <v>0.68322981366459623</v>
      </c>
      <c r="J13137" s="27">
        <f t="shared" si="1440"/>
        <v>1.3059369400221983</v>
      </c>
      <c r="K13137" s="27">
        <f t="shared" si="1441"/>
        <v>856.05918928651056</v>
      </c>
      <c r="L13137" s="27" t="s">
        <v>23</v>
      </c>
      <c r="M13137" s="24"/>
      <c r="N13137" s="27"/>
      <c r="O13137" s="27"/>
      <c r="P13137" s="27"/>
    </row>
    <row r="13138" spans="1:16">
      <c r="A13138" s="27">
        <f t="shared" si="1435"/>
        <v>13135</v>
      </c>
      <c r="B13138" s="27">
        <v>1</v>
      </c>
      <c r="C13138" s="27">
        <f t="shared" si="1436"/>
        <v>1</v>
      </c>
      <c r="D13138" s="27">
        <f t="shared" si="1437"/>
        <v>0</v>
      </c>
      <c r="E13138" s="27">
        <f t="shared" si="1438"/>
        <v>0</v>
      </c>
      <c r="F13138" s="27">
        <f t="shared" si="1439"/>
        <v>0</v>
      </c>
      <c r="G13138" s="22">
        <v>11772.2900009155</v>
      </c>
      <c r="H13138" s="23">
        <v>0.199549769553335</v>
      </c>
      <c r="I13138" s="24">
        <v>1.7094379639448569</v>
      </c>
      <c r="J13138" s="27">
        <f t="shared" si="1440"/>
        <v>1.4312353431678795</v>
      </c>
      <c r="K13138" s="27">
        <f t="shared" si="1441"/>
        <v>911.13637640824459</v>
      </c>
      <c r="L13138" s="27" t="s">
        <v>23</v>
      </c>
      <c r="M13138" s="24"/>
      <c r="N13138" s="27"/>
      <c r="O13138" s="27"/>
      <c r="P13138" s="27"/>
    </row>
    <row r="13139" spans="1:16">
      <c r="A13139" s="27">
        <f t="shared" si="1435"/>
        <v>13136</v>
      </c>
      <c r="B13139" s="27">
        <v>1</v>
      </c>
      <c r="C13139" s="27">
        <f t="shared" si="1436"/>
        <v>1</v>
      </c>
      <c r="D13139" s="27">
        <f t="shared" si="1437"/>
        <v>0</v>
      </c>
      <c r="E13139" s="27">
        <f t="shared" si="1438"/>
        <v>0</v>
      </c>
      <c r="F13139" s="27">
        <f t="shared" si="1439"/>
        <v>0</v>
      </c>
      <c r="G13139" s="22">
        <v>10869.600000381501</v>
      </c>
      <c r="H13139" s="23">
        <v>0.20028518517864899</v>
      </c>
      <c r="I13139" s="24">
        <v>1.5160550458715596</v>
      </c>
      <c r="J13139" s="27">
        <f t="shared" si="1440"/>
        <v>1.4325141908774615</v>
      </c>
      <c r="K13139" s="27">
        <f t="shared" si="1441"/>
        <v>75.859747678566663</v>
      </c>
      <c r="L13139" s="27" t="s">
        <v>22</v>
      </c>
      <c r="M13139" s="24"/>
      <c r="N13139" s="27"/>
      <c r="O13139" s="27"/>
      <c r="P13139" s="27"/>
    </row>
    <row r="13140" spans="1:16">
      <c r="A13140" s="27">
        <f t="shared" si="1435"/>
        <v>13137</v>
      </c>
      <c r="B13140" s="27">
        <v>1</v>
      </c>
      <c r="C13140" s="27">
        <f t="shared" si="1436"/>
        <v>1</v>
      </c>
      <c r="D13140" s="27">
        <f t="shared" si="1437"/>
        <v>0</v>
      </c>
      <c r="E13140" s="27">
        <f t="shared" si="1438"/>
        <v>0</v>
      </c>
      <c r="F13140" s="27">
        <f t="shared" si="1439"/>
        <v>0</v>
      </c>
      <c r="G13140" s="22">
        <v>1245.64999926835</v>
      </c>
      <c r="H13140" s="23">
        <v>0.18690922060857701</v>
      </c>
      <c r="I13140" s="24">
        <v>0.99151234567901236</v>
      </c>
      <c r="J13140" s="27">
        <f t="shared" si="1440"/>
        <v>1.4094317175953313</v>
      </c>
      <c r="K13140" s="27">
        <f t="shared" si="1441"/>
        <v>217.56099543468582</v>
      </c>
      <c r="L13140" s="27" t="s">
        <v>23</v>
      </c>
      <c r="M13140" s="24"/>
      <c r="N13140" s="27"/>
      <c r="O13140" s="27"/>
      <c r="P13140" s="27"/>
    </row>
    <row r="13141" spans="1:16">
      <c r="A13141" s="27">
        <f t="shared" si="1435"/>
        <v>13138</v>
      </c>
      <c r="B13141" s="27">
        <v>1</v>
      </c>
      <c r="C13141" s="27">
        <f t="shared" si="1436"/>
        <v>1</v>
      </c>
      <c r="D13141" s="27">
        <f t="shared" si="1437"/>
        <v>0</v>
      </c>
      <c r="E13141" s="27">
        <f t="shared" si="1438"/>
        <v>0</v>
      </c>
      <c r="F13141" s="27">
        <f t="shared" si="1439"/>
        <v>0</v>
      </c>
      <c r="G13141" s="22">
        <v>10518.109999656701</v>
      </c>
      <c r="H13141" s="23">
        <v>0.224086165818462</v>
      </c>
      <c r="I13141" s="24">
        <v>1.5667527993109389</v>
      </c>
      <c r="J13141" s="27">
        <f t="shared" si="1440"/>
        <v>1.474525532903326</v>
      </c>
      <c r="K13141" s="27">
        <f t="shared" si="1441"/>
        <v>89.465662303394367</v>
      </c>
      <c r="L13141" s="27" t="s">
        <v>23</v>
      </c>
      <c r="M13141" s="24"/>
      <c r="N13141" s="27"/>
      <c r="O13141" s="27"/>
      <c r="P13141" s="27"/>
    </row>
    <row r="13142" spans="1:16">
      <c r="A13142" s="27">
        <f t="shared" si="1435"/>
        <v>13139</v>
      </c>
      <c r="B13142" s="27">
        <v>1</v>
      </c>
      <c r="C13142" s="27">
        <f t="shared" si="1436"/>
        <v>1</v>
      </c>
      <c r="D13142" s="27">
        <f t="shared" si="1437"/>
        <v>0</v>
      </c>
      <c r="E13142" s="27">
        <f t="shared" si="1438"/>
        <v>0</v>
      </c>
      <c r="F13142" s="27">
        <f t="shared" si="1439"/>
        <v>0</v>
      </c>
      <c r="G13142" s="22">
        <v>14851.250011444101</v>
      </c>
      <c r="H13142" s="23">
        <v>0.229973590018484</v>
      </c>
      <c r="I13142" s="24">
        <v>1.3056042031523643</v>
      </c>
      <c r="J13142" s="27">
        <f t="shared" si="1440"/>
        <v>1.4851061774489205</v>
      </c>
      <c r="K13142" s="27">
        <f t="shared" si="1441"/>
        <v>478.5215143961791</v>
      </c>
      <c r="L13142" s="27" t="s">
        <v>23</v>
      </c>
      <c r="M13142" s="24"/>
      <c r="N13142" s="27"/>
      <c r="O13142" s="27"/>
      <c r="P13142" s="27"/>
    </row>
    <row r="13143" spans="1:16">
      <c r="A13143" s="27">
        <f t="shared" si="1435"/>
        <v>13140</v>
      </c>
      <c r="B13143" s="27">
        <v>1</v>
      </c>
      <c r="C13143" s="27">
        <f t="shared" si="1436"/>
        <v>1</v>
      </c>
      <c r="D13143" s="27">
        <f t="shared" si="1437"/>
        <v>0</v>
      </c>
      <c r="E13143" s="27">
        <f t="shared" si="1438"/>
        <v>0</v>
      </c>
      <c r="F13143" s="27">
        <f t="shared" si="1439"/>
        <v>0</v>
      </c>
      <c r="G13143" s="22">
        <v>35516.599998474099</v>
      </c>
      <c r="H13143" s="23">
        <v>3.6575462653035198E-3</v>
      </c>
      <c r="I13143" s="24">
        <v>0.83763625932300634</v>
      </c>
      <c r="J13143" s="27">
        <f t="shared" si="1440"/>
        <v>1.128214064039659</v>
      </c>
      <c r="K13143" s="27">
        <f t="shared" si="1441"/>
        <v>2998.8604796022128</v>
      </c>
      <c r="L13143" s="27" t="s">
        <v>23</v>
      </c>
      <c r="M13143" s="24"/>
      <c r="N13143" s="27"/>
      <c r="O13143" s="27"/>
      <c r="P13143" s="27"/>
    </row>
    <row r="13144" spans="1:16">
      <c r="A13144" s="27">
        <f t="shared" si="1435"/>
        <v>13141</v>
      </c>
      <c r="B13144" s="27">
        <v>1</v>
      </c>
      <c r="C13144" s="27">
        <f t="shared" si="1436"/>
        <v>1</v>
      </c>
      <c r="D13144" s="27">
        <f t="shared" si="1437"/>
        <v>0</v>
      </c>
      <c r="E13144" s="27">
        <f t="shared" si="1438"/>
        <v>0</v>
      </c>
      <c r="F13144" s="27">
        <f t="shared" si="1439"/>
        <v>0</v>
      </c>
      <c r="G13144" s="22">
        <v>16525.284999251351</v>
      </c>
      <c r="H13144" s="23">
        <v>4.1603325890707202E-3</v>
      </c>
      <c r="I13144" s="24">
        <v>1.067650676506765</v>
      </c>
      <c r="J13144" s="27">
        <f t="shared" si="1440"/>
        <v>1.1289031740112934</v>
      </c>
      <c r="K13144" s="27">
        <f t="shared" si="1441"/>
        <v>62.000695424910234</v>
      </c>
      <c r="L13144" s="27" t="s">
        <v>23</v>
      </c>
      <c r="M13144" s="24"/>
      <c r="N13144" s="27"/>
      <c r="O13144" s="27"/>
      <c r="P13144" s="27"/>
    </row>
    <row r="13145" spans="1:16">
      <c r="A13145" s="27">
        <f t="shared" si="1435"/>
        <v>13142</v>
      </c>
      <c r="B13145" s="27">
        <v>1</v>
      </c>
      <c r="C13145" s="27">
        <f t="shared" si="1436"/>
        <v>1</v>
      </c>
      <c r="D13145" s="27">
        <f t="shared" si="1437"/>
        <v>0</v>
      </c>
      <c r="E13145" s="27">
        <f t="shared" si="1438"/>
        <v>0</v>
      </c>
      <c r="F13145" s="27">
        <f t="shared" si="1439"/>
        <v>0</v>
      </c>
      <c r="G13145" s="22">
        <v>8724.9450030327007</v>
      </c>
      <c r="H13145" s="23">
        <v>9.0743303933497593E-3</v>
      </c>
      <c r="I13145" s="24">
        <v>1.0472008781558726</v>
      </c>
      <c r="J13145" s="27">
        <f t="shared" si="1440"/>
        <v>1.1356604111896322</v>
      </c>
      <c r="K13145" s="27">
        <f t="shared" si="1441"/>
        <v>68.273471034042842</v>
      </c>
      <c r="L13145" s="27" t="s">
        <v>22</v>
      </c>
      <c r="M13145" s="24"/>
      <c r="N13145" s="27"/>
      <c r="O13145" s="27"/>
      <c r="P13145" s="27"/>
    </row>
    <row r="13146" spans="1:16">
      <c r="A13146" s="27">
        <f t="shared" si="1435"/>
        <v>13143</v>
      </c>
      <c r="B13146" s="27">
        <v>1</v>
      </c>
      <c r="C13146" s="27">
        <f t="shared" si="1436"/>
        <v>1</v>
      </c>
      <c r="D13146" s="27">
        <f t="shared" si="1437"/>
        <v>0</v>
      </c>
      <c r="E13146" s="27">
        <f t="shared" si="1438"/>
        <v>0</v>
      </c>
      <c r="F13146" s="27">
        <f t="shared" si="1439"/>
        <v>0</v>
      </c>
      <c r="G13146" s="22">
        <v>5688.7249997258004</v>
      </c>
      <c r="H13146" s="23">
        <v>5.0703808488617103E-3</v>
      </c>
      <c r="I13146" s="24">
        <v>1.3651877133105803</v>
      </c>
      <c r="J13146" s="27">
        <f t="shared" si="1440"/>
        <v>1.1301515405040505</v>
      </c>
      <c r="K13146" s="27">
        <f t="shared" si="1441"/>
        <v>314.2565608133379</v>
      </c>
      <c r="L13146" s="27" t="s">
        <v>23</v>
      </c>
      <c r="M13146" s="24"/>
      <c r="N13146" s="27"/>
      <c r="O13146" s="27"/>
      <c r="P13146" s="27"/>
    </row>
    <row r="13147" spans="1:16">
      <c r="A13147" s="27">
        <f t="shared" si="1435"/>
        <v>13144</v>
      </c>
      <c r="B13147" s="27">
        <v>1</v>
      </c>
      <c r="C13147" s="27">
        <f t="shared" si="1436"/>
        <v>1</v>
      </c>
      <c r="D13147" s="27">
        <f t="shared" si="1437"/>
        <v>0</v>
      </c>
      <c r="E13147" s="27">
        <f t="shared" si="1438"/>
        <v>0</v>
      </c>
      <c r="F13147" s="27">
        <f t="shared" si="1439"/>
        <v>0</v>
      </c>
      <c r="G13147" s="22">
        <v>17561.074997901898</v>
      </c>
      <c r="H13147" s="23">
        <v>3.7536128495736003E-2</v>
      </c>
      <c r="I13147" s="24">
        <v>1.5862470862470863</v>
      </c>
      <c r="J13147" s="27">
        <f t="shared" si="1440"/>
        <v>1.175601437586721</v>
      </c>
      <c r="K13147" s="27">
        <f t="shared" si="1441"/>
        <v>2961.321421024054</v>
      </c>
      <c r="L13147" s="27" t="s">
        <v>22</v>
      </c>
      <c r="M13147" s="24"/>
      <c r="N13147" s="27"/>
      <c r="O13147" s="27"/>
      <c r="P13147" s="27"/>
    </row>
    <row r="13148" spans="1:16">
      <c r="A13148" s="27">
        <f t="shared" si="1435"/>
        <v>13145</v>
      </c>
      <c r="B13148" s="27">
        <v>1</v>
      </c>
      <c r="C13148" s="27">
        <f t="shared" si="1436"/>
        <v>1</v>
      </c>
      <c r="D13148" s="27">
        <f t="shared" si="1437"/>
        <v>0</v>
      </c>
      <c r="E13148" s="27">
        <f t="shared" si="1438"/>
        <v>0</v>
      </c>
      <c r="F13148" s="27">
        <f t="shared" si="1439"/>
        <v>0</v>
      </c>
      <c r="G13148" s="22">
        <v>28041.83499979975</v>
      </c>
      <c r="H13148" s="23">
        <v>2.73801495954606E-2</v>
      </c>
      <c r="I13148" s="24">
        <v>1.0825852782764811</v>
      </c>
      <c r="J13148" s="27">
        <f t="shared" si="1440"/>
        <v>1.1611906626879238</v>
      </c>
      <c r="K13148" s="27">
        <f t="shared" si="1441"/>
        <v>173.26507120413189</v>
      </c>
      <c r="L13148" s="27" t="s">
        <v>23</v>
      </c>
      <c r="M13148" s="24"/>
      <c r="N13148" s="27"/>
      <c r="O13148" s="27"/>
      <c r="P13148" s="27"/>
    </row>
    <row r="13149" spans="1:16">
      <c r="A13149" s="27">
        <f t="shared" si="1435"/>
        <v>13146</v>
      </c>
      <c r="B13149" s="27">
        <v>1</v>
      </c>
      <c r="C13149" s="27">
        <f t="shared" si="1436"/>
        <v>1</v>
      </c>
      <c r="D13149" s="27">
        <f t="shared" si="1437"/>
        <v>0</v>
      </c>
      <c r="E13149" s="27">
        <f t="shared" si="1438"/>
        <v>0</v>
      </c>
      <c r="F13149" s="27">
        <f t="shared" si="1439"/>
        <v>0</v>
      </c>
      <c r="G13149" s="22">
        <v>23476.900000572201</v>
      </c>
      <c r="H13149" s="23">
        <v>2.8185363172987901E-5</v>
      </c>
      <c r="I13149" s="24">
        <v>0.94824561403508767</v>
      </c>
      <c r="J13149" s="27">
        <f t="shared" si="1440"/>
        <v>1.1232521884690343</v>
      </c>
      <c r="K13149" s="27">
        <f t="shared" si="1441"/>
        <v>719.03408509718383</v>
      </c>
      <c r="L13149" s="27" t="s">
        <v>23</v>
      </c>
      <c r="M13149" s="24"/>
      <c r="N13149" s="27"/>
      <c r="O13149" s="27"/>
      <c r="P13149" s="27"/>
    </row>
    <row r="13150" spans="1:16">
      <c r="A13150" s="27">
        <f t="shared" si="1435"/>
        <v>13147</v>
      </c>
      <c r="B13150" s="27">
        <v>1</v>
      </c>
      <c r="C13150" s="27">
        <f t="shared" si="1436"/>
        <v>1</v>
      </c>
      <c r="D13150" s="27">
        <f t="shared" si="1437"/>
        <v>0</v>
      </c>
      <c r="E13150" s="27">
        <f t="shared" si="1438"/>
        <v>0</v>
      </c>
      <c r="F13150" s="27">
        <f t="shared" si="1439"/>
        <v>0</v>
      </c>
      <c r="G13150" s="22">
        <v>9423.7400002479499</v>
      </c>
      <c r="H13150" s="23">
        <v>4.0205003013393803E-3</v>
      </c>
      <c r="I13150" s="24">
        <v>1.1246597713663582</v>
      </c>
      <c r="J13150" s="27">
        <f t="shared" si="1440"/>
        <v>1.1287114801296168</v>
      </c>
      <c r="K13150" s="27">
        <f t="shared" si="1441"/>
        <v>0.15470335668961219</v>
      </c>
      <c r="L13150" s="27" t="s">
        <v>22</v>
      </c>
      <c r="M13150" s="24"/>
      <c r="N13150" s="27"/>
      <c r="O13150" s="27"/>
      <c r="P13150" s="27"/>
    </row>
    <row r="13151" spans="1:16">
      <c r="A13151" s="27">
        <f t="shared" si="1435"/>
        <v>13148</v>
      </c>
      <c r="B13151" s="27">
        <v>1</v>
      </c>
      <c r="C13151" s="27">
        <f t="shared" si="1436"/>
        <v>1</v>
      </c>
      <c r="D13151" s="27">
        <f t="shared" si="1437"/>
        <v>0</v>
      </c>
      <c r="E13151" s="27">
        <f t="shared" si="1438"/>
        <v>0</v>
      </c>
      <c r="F13151" s="27">
        <f t="shared" si="1439"/>
        <v>0</v>
      </c>
      <c r="G13151" s="22">
        <v>31628.220001220699</v>
      </c>
      <c r="H13151" s="23">
        <v>5.73181470802999E-5</v>
      </c>
      <c r="I13151" s="24">
        <v>1.0004844961240309</v>
      </c>
      <c r="J13151" s="27">
        <f t="shared" si="1440"/>
        <v>1.1232919303038231</v>
      </c>
      <c r="K13151" s="27">
        <f t="shared" si="1441"/>
        <v>477.0062467482594</v>
      </c>
      <c r="L13151" s="27" t="s">
        <v>22</v>
      </c>
      <c r="M13151" s="24"/>
      <c r="N13151" s="27"/>
      <c r="O13151" s="27"/>
      <c r="P13151" s="27"/>
    </row>
    <row r="13152" spans="1:16">
      <c r="A13152" s="27">
        <f t="shared" si="1435"/>
        <v>13149</v>
      </c>
      <c r="B13152" s="27">
        <v>1</v>
      </c>
      <c r="C13152" s="27">
        <f t="shared" si="1436"/>
        <v>1</v>
      </c>
      <c r="D13152" s="27">
        <f t="shared" si="1437"/>
        <v>0</v>
      </c>
      <c r="E13152" s="27">
        <f t="shared" si="1438"/>
        <v>0</v>
      </c>
      <c r="F13152" s="27">
        <f t="shared" si="1439"/>
        <v>0</v>
      </c>
      <c r="G13152" s="22">
        <v>14954.5250002295</v>
      </c>
      <c r="H13152" s="23">
        <v>2.0326841715386399E-3</v>
      </c>
      <c r="I13152" s="24">
        <v>1.1848438300051203</v>
      </c>
      <c r="J13152" s="27">
        <f t="shared" si="1440"/>
        <v>1.1259899320537134</v>
      </c>
      <c r="K13152" s="27">
        <f t="shared" si="1441"/>
        <v>51.799204107111279</v>
      </c>
      <c r="L13152" s="27" t="s">
        <v>22</v>
      </c>
      <c r="M13152" s="24"/>
      <c r="N13152" s="27"/>
      <c r="O13152" s="27"/>
      <c r="P13152" s="27"/>
    </row>
    <row r="13153" spans="1:16">
      <c r="A13153" s="27">
        <f t="shared" si="1435"/>
        <v>13150</v>
      </c>
      <c r="B13153" s="27">
        <v>1</v>
      </c>
      <c r="C13153" s="27">
        <f t="shared" si="1436"/>
        <v>1</v>
      </c>
      <c r="D13153" s="27">
        <f t="shared" si="1437"/>
        <v>0</v>
      </c>
      <c r="E13153" s="27">
        <f t="shared" si="1438"/>
        <v>0</v>
      </c>
      <c r="F13153" s="27">
        <f t="shared" si="1439"/>
        <v>0</v>
      </c>
      <c r="G13153" s="22">
        <v>62419.539998054497</v>
      </c>
      <c r="H13153" s="23">
        <v>5.3591004887542197E-3</v>
      </c>
      <c r="I13153" s="24">
        <v>0.93774574049803405</v>
      </c>
      <c r="J13153" s="27">
        <f t="shared" si="1440"/>
        <v>1.1305478825260555</v>
      </c>
      <c r="K13153" s="27">
        <f t="shared" si="1441"/>
        <v>2320.3007103857722</v>
      </c>
      <c r="L13153" s="27" t="s">
        <v>22</v>
      </c>
      <c r="M13153" s="24"/>
      <c r="N13153" s="27"/>
      <c r="O13153" s="27"/>
      <c r="P13153" s="27"/>
    </row>
    <row r="13154" spans="1:16">
      <c r="A13154" s="27">
        <f t="shared" si="1435"/>
        <v>13151</v>
      </c>
      <c r="B13154" s="27">
        <v>1</v>
      </c>
      <c r="C13154" s="27">
        <f t="shared" si="1436"/>
        <v>1</v>
      </c>
      <c r="D13154" s="27">
        <f t="shared" si="1437"/>
        <v>0</v>
      </c>
      <c r="E13154" s="27">
        <f t="shared" si="1438"/>
        <v>0</v>
      </c>
      <c r="F13154" s="27">
        <f t="shared" si="1439"/>
        <v>0</v>
      </c>
      <c r="G13154" s="22">
        <v>34330.160003587604</v>
      </c>
      <c r="H13154" s="23">
        <v>3.5331728887955799E-3</v>
      </c>
      <c r="I13154" s="24">
        <v>1.1397276494967437</v>
      </c>
      <c r="J13154" s="27">
        <f t="shared" si="1440"/>
        <v>1.1280436650147583</v>
      </c>
      <c r="K13154" s="27">
        <f t="shared" si="1441"/>
        <v>4.6865987305418981</v>
      </c>
      <c r="L13154" s="27" t="s">
        <v>23</v>
      </c>
      <c r="M13154" s="24"/>
      <c r="N13154" s="27"/>
      <c r="O13154" s="27"/>
      <c r="P13154" s="27"/>
    </row>
    <row r="13155" spans="1:16">
      <c r="A13155" s="27">
        <f t="shared" si="1435"/>
        <v>13152</v>
      </c>
      <c r="B13155" s="27">
        <v>1</v>
      </c>
      <c r="C13155" s="27">
        <f t="shared" si="1436"/>
        <v>1</v>
      </c>
      <c r="D13155" s="27">
        <f t="shared" si="1437"/>
        <v>0</v>
      </c>
      <c r="E13155" s="27">
        <f t="shared" si="1438"/>
        <v>0</v>
      </c>
      <c r="F13155" s="27">
        <f t="shared" si="1439"/>
        <v>0</v>
      </c>
      <c r="G13155" s="22">
        <v>26929.929998576648</v>
      </c>
      <c r="H13155" s="23">
        <v>-1.2942984261376199E-3</v>
      </c>
      <c r="I13155" s="24">
        <v>1.1592497241632953</v>
      </c>
      <c r="J13155" s="27">
        <f t="shared" si="1440"/>
        <v>1.121449586304917</v>
      </c>
      <c r="K13155" s="27">
        <f t="shared" si="1441"/>
        <v>38.478841845923796</v>
      </c>
      <c r="L13155" s="27" t="s">
        <v>23</v>
      </c>
      <c r="M13155" s="24"/>
      <c r="N13155" s="27"/>
      <c r="O13155" s="27"/>
      <c r="P13155" s="27"/>
    </row>
    <row r="13156" spans="1:16">
      <c r="A13156" s="27">
        <f t="shared" si="1435"/>
        <v>13153</v>
      </c>
      <c r="B13156" s="27">
        <v>1</v>
      </c>
      <c r="C13156" s="27">
        <f t="shared" si="1436"/>
        <v>1</v>
      </c>
      <c r="D13156" s="27">
        <f t="shared" si="1437"/>
        <v>0</v>
      </c>
      <c r="E13156" s="27">
        <f t="shared" si="1438"/>
        <v>0</v>
      </c>
      <c r="F13156" s="27">
        <f t="shared" si="1439"/>
        <v>0</v>
      </c>
      <c r="G13156" s="22">
        <v>27452.625002741799</v>
      </c>
      <c r="H13156" s="23">
        <v>1.5552734983707701E-2</v>
      </c>
      <c r="I13156" s="24">
        <v>1.3989071038251366</v>
      </c>
      <c r="J13156" s="27">
        <f t="shared" si="1440"/>
        <v>1.1446307138837992</v>
      </c>
      <c r="K13156" s="27">
        <f t="shared" si="1441"/>
        <v>1774.9901675636836</v>
      </c>
      <c r="L13156" s="27" t="s">
        <v>23</v>
      </c>
      <c r="M13156" s="24"/>
      <c r="N13156" s="27"/>
      <c r="O13156" s="27"/>
      <c r="P13156" s="27"/>
    </row>
    <row r="13157" spans="1:16">
      <c r="A13157" s="27">
        <f t="shared" si="1435"/>
        <v>13154</v>
      </c>
      <c r="B13157" s="27">
        <v>1</v>
      </c>
      <c r="C13157" s="27">
        <f t="shared" si="1436"/>
        <v>1</v>
      </c>
      <c r="D13157" s="27">
        <f t="shared" si="1437"/>
        <v>0</v>
      </c>
      <c r="E13157" s="27">
        <f t="shared" si="1438"/>
        <v>0</v>
      </c>
      <c r="F13157" s="27">
        <f t="shared" si="1439"/>
        <v>0</v>
      </c>
      <c r="G13157" s="22">
        <v>29478.750000715299</v>
      </c>
      <c r="H13157" s="23">
        <v>-2.51165064792119E-3</v>
      </c>
      <c r="I13157" s="24">
        <v>0.88058419243986252</v>
      </c>
      <c r="J13157" s="27">
        <f t="shared" si="1440"/>
        <v>1.1197928401058608</v>
      </c>
      <c r="K13157" s="27">
        <f t="shared" si="1441"/>
        <v>1686.7969835139411</v>
      </c>
      <c r="L13157" s="27" t="s">
        <v>22</v>
      </c>
      <c r="M13157" s="24"/>
      <c r="N13157" s="27"/>
      <c r="O13157" s="27"/>
      <c r="P13157" s="27"/>
    </row>
    <row r="13158" spans="1:16">
      <c r="A13158" s="27">
        <f t="shared" si="1435"/>
        <v>13155</v>
      </c>
      <c r="B13158" s="27">
        <v>1</v>
      </c>
      <c r="C13158" s="27">
        <f t="shared" si="1436"/>
        <v>1</v>
      </c>
      <c r="D13158" s="27">
        <f t="shared" si="1437"/>
        <v>0</v>
      </c>
      <c r="E13158" s="27">
        <f t="shared" si="1438"/>
        <v>0</v>
      </c>
      <c r="F13158" s="27">
        <f t="shared" si="1439"/>
        <v>0</v>
      </c>
      <c r="G13158" s="22">
        <v>16488.324999600649</v>
      </c>
      <c r="H13158" s="23">
        <v>1.4167798182268499E-3</v>
      </c>
      <c r="I13158" s="24">
        <v>1.1152073732718895</v>
      </c>
      <c r="J13158" s="27">
        <f t="shared" si="1440"/>
        <v>1.1251480207553022</v>
      </c>
      <c r="K13158" s="27">
        <f t="shared" si="1441"/>
        <v>1.6293181120718057</v>
      </c>
      <c r="L13158" s="27" t="s">
        <v>23</v>
      </c>
      <c r="M13158" s="24"/>
      <c r="N13158" s="27"/>
      <c r="O13158" s="27"/>
      <c r="P13158" s="27"/>
    </row>
    <row r="13159" spans="1:16">
      <c r="A13159" s="27">
        <f t="shared" si="1435"/>
        <v>13156</v>
      </c>
      <c r="B13159" s="27">
        <v>1</v>
      </c>
      <c r="C13159" s="27">
        <f t="shared" si="1436"/>
        <v>1</v>
      </c>
      <c r="D13159" s="27">
        <f t="shared" si="1437"/>
        <v>0</v>
      </c>
      <c r="E13159" s="27">
        <f t="shared" si="1438"/>
        <v>0</v>
      </c>
      <c r="F13159" s="27">
        <f t="shared" si="1439"/>
        <v>0</v>
      </c>
      <c r="G13159" s="22">
        <v>42344.760003566698</v>
      </c>
      <c r="H13159" s="23">
        <v>4.1491847884821097E-3</v>
      </c>
      <c r="I13159" s="24">
        <v>0.87788859158355637</v>
      </c>
      <c r="J13159" s="27">
        <f t="shared" si="1440"/>
        <v>1.1288878904727806</v>
      </c>
      <c r="K13159" s="27">
        <f t="shared" si="1441"/>
        <v>2667.7473214450174</v>
      </c>
      <c r="L13159" s="27" t="s">
        <v>23</v>
      </c>
      <c r="M13159" s="24"/>
      <c r="N13159" s="27"/>
      <c r="O13159" s="27"/>
      <c r="P13159" s="27"/>
    </row>
    <row r="13160" spans="1:16">
      <c r="A13160" s="27">
        <f t="shared" si="1435"/>
        <v>13157</v>
      </c>
      <c r="B13160" s="27">
        <v>1</v>
      </c>
      <c r="C13160" s="27">
        <f t="shared" si="1436"/>
        <v>1</v>
      </c>
      <c r="D13160" s="27">
        <f t="shared" si="1437"/>
        <v>0</v>
      </c>
      <c r="E13160" s="27">
        <f t="shared" si="1438"/>
        <v>0</v>
      </c>
      <c r="F13160" s="27">
        <f t="shared" si="1439"/>
        <v>0</v>
      </c>
      <c r="G13160" s="22">
        <v>41844.0899964571</v>
      </c>
      <c r="H13160" s="23">
        <v>2.8204926823706699E-3</v>
      </c>
      <c r="I13160" s="24">
        <v>0.8390663390663391</v>
      </c>
      <c r="J13160" s="27">
        <f t="shared" si="1440"/>
        <v>1.1270677462988339</v>
      </c>
      <c r="K13160" s="27">
        <f t="shared" si="1441"/>
        <v>3470.7501181421808</v>
      </c>
      <c r="L13160" s="27" t="s">
        <v>23</v>
      </c>
      <c r="M13160" s="24"/>
      <c r="N13160" s="27"/>
      <c r="O13160" s="27"/>
      <c r="P13160" s="27"/>
    </row>
    <row r="13161" spans="1:16">
      <c r="A13161" s="27">
        <f t="shared" si="1435"/>
        <v>13158</v>
      </c>
      <c r="B13161" s="27">
        <v>1</v>
      </c>
      <c r="C13161" s="27">
        <f t="shared" si="1436"/>
        <v>1</v>
      </c>
      <c r="D13161" s="27">
        <f t="shared" si="1437"/>
        <v>0</v>
      </c>
      <c r="E13161" s="27">
        <f t="shared" si="1438"/>
        <v>0</v>
      </c>
      <c r="F13161" s="27">
        <f t="shared" si="1439"/>
        <v>0</v>
      </c>
      <c r="G13161" s="22">
        <v>37187.39499771595</v>
      </c>
      <c r="H13161" s="23">
        <v>1.5817110858767101E-2</v>
      </c>
      <c r="I13161" s="24">
        <v>1.390463261496691</v>
      </c>
      <c r="J13161" s="27">
        <f t="shared" si="1440"/>
        <v>1.1449982820648172</v>
      </c>
      <c r="K13161" s="27">
        <f t="shared" si="1441"/>
        <v>2240.6541980325269</v>
      </c>
      <c r="L13161" s="27" t="s">
        <v>23</v>
      </c>
      <c r="M13161" s="24"/>
      <c r="N13161" s="27"/>
      <c r="O13161" s="27"/>
      <c r="P13161" s="27"/>
    </row>
    <row r="13162" spans="1:16">
      <c r="A13162" s="27">
        <f t="shared" si="1435"/>
        <v>13159</v>
      </c>
      <c r="B13162" s="27">
        <v>1</v>
      </c>
      <c r="C13162" s="27">
        <f t="shared" si="1436"/>
        <v>1</v>
      </c>
      <c r="D13162" s="27">
        <f t="shared" si="1437"/>
        <v>0</v>
      </c>
      <c r="E13162" s="27">
        <f t="shared" si="1438"/>
        <v>0</v>
      </c>
      <c r="F13162" s="27">
        <f t="shared" si="1439"/>
        <v>0</v>
      </c>
      <c r="G13162" s="22">
        <v>95166.1000013351</v>
      </c>
      <c r="H13162" s="23">
        <v>1.06061390730284E-2</v>
      </c>
      <c r="I13162" s="24">
        <v>0.85510752688172043</v>
      </c>
      <c r="J13162" s="27">
        <f t="shared" si="1440"/>
        <v>1.1377750588033093</v>
      </c>
      <c r="K13162" s="27">
        <f t="shared" si="1441"/>
        <v>7603.8602374291095</v>
      </c>
      <c r="L13162" s="27" t="s">
        <v>22</v>
      </c>
      <c r="M13162" s="24"/>
      <c r="N13162" s="27"/>
      <c r="O13162" s="27"/>
      <c r="P13162" s="27"/>
    </row>
    <row r="13163" spans="1:16">
      <c r="A13163" s="27">
        <f t="shared" si="1435"/>
        <v>13160</v>
      </c>
      <c r="B13163" s="27">
        <v>1</v>
      </c>
      <c r="C13163" s="27">
        <f t="shared" si="1436"/>
        <v>1</v>
      </c>
      <c r="D13163" s="27">
        <f t="shared" si="1437"/>
        <v>0</v>
      </c>
      <c r="E13163" s="27">
        <f t="shared" si="1438"/>
        <v>0</v>
      </c>
      <c r="F13163" s="27">
        <f t="shared" si="1439"/>
        <v>0</v>
      </c>
      <c r="G13163" s="22">
        <v>35953.099998474099</v>
      </c>
      <c r="H13163" s="23">
        <v>1.8779778149597001E-3</v>
      </c>
      <c r="I13163" s="24">
        <v>0.81423093310609285</v>
      </c>
      <c r="J13163" s="27">
        <f t="shared" si="1440"/>
        <v>1.1257783967599968</v>
      </c>
      <c r="K13163" s="27">
        <f t="shared" si="1441"/>
        <v>3489.6733963254742</v>
      </c>
      <c r="L13163" s="27" t="s">
        <v>22</v>
      </c>
      <c r="M13163" s="24"/>
      <c r="N13163" s="27"/>
      <c r="O13163" s="27"/>
      <c r="P13163" s="27"/>
    </row>
    <row r="13164" spans="1:16">
      <c r="A13164" s="27">
        <f t="shared" si="1435"/>
        <v>13161</v>
      </c>
      <c r="B13164" s="27">
        <v>1</v>
      </c>
      <c r="C13164" s="27">
        <f t="shared" si="1436"/>
        <v>1</v>
      </c>
      <c r="D13164" s="27">
        <f t="shared" si="1437"/>
        <v>0</v>
      </c>
      <c r="E13164" s="27">
        <f t="shared" si="1438"/>
        <v>0</v>
      </c>
      <c r="F13164" s="27">
        <f t="shared" si="1439"/>
        <v>0</v>
      </c>
      <c r="G13164" s="22">
        <v>15875.440002441401</v>
      </c>
      <c r="H13164" s="23">
        <v>-7.0656420121682295E-4</v>
      </c>
      <c r="I13164" s="24">
        <v>0.96485623003194887</v>
      </c>
      <c r="J13164" s="27">
        <f t="shared" si="1440"/>
        <v>1.1222503358673046</v>
      </c>
      <c r="K13164" s="27">
        <f t="shared" si="1441"/>
        <v>393.28075989689802</v>
      </c>
      <c r="L13164" s="27" t="s">
        <v>22</v>
      </c>
      <c r="M13164" s="24"/>
      <c r="N13164" s="27"/>
      <c r="O13164" s="27"/>
      <c r="P13164" s="27"/>
    </row>
    <row r="13165" spans="1:16">
      <c r="A13165" s="27">
        <f t="shared" si="1435"/>
        <v>13162</v>
      </c>
      <c r="B13165" s="27">
        <v>1</v>
      </c>
      <c r="C13165" s="27">
        <f t="shared" si="1436"/>
        <v>1</v>
      </c>
      <c r="D13165" s="27">
        <f t="shared" si="1437"/>
        <v>0</v>
      </c>
      <c r="E13165" s="27">
        <f t="shared" si="1438"/>
        <v>0</v>
      </c>
      <c r="F13165" s="27">
        <f t="shared" si="1439"/>
        <v>0</v>
      </c>
      <c r="G13165" s="22">
        <v>7625.8350000381497</v>
      </c>
      <c r="H13165" s="23">
        <v>4.0349579362066601E-4</v>
      </c>
      <c r="I13165" s="24">
        <v>1.097844112769486</v>
      </c>
      <c r="J13165" s="27">
        <f t="shared" si="1440"/>
        <v>1.1237642803101358</v>
      </c>
      <c r="K13165" s="27">
        <f t="shared" si="1441"/>
        <v>5.1234560247039482</v>
      </c>
      <c r="L13165" s="27" t="s">
        <v>22</v>
      </c>
      <c r="M13165" s="24"/>
      <c r="N13165" s="27"/>
      <c r="O13165" s="27"/>
      <c r="P13165" s="27"/>
    </row>
    <row r="13166" spans="1:16">
      <c r="A13166" s="27">
        <f t="shared" si="1435"/>
        <v>13163</v>
      </c>
      <c r="B13166" s="27">
        <v>1</v>
      </c>
      <c r="C13166" s="27">
        <f t="shared" si="1436"/>
        <v>1</v>
      </c>
      <c r="D13166" s="27">
        <f t="shared" si="1437"/>
        <v>0</v>
      </c>
      <c r="E13166" s="27">
        <f t="shared" si="1438"/>
        <v>0</v>
      </c>
      <c r="F13166" s="27">
        <f t="shared" si="1439"/>
        <v>0</v>
      </c>
      <c r="G13166" s="22">
        <v>59907.5900020599</v>
      </c>
      <c r="H13166" s="23">
        <v>5.7281865020926501E-3</v>
      </c>
      <c r="I13166" s="24">
        <v>0.91527160915613259</v>
      </c>
      <c r="J13166" s="27">
        <f t="shared" si="1440"/>
        <v>1.1310547505050421</v>
      </c>
      <c r="K13166" s="27">
        <f t="shared" si="1441"/>
        <v>2789.4390174545274</v>
      </c>
      <c r="L13166" s="27" t="s">
        <v>22</v>
      </c>
      <c r="M13166" s="24"/>
      <c r="N13166" s="27"/>
      <c r="O13166" s="27"/>
      <c r="P13166" s="27"/>
    </row>
    <row r="13167" spans="1:16">
      <c r="A13167" s="27">
        <f t="shared" si="1435"/>
        <v>13164</v>
      </c>
      <c r="B13167" s="27">
        <v>1</v>
      </c>
      <c r="C13167" s="27">
        <f t="shared" si="1436"/>
        <v>1</v>
      </c>
      <c r="D13167" s="27">
        <f t="shared" si="1437"/>
        <v>0</v>
      </c>
      <c r="E13167" s="27">
        <f t="shared" si="1438"/>
        <v>0</v>
      </c>
      <c r="F13167" s="27">
        <f t="shared" si="1439"/>
        <v>0</v>
      </c>
      <c r="G13167" s="22">
        <v>31817.33499825</v>
      </c>
      <c r="H13167" s="23">
        <v>6.8832650586475998E-4</v>
      </c>
      <c r="I13167" s="24">
        <v>1.0224071702944941</v>
      </c>
      <c r="J13167" s="27">
        <f t="shared" si="1440"/>
        <v>1.1241530730314377</v>
      </c>
      <c r="K13167" s="27">
        <f t="shared" si="1441"/>
        <v>329.38032928223765</v>
      </c>
      <c r="L13167" s="27" t="s">
        <v>23</v>
      </c>
      <c r="M13167" s="24"/>
      <c r="N13167" s="27"/>
      <c r="O13167" s="27"/>
      <c r="P13167" s="27"/>
    </row>
    <row r="13168" spans="1:16">
      <c r="A13168" s="27">
        <f t="shared" si="1435"/>
        <v>13165</v>
      </c>
      <c r="B13168" s="27">
        <v>1</v>
      </c>
      <c r="C13168" s="27">
        <f t="shared" si="1436"/>
        <v>1</v>
      </c>
      <c r="D13168" s="27">
        <f t="shared" si="1437"/>
        <v>0</v>
      </c>
      <c r="E13168" s="27">
        <f t="shared" si="1438"/>
        <v>0</v>
      </c>
      <c r="F13168" s="27">
        <f t="shared" si="1439"/>
        <v>0</v>
      </c>
      <c r="G13168" s="22">
        <v>25275.680002927798</v>
      </c>
      <c r="H13168" s="23">
        <v>-3.9534242233961198E-3</v>
      </c>
      <c r="I13168" s="24">
        <v>1.1699295223179327</v>
      </c>
      <c r="J13168" s="27">
        <f t="shared" si="1440"/>
        <v>1.1178338350554793</v>
      </c>
      <c r="K13168" s="27">
        <f t="shared" si="1441"/>
        <v>68.597200458479477</v>
      </c>
      <c r="L13168" s="27" t="s">
        <v>23</v>
      </c>
      <c r="M13168" s="24"/>
      <c r="N13168" s="27"/>
      <c r="O13168" s="27"/>
      <c r="P13168" s="27"/>
    </row>
    <row r="13169" spans="1:16">
      <c r="A13169" s="27">
        <f t="shared" si="1435"/>
        <v>13166</v>
      </c>
      <c r="B13169" s="27">
        <v>1</v>
      </c>
      <c r="C13169" s="27">
        <f t="shared" si="1436"/>
        <v>1</v>
      </c>
      <c r="D13169" s="27">
        <f t="shared" si="1437"/>
        <v>0</v>
      </c>
      <c r="E13169" s="27">
        <f t="shared" si="1438"/>
        <v>0</v>
      </c>
      <c r="F13169" s="27">
        <f t="shared" si="1439"/>
        <v>0</v>
      </c>
      <c r="G13169" s="22">
        <v>21167.704997062701</v>
      </c>
      <c r="H13169" s="23">
        <v>1.92547954057397E-2</v>
      </c>
      <c r="I13169" s="24">
        <v>1.3663833805476866</v>
      </c>
      <c r="J13169" s="27">
        <f t="shared" si="1440"/>
        <v>1.1497885379405599</v>
      </c>
      <c r="K13169" s="27">
        <f t="shared" si="1441"/>
        <v>993.04744189699625</v>
      </c>
      <c r="L13169" s="27" t="s">
        <v>23</v>
      </c>
      <c r="M13169" s="24"/>
      <c r="N13169" s="27"/>
      <c r="O13169" s="27"/>
      <c r="P13169" s="27"/>
    </row>
    <row r="13170" spans="1:16">
      <c r="A13170" s="27">
        <f t="shared" si="1435"/>
        <v>13167</v>
      </c>
      <c r="B13170" s="27">
        <v>1</v>
      </c>
      <c r="C13170" s="27">
        <f t="shared" si="1436"/>
        <v>1</v>
      </c>
      <c r="D13170" s="27">
        <f t="shared" si="1437"/>
        <v>0</v>
      </c>
      <c r="E13170" s="27">
        <f t="shared" si="1438"/>
        <v>0</v>
      </c>
      <c r="F13170" s="27">
        <f t="shared" si="1439"/>
        <v>0</v>
      </c>
      <c r="G13170" s="22">
        <v>24487.890002369899</v>
      </c>
      <c r="H13170" s="23">
        <v>8.7420975971093905E-3</v>
      </c>
      <c r="I13170" s="24">
        <v>0.96795952782462058</v>
      </c>
      <c r="J13170" s="27">
        <f t="shared" si="1440"/>
        <v>1.1352022858160422</v>
      </c>
      <c r="K13170" s="27">
        <f t="shared" si="1441"/>
        <v>684.92971413381042</v>
      </c>
      <c r="L13170" s="27" t="s">
        <v>23</v>
      </c>
      <c r="M13170" s="24"/>
      <c r="N13170" s="27"/>
      <c r="O13170" s="27"/>
      <c r="P13170" s="27"/>
    </row>
    <row r="13171" spans="1:16">
      <c r="A13171" s="27">
        <f t="shared" si="1435"/>
        <v>13168</v>
      </c>
      <c r="B13171" s="27">
        <v>1</v>
      </c>
      <c r="C13171" s="27">
        <f t="shared" si="1436"/>
        <v>1</v>
      </c>
      <c r="D13171" s="27">
        <f t="shared" si="1437"/>
        <v>0</v>
      </c>
      <c r="E13171" s="27">
        <f t="shared" si="1438"/>
        <v>0</v>
      </c>
      <c r="F13171" s="27">
        <f t="shared" si="1439"/>
        <v>0</v>
      </c>
      <c r="G13171" s="22">
        <v>9849.7750000003507</v>
      </c>
      <c r="H13171" s="23">
        <v>4.5352007740809596E-3</v>
      </c>
      <c r="I13171" s="24">
        <v>1.0323928944618599</v>
      </c>
      <c r="J13171" s="27">
        <f t="shared" si="1440"/>
        <v>1.1294172355475365</v>
      </c>
      <c r="K13171" s="27">
        <f t="shared" si="1441"/>
        <v>92.723051129012248</v>
      </c>
      <c r="L13171" s="27" t="s">
        <v>23</v>
      </c>
      <c r="M13171" s="24"/>
      <c r="N13171" s="27"/>
      <c r="O13171" s="27"/>
      <c r="P13171" s="27"/>
    </row>
    <row r="13172" spans="1:16">
      <c r="A13172" s="27">
        <f t="shared" si="1435"/>
        <v>13169</v>
      </c>
      <c r="B13172" s="27">
        <v>1</v>
      </c>
      <c r="C13172" s="27">
        <f t="shared" si="1436"/>
        <v>1</v>
      </c>
      <c r="D13172" s="27">
        <f t="shared" si="1437"/>
        <v>0</v>
      </c>
      <c r="E13172" s="27">
        <f t="shared" si="1438"/>
        <v>0</v>
      </c>
      <c r="F13172" s="27">
        <f t="shared" si="1439"/>
        <v>0</v>
      </c>
      <c r="G13172" s="22">
        <v>36419.980001211203</v>
      </c>
      <c r="H13172" s="23">
        <v>6.4241999281680401E-3</v>
      </c>
      <c r="I13172" s="24">
        <v>0.90506329113924056</v>
      </c>
      <c r="J13172" s="27">
        <f t="shared" si="1440"/>
        <v>1.1320112082266152</v>
      </c>
      <c r="K13172" s="27">
        <f t="shared" si="1441"/>
        <v>1875.8240744554901</v>
      </c>
      <c r="L13172" s="27" t="s">
        <v>23</v>
      </c>
      <c r="M13172" s="24"/>
      <c r="N13172" s="27"/>
      <c r="O13172" s="27"/>
      <c r="P13172" s="27"/>
    </row>
    <row r="13173" spans="1:16">
      <c r="A13173" s="27">
        <f t="shared" si="1435"/>
        <v>13170</v>
      </c>
      <c r="B13173" s="27">
        <v>1</v>
      </c>
      <c r="C13173" s="27">
        <f t="shared" si="1436"/>
        <v>1</v>
      </c>
      <c r="D13173" s="27">
        <f t="shared" si="1437"/>
        <v>0</v>
      </c>
      <c r="E13173" s="27">
        <f t="shared" si="1438"/>
        <v>0</v>
      </c>
      <c r="F13173" s="27">
        <f t="shared" si="1439"/>
        <v>0</v>
      </c>
      <c r="G13173" s="22">
        <v>14503.525001958</v>
      </c>
      <c r="H13173" s="23">
        <v>2.9137701651966198E-3</v>
      </c>
      <c r="I13173" s="24">
        <v>1.0781414994720169</v>
      </c>
      <c r="J13173" s="27">
        <f t="shared" si="1440"/>
        <v>1.1271954291018702</v>
      </c>
      <c r="K13173" s="27">
        <f t="shared" si="1441"/>
        <v>34.89965834584801</v>
      </c>
      <c r="L13173" s="27" t="s">
        <v>22</v>
      </c>
      <c r="M13173" s="24"/>
      <c r="N13173" s="27"/>
      <c r="O13173" s="27"/>
      <c r="P13173" s="27"/>
    </row>
    <row r="13174" spans="1:16">
      <c r="A13174" s="27">
        <f t="shared" si="1435"/>
        <v>13171</v>
      </c>
      <c r="B13174" s="27">
        <v>1</v>
      </c>
      <c r="C13174" s="27">
        <f t="shared" si="1436"/>
        <v>1</v>
      </c>
      <c r="D13174" s="27">
        <f t="shared" si="1437"/>
        <v>0</v>
      </c>
      <c r="E13174" s="27">
        <f t="shared" si="1438"/>
        <v>0</v>
      </c>
      <c r="F13174" s="27">
        <f t="shared" si="1439"/>
        <v>0</v>
      </c>
      <c r="G13174" s="22">
        <v>13367.0799767971</v>
      </c>
      <c r="H13174" s="23">
        <v>0.12871224176785301</v>
      </c>
      <c r="I13174" s="24">
        <v>0.66224286662242871</v>
      </c>
      <c r="J13174" s="27">
        <f t="shared" si="1440"/>
        <v>1.3132553418041932</v>
      </c>
      <c r="K13174" s="27">
        <f t="shared" si="1441"/>
        <v>5665.1989806184965</v>
      </c>
      <c r="L13174" s="27" t="s">
        <v>23</v>
      </c>
      <c r="M13174" s="24"/>
      <c r="N13174" s="27"/>
      <c r="O13174" s="27"/>
      <c r="P13174" s="27"/>
    </row>
    <row r="13175" spans="1:16">
      <c r="A13175" s="27">
        <f t="shared" si="1435"/>
        <v>13172</v>
      </c>
      <c r="B13175" s="27">
        <v>1</v>
      </c>
      <c r="C13175" s="27">
        <f t="shared" si="1436"/>
        <v>1</v>
      </c>
      <c r="D13175" s="27">
        <f t="shared" si="1437"/>
        <v>0</v>
      </c>
      <c r="E13175" s="27">
        <f t="shared" si="1438"/>
        <v>0</v>
      </c>
      <c r="F13175" s="27">
        <f t="shared" si="1439"/>
        <v>0</v>
      </c>
      <c r="G13175" s="22">
        <v>18298.319996833801</v>
      </c>
      <c r="H13175" s="23">
        <v>7.4768307658543004E-3</v>
      </c>
      <c r="I13175" s="24">
        <v>0.88258426966292136</v>
      </c>
      <c r="J13175" s="27">
        <f t="shared" si="1440"/>
        <v>1.1334592644022181</v>
      </c>
      <c r="K13175" s="27">
        <f t="shared" si="1441"/>
        <v>1151.664476152501</v>
      </c>
      <c r="L13175" s="27" t="s">
        <v>23</v>
      </c>
      <c r="M13175" s="24"/>
      <c r="N13175" s="27"/>
      <c r="O13175" s="27"/>
      <c r="P13175" s="27"/>
    </row>
    <row r="13176" spans="1:16">
      <c r="A13176" s="27">
        <f t="shared" si="1435"/>
        <v>13173</v>
      </c>
      <c r="B13176" s="27">
        <v>1</v>
      </c>
      <c r="C13176" s="27">
        <f t="shared" si="1436"/>
        <v>1</v>
      </c>
      <c r="D13176" s="27">
        <f t="shared" si="1437"/>
        <v>0</v>
      </c>
      <c r="E13176" s="27">
        <f t="shared" si="1438"/>
        <v>0</v>
      </c>
      <c r="F13176" s="27">
        <f t="shared" si="1439"/>
        <v>0</v>
      </c>
      <c r="G13176" s="22">
        <v>6200.8799999654502</v>
      </c>
      <c r="H13176" s="23">
        <v>-2.9133454121124398E-4</v>
      </c>
      <c r="I13176" s="24">
        <v>1.2537067545304779</v>
      </c>
      <c r="J13176" s="27">
        <f t="shared" si="1440"/>
        <v>1.1228164038464274</v>
      </c>
      <c r="K13176" s="27">
        <f t="shared" si="1441"/>
        <v>106.23523660284293</v>
      </c>
      <c r="L13176" s="27" t="s">
        <v>23</v>
      </c>
      <c r="M13176" s="24"/>
      <c r="N13176" s="27"/>
      <c r="O13176" s="27"/>
      <c r="P13176" s="27"/>
    </row>
    <row r="13177" spans="1:16">
      <c r="A13177" s="27">
        <f t="shared" si="1435"/>
        <v>13174</v>
      </c>
      <c r="B13177" s="27">
        <v>1</v>
      </c>
      <c r="C13177" s="27">
        <f t="shared" si="1436"/>
        <v>1</v>
      </c>
      <c r="D13177" s="27">
        <f t="shared" si="1437"/>
        <v>0</v>
      </c>
      <c r="E13177" s="27">
        <f t="shared" si="1438"/>
        <v>0</v>
      </c>
      <c r="F13177" s="27">
        <f t="shared" si="1439"/>
        <v>0</v>
      </c>
      <c r="G13177" s="22">
        <v>6013.0199993699998</v>
      </c>
      <c r="H13177" s="23">
        <v>1.6920882416213999E-2</v>
      </c>
      <c r="I13177" s="24">
        <v>1.8508699254349628</v>
      </c>
      <c r="J13177" s="27">
        <f t="shared" si="1440"/>
        <v>1.14653415793626</v>
      </c>
      <c r="K13177" s="27">
        <f t="shared" si="1441"/>
        <v>2982.9923170867651</v>
      </c>
      <c r="L13177" s="27" t="s">
        <v>23</v>
      </c>
      <c r="M13177" s="24"/>
      <c r="N13177" s="27"/>
      <c r="O13177" s="27"/>
      <c r="P13177" s="27"/>
    </row>
    <row r="13178" spans="1:16">
      <c r="A13178" s="27">
        <f t="shared" si="1435"/>
        <v>13175</v>
      </c>
      <c r="B13178" s="27">
        <v>1</v>
      </c>
      <c r="C13178" s="27">
        <f t="shared" si="1436"/>
        <v>1</v>
      </c>
      <c r="D13178" s="27">
        <f t="shared" si="1437"/>
        <v>0</v>
      </c>
      <c r="E13178" s="27">
        <f t="shared" si="1438"/>
        <v>0</v>
      </c>
      <c r="F13178" s="27">
        <f t="shared" si="1439"/>
        <v>0</v>
      </c>
      <c r="G13178" s="22">
        <v>15241.429999947501</v>
      </c>
      <c r="H13178" s="23">
        <v>0.171793689744071</v>
      </c>
      <c r="I13178" s="24">
        <v>1.1143599740090968</v>
      </c>
      <c r="J13178" s="27">
        <f t="shared" si="1440"/>
        <v>1.383794651890577</v>
      </c>
      <c r="K13178" s="27">
        <f t="shared" si="1441"/>
        <v>1106.4523065427397</v>
      </c>
      <c r="L13178" s="27" t="s">
        <v>22</v>
      </c>
      <c r="M13178" s="24"/>
      <c r="N13178" s="27"/>
      <c r="O13178" s="27"/>
      <c r="P13178" s="27"/>
    </row>
    <row r="13179" spans="1:16">
      <c r="A13179" s="27">
        <f t="shared" si="1435"/>
        <v>13176</v>
      </c>
      <c r="B13179" s="27">
        <v>1</v>
      </c>
      <c r="C13179" s="27">
        <f t="shared" si="1436"/>
        <v>1</v>
      </c>
      <c r="D13179" s="27">
        <f t="shared" si="1437"/>
        <v>0</v>
      </c>
      <c r="E13179" s="27">
        <f t="shared" si="1438"/>
        <v>0</v>
      </c>
      <c r="F13179" s="27">
        <f t="shared" si="1439"/>
        <v>0</v>
      </c>
      <c r="G13179" s="22">
        <v>17213.9900047183</v>
      </c>
      <c r="H13179" s="23">
        <v>0.23942649184234799</v>
      </c>
      <c r="I13179" s="24">
        <v>1.0958025650991061</v>
      </c>
      <c r="J13179" s="27">
        <f t="shared" si="1440"/>
        <v>1.5022536012411312</v>
      </c>
      <c r="K13179" s="27">
        <f t="shared" si="1441"/>
        <v>2843.7932332138826</v>
      </c>
      <c r="L13179" s="27" t="s">
        <v>23</v>
      </c>
      <c r="M13179" s="24"/>
      <c r="N13179" s="27"/>
      <c r="O13179" s="27"/>
      <c r="P13179" s="27"/>
    </row>
    <row r="13180" spans="1:16">
      <c r="A13180" s="27">
        <f t="shared" si="1435"/>
        <v>13177</v>
      </c>
      <c r="B13180" s="27">
        <v>1</v>
      </c>
      <c r="C13180" s="27">
        <f t="shared" si="1436"/>
        <v>1</v>
      </c>
      <c r="D13180" s="27">
        <f t="shared" si="1437"/>
        <v>0</v>
      </c>
      <c r="E13180" s="27">
        <f t="shared" si="1438"/>
        <v>0</v>
      </c>
      <c r="F13180" s="27">
        <f t="shared" si="1439"/>
        <v>0</v>
      </c>
      <c r="G13180" s="22">
        <v>13653.3499958515</v>
      </c>
      <c r="H13180" s="23">
        <v>0.175220522680053</v>
      </c>
      <c r="I13180" s="24">
        <v>0.730751062824752</v>
      </c>
      <c r="J13180" s="27">
        <f t="shared" si="1440"/>
        <v>1.3895656319235159</v>
      </c>
      <c r="K13180" s="27">
        <f t="shared" si="1441"/>
        <v>5926.0541085667128</v>
      </c>
      <c r="L13180" s="27" t="s">
        <v>23</v>
      </c>
      <c r="M13180" s="24"/>
      <c r="N13180" s="27"/>
      <c r="O13180" s="27"/>
      <c r="P13180" s="27"/>
    </row>
    <row r="13181" spans="1:16">
      <c r="A13181" s="27">
        <f t="shared" si="1435"/>
        <v>13178</v>
      </c>
      <c r="B13181" s="27">
        <v>1</v>
      </c>
      <c r="C13181" s="27">
        <f t="shared" si="1436"/>
        <v>1</v>
      </c>
      <c r="D13181" s="27">
        <f t="shared" si="1437"/>
        <v>0</v>
      </c>
      <c r="E13181" s="27">
        <f t="shared" si="1438"/>
        <v>0</v>
      </c>
      <c r="F13181" s="27">
        <f t="shared" si="1439"/>
        <v>0</v>
      </c>
      <c r="G13181" s="22">
        <v>15544.8100004196</v>
      </c>
      <c r="H13181" s="23">
        <v>0.18290989751619199</v>
      </c>
      <c r="I13181" s="24">
        <v>0.90147152911068462</v>
      </c>
      <c r="J13181" s="27">
        <f t="shared" si="1440"/>
        <v>1.4026027155060063</v>
      </c>
      <c r="K13181" s="27">
        <f t="shared" si="1441"/>
        <v>3903.80646856458</v>
      </c>
      <c r="L13181" s="27" t="s">
        <v>22</v>
      </c>
      <c r="M13181" s="24"/>
      <c r="N13181" s="27"/>
      <c r="O13181" s="27"/>
      <c r="P13181" s="27"/>
    </row>
    <row r="13182" spans="1:16">
      <c r="A13182" s="27">
        <f t="shared" si="1435"/>
        <v>13179</v>
      </c>
      <c r="B13182" s="27">
        <v>1</v>
      </c>
      <c r="C13182" s="27">
        <f t="shared" si="1436"/>
        <v>1</v>
      </c>
      <c r="D13182" s="27">
        <f t="shared" si="1437"/>
        <v>0</v>
      </c>
      <c r="E13182" s="27">
        <f t="shared" si="1438"/>
        <v>0</v>
      </c>
      <c r="F13182" s="27">
        <f t="shared" si="1439"/>
        <v>0</v>
      </c>
      <c r="G13182" s="22">
        <v>6517.2999942004699</v>
      </c>
      <c r="H13182" s="23">
        <v>0.24726508218204299</v>
      </c>
      <c r="I13182" s="24">
        <v>1.1549942594718714</v>
      </c>
      <c r="J13182" s="27">
        <f t="shared" si="1440"/>
        <v>1.5166227482349799</v>
      </c>
      <c r="K13182" s="27">
        <f t="shared" si="1441"/>
        <v>852.30097482986059</v>
      </c>
      <c r="L13182" s="27" t="s">
        <v>22</v>
      </c>
      <c r="M13182" s="24"/>
      <c r="N13182" s="27"/>
      <c r="O13182" s="27"/>
      <c r="P13182" s="27"/>
    </row>
    <row r="13183" spans="1:16">
      <c r="A13183" s="27">
        <f t="shared" si="1435"/>
        <v>13180</v>
      </c>
      <c r="B13183" s="27">
        <v>1</v>
      </c>
      <c r="C13183" s="27">
        <f t="shared" si="1436"/>
        <v>1</v>
      </c>
      <c r="D13183" s="27">
        <f t="shared" si="1437"/>
        <v>0</v>
      </c>
      <c r="E13183" s="27">
        <f t="shared" si="1438"/>
        <v>0</v>
      </c>
      <c r="F13183" s="27">
        <f t="shared" si="1439"/>
        <v>0</v>
      </c>
      <c r="G13183" s="22">
        <v>23129.169999122601</v>
      </c>
      <c r="H13183" s="23">
        <v>3.1867928173469101E-3</v>
      </c>
      <c r="I13183" s="24">
        <v>0.88476821192052979</v>
      </c>
      <c r="J13183" s="27">
        <f t="shared" si="1440"/>
        <v>1.1275692390648668</v>
      </c>
      <c r="K13183" s="27">
        <f t="shared" si="1441"/>
        <v>1363.5186655427278</v>
      </c>
      <c r="L13183" s="27" t="s">
        <v>22</v>
      </c>
      <c r="M13183" s="24"/>
      <c r="N13183" s="27"/>
      <c r="O13183" s="27"/>
      <c r="P13183" s="27"/>
    </row>
    <row r="13184" spans="1:16">
      <c r="A13184" s="27">
        <f t="shared" si="1435"/>
        <v>13181</v>
      </c>
      <c r="B13184" s="27">
        <v>1</v>
      </c>
      <c r="C13184" s="27">
        <f t="shared" si="1436"/>
        <v>1</v>
      </c>
      <c r="D13184" s="27">
        <f t="shared" si="1437"/>
        <v>0</v>
      </c>
      <c r="E13184" s="27">
        <f t="shared" si="1438"/>
        <v>0</v>
      </c>
      <c r="F13184" s="27">
        <f t="shared" si="1439"/>
        <v>0</v>
      </c>
      <c r="G13184" s="22">
        <v>8269.9650006294505</v>
      </c>
      <c r="H13184" s="23">
        <v>2.7821817690170001E-3</v>
      </c>
      <c r="I13184" s="24">
        <v>1.3413506012950971</v>
      </c>
      <c r="J13184" s="27">
        <f t="shared" si="1440"/>
        <v>1.1270153086278429</v>
      </c>
      <c r="K13184" s="27">
        <f t="shared" si="1441"/>
        <v>379.91903037870225</v>
      </c>
      <c r="L13184" s="27" t="s">
        <v>23</v>
      </c>
      <c r="M13184" s="24"/>
      <c r="N13184" s="27"/>
      <c r="O13184" s="27"/>
      <c r="P13184" s="27"/>
    </row>
    <row r="13185" spans="1:16">
      <c r="A13185" s="27">
        <f t="shared" si="1435"/>
        <v>13182</v>
      </c>
      <c r="B13185" s="27">
        <v>1</v>
      </c>
      <c r="C13185" s="27">
        <f t="shared" si="1436"/>
        <v>1</v>
      </c>
      <c r="D13185" s="27">
        <f t="shared" si="1437"/>
        <v>0</v>
      </c>
      <c r="E13185" s="27">
        <f t="shared" si="1438"/>
        <v>0</v>
      </c>
      <c r="F13185" s="27">
        <f t="shared" si="1439"/>
        <v>0</v>
      </c>
      <c r="G13185" s="22">
        <v>2150.8299993872652</v>
      </c>
      <c r="H13185" s="23">
        <v>2.2377611087866001E-2</v>
      </c>
      <c r="I13185" s="24">
        <v>1.1581920903954803</v>
      </c>
      <c r="J13185" s="27">
        <f t="shared" si="1440"/>
        <v>1.1541574076278964</v>
      </c>
      <c r="K13185" s="27">
        <f t="shared" si="1441"/>
        <v>3.5012641107337254E-2</v>
      </c>
      <c r="L13185" s="27" t="s">
        <v>23</v>
      </c>
      <c r="M13185" s="24"/>
      <c r="N13185" s="27"/>
      <c r="O13185" s="27"/>
      <c r="P13185" s="27"/>
    </row>
    <row r="13186" spans="1:16">
      <c r="A13186" s="27">
        <f t="shared" si="1435"/>
        <v>13183</v>
      </c>
      <c r="B13186" s="27">
        <v>1</v>
      </c>
      <c r="C13186" s="27">
        <f t="shared" si="1436"/>
        <v>1</v>
      </c>
      <c r="D13186" s="27">
        <f t="shared" si="1437"/>
        <v>0</v>
      </c>
      <c r="E13186" s="27">
        <f t="shared" si="1438"/>
        <v>0</v>
      </c>
      <c r="F13186" s="27">
        <f t="shared" si="1439"/>
        <v>0</v>
      </c>
      <c r="G13186" s="22">
        <v>4671.9500031471298</v>
      </c>
      <c r="H13186" s="23">
        <v>0.20758795757478801</v>
      </c>
      <c r="I13186" s="24">
        <v>1.7064676616915422</v>
      </c>
      <c r="J13186" s="27">
        <f t="shared" si="1440"/>
        <v>1.4452754916319919</v>
      </c>
      <c r="K13186" s="27">
        <f t="shared" si="1441"/>
        <v>318.72673494756486</v>
      </c>
      <c r="L13186" s="27" t="s">
        <v>22</v>
      </c>
      <c r="M13186" s="24"/>
      <c r="N13186" s="27"/>
      <c r="O13186" s="27"/>
      <c r="P13186" s="27"/>
    </row>
    <row r="13187" spans="1:16">
      <c r="A13187" s="27">
        <f t="shared" si="1435"/>
        <v>13184</v>
      </c>
      <c r="B13187" s="27">
        <v>1</v>
      </c>
      <c r="C13187" s="27">
        <f t="shared" si="1436"/>
        <v>1</v>
      </c>
      <c r="D13187" s="27">
        <f t="shared" si="1437"/>
        <v>0</v>
      </c>
      <c r="E13187" s="27">
        <f t="shared" si="1438"/>
        <v>0</v>
      </c>
      <c r="F13187" s="27">
        <f t="shared" si="1439"/>
        <v>0</v>
      </c>
      <c r="G13187" s="22">
        <v>2749.4100008010901</v>
      </c>
      <c r="H13187" s="23">
        <v>0.104919360458873</v>
      </c>
      <c r="I13187" s="24">
        <v>1.0142857142857142</v>
      </c>
      <c r="J13187" s="27">
        <f t="shared" si="1440"/>
        <v>1.2758513677980916</v>
      </c>
      <c r="K13187" s="27">
        <f t="shared" si="1441"/>
        <v>188.10525978379229</v>
      </c>
      <c r="L13187" s="27" t="s">
        <v>22</v>
      </c>
      <c r="M13187" s="24"/>
      <c r="N13187" s="27"/>
      <c r="O13187" s="27"/>
      <c r="P13187" s="27"/>
    </row>
    <row r="13188" spans="1:16">
      <c r="A13188" s="27">
        <f t="shared" si="1435"/>
        <v>13185</v>
      </c>
      <c r="B13188" s="27">
        <v>1</v>
      </c>
      <c r="C13188" s="27">
        <f t="shared" si="1436"/>
        <v>1</v>
      </c>
      <c r="D13188" s="27">
        <f t="shared" si="1437"/>
        <v>0</v>
      </c>
      <c r="E13188" s="27">
        <f t="shared" si="1438"/>
        <v>0</v>
      </c>
      <c r="F13188" s="27">
        <f t="shared" si="1439"/>
        <v>0</v>
      </c>
      <c r="G13188" s="22">
        <v>3222.7099992036801</v>
      </c>
      <c r="H13188" s="23">
        <v>0.14339456653397001</v>
      </c>
      <c r="I13188" s="24">
        <v>1.0829493087557605</v>
      </c>
      <c r="J13188" s="27">
        <f t="shared" si="1440"/>
        <v>1.3368820206966687</v>
      </c>
      <c r="K13188" s="27">
        <f t="shared" si="1441"/>
        <v>207.80621315039573</v>
      </c>
      <c r="L13188" s="27" t="s">
        <v>23</v>
      </c>
      <c r="M13188" s="24"/>
      <c r="N13188" s="27"/>
      <c r="O13188" s="27"/>
      <c r="P13188" s="27"/>
    </row>
    <row r="13189" spans="1:16">
      <c r="A13189" s="27">
        <f t="shared" ref="A13189:A13252" si="1442">A13188+1</f>
        <v>13186</v>
      </c>
      <c r="B13189" s="27">
        <v>1</v>
      </c>
      <c r="C13189" s="27">
        <f t="shared" ref="C13189:C13252" si="1443">IF(B13189=1, 1, 0)</f>
        <v>1</v>
      </c>
      <c r="D13189" s="27">
        <f t="shared" ref="D13189:D13252" si="1444">IF(B13189=2,1,0)</f>
        <v>0</v>
      </c>
      <c r="E13189" s="27">
        <f t="shared" ref="E13189:E13252" si="1445">IF(B13189=3,1,0)</f>
        <v>0</v>
      </c>
      <c r="F13189" s="27">
        <f t="shared" ref="F13189:F13252" si="1446">IF(B13189=4,1,0)</f>
        <v>0</v>
      </c>
      <c r="G13189" s="22">
        <v>13650.9600014687</v>
      </c>
      <c r="H13189" s="23">
        <v>0.22538494261255601</v>
      </c>
      <c r="I13189" s="24">
        <v>1.4370319945541183</v>
      </c>
      <c r="J13189" s="27">
        <f t="shared" ref="J13189:J13252" si="1447">$G$2*EXP(SUMPRODUCT($C$2:$F$2,C13189:F13189)*H13189)</f>
        <v>1.4768531435751027</v>
      </c>
      <c r="K13189" s="27">
        <f t="shared" ref="K13189:K13252" si="1448">G13189*(I13189-J13189)^2</f>
        <v>21.6466536599291</v>
      </c>
      <c r="L13189" s="27" t="s">
        <v>23</v>
      </c>
      <c r="M13189" s="24"/>
      <c r="N13189" s="27"/>
      <c r="O13189" s="27"/>
      <c r="P13189" s="27"/>
    </row>
    <row r="13190" spans="1:16">
      <c r="A13190" s="27">
        <f t="shared" si="1442"/>
        <v>13187</v>
      </c>
      <c r="B13190" s="27">
        <v>1</v>
      </c>
      <c r="C13190" s="27">
        <f t="shared" si="1443"/>
        <v>1</v>
      </c>
      <c r="D13190" s="27">
        <f t="shared" si="1444"/>
        <v>0</v>
      </c>
      <c r="E13190" s="27">
        <f t="shared" si="1445"/>
        <v>0</v>
      </c>
      <c r="F13190" s="27">
        <f t="shared" si="1446"/>
        <v>0</v>
      </c>
      <c r="G13190" s="22">
        <v>13240.5699993372</v>
      </c>
      <c r="H13190" s="23">
        <v>0.24323282082606801</v>
      </c>
      <c r="I13190" s="24">
        <v>1.2580872011251758</v>
      </c>
      <c r="J13190" s="27">
        <f t="shared" si="1447"/>
        <v>1.5092140095929159</v>
      </c>
      <c r="K13190" s="27">
        <f t="shared" si="1448"/>
        <v>835.01222967133685</v>
      </c>
      <c r="L13190" s="27" t="s">
        <v>23</v>
      </c>
      <c r="M13190" s="24"/>
      <c r="N13190" s="27"/>
      <c r="O13190" s="27"/>
      <c r="P13190" s="27"/>
    </row>
    <row r="13191" spans="1:16">
      <c r="A13191" s="27">
        <f t="shared" si="1442"/>
        <v>13188</v>
      </c>
      <c r="B13191" s="27">
        <v>1</v>
      </c>
      <c r="C13191" s="27">
        <f t="shared" si="1443"/>
        <v>1</v>
      </c>
      <c r="D13191" s="27">
        <f t="shared" si="1444"/>
        <v>0</v>
      </c>
      <c r="E13191" s="27">
        <f t="shared" si="1445"/>
        <v>0</v>
      </c>
      <c r="F13191" s="27">
        <f t="shared" si="1446"/>
        <v>0</v>
      </c>
      <c r="G13191" s="22">
        <v>3704.4999977052198</v>
      </c>
      <c r="H13191" s="23">
        <v>0.22894426345834701</v>
      </c>
      <c r="I13191" s="24">
        <v>1.2420318725099602</v>
      </c>
      <c r="J13191" s="27">
        <f t="shared" si="1447"/>
        <v>1.4832508514396439</v>
      </c>
      <c r="K13191" s="27">
        <f t="shared" si="1448"/>
        <v>215.55224399230897</v>
      </c>
      <c r="L13191" s="27" t="s">
        <v>22</v>
      </c>
      <c r="M13191" s="24"/>
      <c r="N13191" s="27"/>
      <c r="O13191" s="27"/>
      <c r="P13191" s="27"/>
    </row>
    <row r="13192" spans="1:16">
      <c r="A13192" s="27">
        <f t="shared" si="1442"/>
        <v>13189</v>
      </c>
      <c r="B13192" s="27">
        <v>1</v>
      </c>
      <c r="C13192" s="27">
        <f t="shared" si="1443"/>
        <v>1</v>
      </c>
      <c r="D13192" s="27">
        <f t="shared" si="1444"/>
        <v>0</v>
      </c>
      <c r="E13192" s="27">
        <f t="shared" si="1445"/>
        <v>0</v>
      </c>
      <c r="F13192" s="27">
        <f t="shared" si="1446"/>
        <v>0</v>
      </c>
      <c r="G13192" s="22">
        <v>6207.9300000667599</v>
      </c>
      <c r="H13192" s="23">
        <v>0.21637911039018101</v>
      </c>
      <c r="I13192" s="24">
        <v>1.1367713004484306</v>
      </c>
      <c r="J13192" s="27">
        <f t="shared" si="1447"/>
        <v>1.4607885655349264</v>
      </c>
      <c r="K13192" s="27">
        <f t="shared" si="1448"/>
        <v>651.75311446805847</v>
      </c>
      <c r="L13192" s="27" t="s">
        <v>23</v>
      </c>
      <c r="M13192" s="24"/>
      <c r="N13192" s="27"/>
      <c r="O13192" s="27"/>
      <c r="P13192" s="27"/>
    </row>
    <row r="13193" spans="1:16">
      <c r="A13193" s="27">
        <f t="shared" si="1442"/>
        <v>13190</v>
      </c>
      <c r="B13193" s="27">
        <v>1</v>
      </c>
      <c r="C13193" s="27">
        <f t="shared" si="1443"/>
        <v>1</v>
      </c>
      <c r="D13193" s="27">
        <f t="shared" si="1444"/>
        <v>0</v>
      </c>
      <c r="E13193" s="27">
        <f t="shared" si="1445"/>
        <v>0</v>
      </c>
      <c r="F13193" s="27">
        <f t="shared" si="1446"/>
        <v>0</v>
      </c>
      <c r="G13193" s="22">
        <v>12304.60999898985</v>
      </c>
      <c r="H13193" s="23">
        <v>-8.3099794439833795E-4</v>
      </c>
      <c r="I13193" s="24">
        <v>1.0462462462462463</v>
      </c>
      <c r="J13193" s="27">
        <f t="shared" si="1447"/>
        <v>1.1220807553073484</v>
      </c>
      <c r="K13193" s="27">
        <f t="shared" si="1448"/>
        <v>70.762246521457342</v>
      </c>
      <c r="L13193" s="27" t="s">
        <v>23</v>
      </c>
      <c r="M13193" s="24"/>
      <c r="N13193" s="27"/>
      <c r="O13193" s="27"/>
      <c r="P13193" s="27"/>
    </row>
    <row r="13194" spans="1:16">
      <c r="A13194" s="27">
        <f t="shared" si="1442"/>
        <v>13191</v>
      </c>
      <c r="B13194" s="27">
        <v>1</v>
      </c>
      <c r="C13194" s="27">
        <f t="shared" si="1443"/>
        <v>1</v>
      </c>
      <c r="D13194" s="27">
        <f t="shared" si="1444"/>
        <v>0</v>
      </c>
      <c r="E13194" s="27">
        <f t="shared" si="1445"/>
        <v>0</v>
      </c>
      <c r="F13194" s="27">
        <f t="shared" si="1446"/>
        <v>0</v>
      </c>
      <c r="G13194" s="22">
        <v>11241.8150000572</v>
      </c>
      <c r="H13194" s="23">
        <v>1.8102992880393399E-2</v>
      </c>
      <c r="I13194" s="24">
        <v>1.0126165660998354</v>
      </c>
      <c r="J13194" s="27">
        <f t="shared" si="1447"/>
        <v>1.1481813255986204</v>
      </c>
      <c r="K13194" s="27">
        <f t="shared" si="1448"/>
        <v>206.59987287725264</v>
      </c>
      <c r="L13194" s="27" t="s">
        <v>22</v>
      </c>
      <c r="M13194" s="24"/>
      <c r="N13194" s="27"/>
      <c r="O13194" s="27"/>
      <c r="P13194" s="27"/>
    </row>
    <row r="13195" spans="1:16">
      <c r="A13195" s="27">
        <f t="shared" si="1442"/>
        <v>13192</v>
      </c>
      <c r="B13195" s="27">
        <v>1</v>
      </c>
      <c r="C13195" s="27">
        <f t="shared" si="1443"/>
        <v>1</v>
      </c>
      <c r="D13195" s="27">
        <f t="shared" si="1444"/>
        <v>0</v>
      </c>
      <c r="E13195" s="27">
        <f t="shared" si="1445"/>
        <v>0</v>
      </c>
      <c r="F13195" s="27">
        <f t="shared" si="1446"/>
        <v>0</v>
      </c>
      <c r="G13195" s="22">
        <v>4477.2750005722046</v>
      </c>
      <c r="H13195" s="23">
        <v>2.9377285304176201E-2</v>
      </c>
      <c r="I13195" s="24">
        <v>1.0368349249658937</v>
      </c>
      <c r="J13195" s="27">
        <f t="shared" si="1447"/>
        <v>1.164010466306006</v>
      </c>
      <c r="K13195" s="27">
        <f t="shared" si="1448"/>
        <v>72.413736951220613</v>
      </c>
      <c r="L13195" s="27" t="s">
        <v>22</v>
      </c>
      <c r="M13195" s="24"/>
      <c r="N13195" s="27"/>
      <c r="O13195" s="27"/>
      <c r="P13195" s="27"/>
    </row>
    <row r="13196" spans="1:16">
      <c r="A13196" s="27">
        <f t="shared" si="1442"/>
        <v>13193</v>
      </c>
      <c r="B13196" s="27">
        <v>1</v>
      </c>
      <c r="C13196" s="27">
        <f t="shared" si="1443"/>
        <v>1</v>
      </c>
      <c r="D13196" s="27">
        <f t="shared" si="1444"/>
        <v>0</v>
      </c>
      <c r="E13196" s="27">
        <f t="shared" si="1445"/>
        <v>0</v>
      </c>
      <c r="F13196" s="27">
        <f t="shared" si="1446"/>
        <v>0</v>
      </c>
      <c r="G13196" s="22">
        <v>7824.5350017547498</v>
      </c>
      <c r="H13196" s="23">
        <v>2.1247760529488399E-2</v>
      </c>
      <c r="I13196" s="24">
        <v>1.0709779179810726</v>
      </c>
      <c r="J13196" s="27">
        <f t="shared" si="1447"/>
        <v>1.1525748151650597</v>
      </c>
      <c r="K13196" s="27">
        <f t="shared" si="1448"/>
        <v>52.096173671919068</v>
      </c>
      <c r="L13196" s="27" t="s">
        <v>22</v>
      </c>
      <c r="M13196" s="24"/>
      <c r="N13196" s="27"/>
      <c r="O13196" s="27"/>
      <c r="P13196" s="27"/>
    </row>
    <row r="13197" spans="1:16">
      <c r="A13197" s="27">
        <f t="shared" si="1442"/>
        <v>13194</v>
      </c>
      <c r="B13197" s="27">
        <v>1</v>
      </c>
      <c r="C13197" s="27">
        <f t="shared" si="1443"/>
        <v>1</v>
      </c>
      <c r="D13197" s="27">
        <f t="shared" si="1444"/>
        <v>0</v>
      </c>
      <c r="E13197" s="27">
        <f t="shared" si="1445"/>
        <v>0</v>
      </c>
      <c r="F13197" s="27">
        <f t="shared" si="1446"/>
        <v>0</v>
      </c>
      <c r="G13197" s="22">
        <v>8813.3799998760005</v>
      </c>
      <c r="H13197" s="23">
        <v>3.3268567320198499E-2</v>
      </c>
      <c r="I13197" s="24">
        <v>1.1576011157601116</v>
      </c>
      <c r="J13197" s="27">
        <f t="shared" si="1447"/>
        <v>1.1695243443586436</v>
      </c>
      <c r="K13197" s="27">
        <f t="shared" si="1448"/>
        <v>1.2529398918827139</v>
      </c>
      <c r="L13197" s="27" t="s">
        <v>22</v>
      </c>
      <c r="M13197" s="24"/>
      <c r="N13197" s="27"/>
      <c r="O13197" s="27"/>
      <c r="P13197" s="27"/>
    </row>
    <row r="13198" spans="1:16">
      <c r="A13198" s="27">
        <f t="shared" si="1442"/>
        <v>13195</v>
      </c>
      <c r="B13198" s="27">
        <v>1</v>
      </c>
      <c r="C13198" s="27">
        <f t="shared" si="1443"/>
        <v>1</v>
      </c>
      <c r="D13198" s="27">
        <f t="shared" si="1444"/>
        <v>0</v>
      </c>
      <c r="E13198" s="27">
        <f t="shared" si="1445"/>
        <v>0</v>
      </c>
      <c r="F13198" s="27">
        <f t="shared" si="1446"/>
        <v>0</v>
      </c>
      <c r="G13198" s="22">
        <v>44126.800001144402</v>
      </c>
      <c r="H13198" s="23">
        <v>2.8300615413641402E-3</v>
      </c>
      <c r="I13198" s="24">
        <v>1.1312127236580516</v>
      </c>
      <c r="J13198" s="27">
        <f t="shared" si="1447"/>
        <v>1.1270808439575497</v>
      </c>
      <c r="K13198" s="27">
        <f t="shared" si="1448"/>
        <v>0.75335169794017165</v>
      </c>
      <c r="L13198" s="27" t="s">
        <v>22</v>
      </c>
      <c r="M13198" s="24"/>
      <c r="N13198" s="27"/>
      <c r="O13198" s="27"/>
      <c r="P13198" s="27"/>
    </row>
    <row r="13199" spans="1:16">
      <c r="A13199" s="27">
        <f t="shared" si="1442"/>
        <v>13196</v>
      </c>
      <c r="B13199" s="27">
        <v>1</v>
      </c>
      <c r="C13199" s="27">
        <f t="shared" si="1443"/>
        <v>1</v>
      </c>
      <c r="D13199" s="27">
        <f t="shared" si="1444"/>
        <v>0</v>
      </c>
      <c r="E13199" s="27">
        <f t="shared" si="1445"/>
        <v>0</v>
      </c>
      <c r="F13199" s="27">
        <f t="shared" si="1446"/>
        <v>0</v>
      </c>
      <c r="G13199" s="22">
        <v>58774.719997405999</v>
      </c>
      <c r="H13199" s="23">
        <v>4.0242673938406803E-3</v>
      </c>
      <c r="I13199" s="24">
        <v>1.1099647026880262</v>
      </c>
      <c r="J13199" s="27">
        <f t="shared" si="1447"/>
        <v>1.128716643950745</v>
      </c>
      <c r="K13199" s="27">
        <f t="shared" si="1448"/>
        <v>20.667266364558433</v>
      </c>
      <c r="L13199" s="27" t="s">
        <v>22</v>
      </c>
      <c r="M13199" s="24"/>
      <c r="N13199" s="27"/>
      <c r="O13199" s="27"/>
      <c r="P13199" s="27"/>
    </row>
    <row r="13200" spans="1:16">
      <c r="A13200" s="27">
        <f t="shared" si="1442"/>
        <v>13197</v>
      </c>
      <c r="B13200" s="27">
        <v>1</v>
      </c>
      <c r="C13200" s="27">
        <f t="shared" si="1443"/>
        <v>1</v>
      </c>
      <c r="D13200" s="27">
        <f t="shared" si="1444"/>
        <v>0</v>
      </c>
      <c r="E13200" s="27">
        <f t="shared" si="1445"/>
        <v>0</v>
      </c>
      <c r="F13200" s="27">
        <f t="shared" si="1446"/>
        <v>0</v>
      </c>
      <c r="G13200" s="22">
        <v>4202.1199985742596</v>
      </c>
      <c r="H13200" s="23">
        <v>0.35664392055187599</v>
      </c>
      <c r="I13200" s="24">
        <v>1.4820788530465949</v>
      </c>
      <c r="J13200" s="27">
        <f t="shared" si="1447"/>
        <v>1.7320774460480837</v>
      </c>
      <c r="K13200" s="27">
        <f t="shared" si="1448"/>
        <v>262.6295437309189</v>
      </c>
      <c r="L13200" s="27" t="s">
        <v>23</v>
      </c>
      <c r="M13200" s="24"/>
      <c r="N13200" s="27"/>
      <c r="O13200" s="27"/>
      <c r="P13200" s="27"/>
    </row>
    <row r="13201" spans="1:16">
      <c r="A13201" s="27">
        <f t="shared" si="1442"/>
        <v>13198</v>
      </c>
      <c r="B13201" s="27">
        <v>1</v>
      </c>
      <c r="C13201" s="27">
        <f t="shared" si="1443"/>
        <v>1</v>
      </c>
      <c r="D13201" s="27">
        <f t="shared" si="1444"/>
        <v>0</v>
      </c>
      <c r="E13201" s="27">
        <f t="shared" si="1445"/>
        <v>0</v>
      </c>
      <c r="F13201" s="27">
        <f t="shared" si="1446"/>
        <v>0</v>
      </c>
      <c r="G13201" s="22">
        <v>3634.2950010299701</v>
      </c>
      <c r="H13201" s="23">
        <v>9.5350482394368601E-3</v>
      </c>
      <c r="I13201" s="24">
        <v>1.1244979919678715</v>
      </c>
      <c r="J13201" s="27">
        <f t="shared" si="1447"/>
        <v>1.1362960142735961</v>
      </c>
      <c r="K13201" s="27">
        <f t="shared" si="1448"/>
        <v>0.50586962458185669</v>
      </c>
      <c r="L13201" s="27" t="s">
        <v>23</v>
      </c>
      <c r="M13201" s="24"/>
      <c r="N13201" s="27"/>
      <c r="O13201" s="27"/>
      <c r="P13201" s="27"/>
    </row>
    <row r="13202" spans="1:16">
      <c r="A13202" s="27">
        <f t="shared" si="1442"/>
        <v>13199</v>
      </c>
      <c r="B13202" s="27">
        <v>1</v>
      </c>
      <c r="C13202" s="27">
        <f t="shared" si="1443"/>
        <v>1</v>
      </c>
      <c r="D13202" s="27">
        <f t="shared" si="1444"/>
        <v>0</v>
      </c>
      <c r="E13202" s="27">
        <f t="shared" si="1445"/>
        <v>0</v>
      </c>
      <c r="F13202" s="27">
        <f t="shared" si="1446"/>
        <v>0</v>
      </c>
      <c r="G13202" s="22">
        <v>32374.759997606299</v>
      </c>
      <c r="H13202" s="23">
        <v>-1.3580701893049999E-3</v>
      </c>
      <c r="I13202" s="24">
        <v>1.0708748615725361</v>
      </c>
      <c r="J13202" s="27">
        <f t="shared" si="1447"/>
        <v>1.1213627358031049</v>
      </c>
      <c r="K13202" s="27">
        <f t="shared" si="1448"/>
        <v>82.524086987707776</v>
      </c>
      <c r="L13202" s="27" t="s">
        <v>22</v>
      </c>
      <c r="M13202" s="24"/>
      <c r="N13202" s="27"/>
      <c r="O13202" s="27"/>
      <c r="P13202" s="27"/>
    </row>
    <row r="13203" spans="1:16">
      <c r="A13203" s="27">
        <f t="shared" si="1442"/>
        <v>13200</v>
      </c>
      <c r="B13203" s="27">
        <v>1</v>
      </c>
      <c r="C13203" s="27">
        <f t="shared" si="1443"/>
        <v>1</v>
      </c>
      <c r="D13203" s="27">
        <f t="shared" si="1444"/>
        <v>0</v>
      </c>
      <c r="E13203" s="27">
        <f t="shared" si="1445"/>
        <v>0</v>
      </c>
      <c r="F13203" s="27">
        <f t="shared" si="1446"/>
        <v>0</v>
      </c>
      <c r="G13203" s="22">
        <v>35050.929997801803</v>
      </c>
      <c r="H13203" s="23">
        <v>9.8410945547609103E-4</v>
      </c>
      <c r="I13203" s="24">
        <v>1.0163878456811197</v>
      </c>
      <c r="J13203" s="27">
        <f t="shared" si="1447"/>
        <v>1.1245569578809709</v>
      </c>
      <c r="K13203" s="27">
        <f t="shared" si="1448"/>
        <v>410.11539852748029</v>
      </c>
      <c r="L13203" s="27" t="s">
        <v>23</v>
      </c>
      <c r="M13203" s="24"/>
      <c r="N13203" s="27"/>
      <c r="O13203" s="27"/>
      <c r="P13203" s="27"/>
    </row>
    <row r="13204" spans="1:16">
      <c r="A13204" s="27">
        <f t="shared" si="1442"/>
        <v>13201</v>
      </c>
      <c r="B13204" s="27">
        <v>1</v>
      </c>
      <c r="C13204" s="27">
        <f t="shared" si="1443"/>
        <v>1</v>
      </c>
      <c r="D13204" s="27">
        <f t="shared" si="1444"/>
        <v>0</v>
      </c>
      <c r="E13204" s="27">
        <f t="shared" si="1445"/>
        <v>0</v>
      </c>
      <c r="F13204" s="27">
        <f t="shared" si="1446"/>
        <v>0</v>
      </c>
      <c r="G13204" s="22">
        <v>33733.580004453652</v>
      </c>
      <c r="H13204" s="23">
        <v>8.3218514138769708E-3</v>
      </c>
      <c r="I13204" s="24">
        <v>0.93548101601911671</v>
      </c>
      <c r="J13204" s="27">
        <f t="shared" si="1447"/>
        <v>1.1346230609683574</v>
      </c>
      <c r="K13204" s="27">
        <f t="shared" si="1448"/>
        <v>1337.7912728854303</v>
      </c>
      <c r="L13204" s="27" t="s">
        <v>23</v>
      </c>
      <c r="M13204" s="24"/>
      <c r="N13204" s="27"/>
      <c r="O13204" s="27"/>
      <c r="P13204" s="27"/>
    </row>
    <row r="13205" spans="1:16">
      <c r="A13205" s="27">
        <f t="shared" si="1442"/>
        <v>13202</v>
      </c>
      <c r="B13205" s="27">
        <v>1</v>
      </c>
      <c r="C13205" s="27">
        <f t="shared" si="1443"/>
        <v>1</v>
      </c>
      <c r="D13205" s="27">
        <f t="shared" si="1444"/>
        <v>0</v>
      </c>
      <c r="E13205" s="27">
        <f t="shared" si="1445"/>
        <v>0</v>
      </c>
      <c r="F13205" s="27">
        <f t="shared" si="1446"/>
        <v>0</v>
      </c>
      <c r="G13205" s="22">
        <v>26886.9899864197</v>
      </c>
      <c r="H13205" s="23">
        <v>0.14441056290971599</v>
      </c>
      <c r="I13205" s="24">
        <v>1.0260371959942776</v>
      </c>
      <c r="J13205" s="27">
        <f t="shared" si="1447"/>
        <v>1.3385325915530364</v>
      </c>
      <c r="K13205" s="27">
        <f t="shared" si="1448"/>
        <v>2625.6052417028613</v>
      </c>
      <c r="L13205" s="27" t="s">
        <v>22</v>
      </c>
      <c r="M13205" s="24"/>
      <c r="N13205" s="27"/>
      <c r="O13205" s="27"/>
      <c r="P13205" s="27"/>
    </row>
    <row r="13206" spans="1:16">
      <c r="A13206" s="27">
        <f t="shared" si="1442"/>
        <v>13203</v>
      </c>
      <c r="B13206" s="27">
        <v>1</v>
      </c>
      <c r="C13206" s="27">
        <f t="shared" si="1443"/>
        <v>1</v>
      </c>
      <c r="D13206" s="27">
        <f t="shared" si="1444"/>
        <v>0</v>
      </c>
      <c r="E13206" s="27">
        <f t="shared" si="1445"/>
        <v>0</v>
      </c>
      <c r="F13206" s="27">
        <f t="shared" si="1446"/>
        <v>0</v>
      </c>
      <c r="G13206" s="22">
        <v>6043.1499987244597</v>
      </c>
      <c r="H13206" s="23">
        <v>0.27122568698246502</v>
      </c>
      <c r="I13206" s="24">
        <v>1.1157826649417852</v>
      </c>
      <c r="J13206" s="27">
        <f t="shared" si="1447"/>
        <v>1.5614034001494346</v>
      </c>
      <c r="K13206" s="27">
        <f t="shared" si="1448"/>
        <v>1200.0356714095099</v>
      </c>
      <c r="L13206" s="27" t="s">
        <v>23</v>
      </c>
      <c r="M13206" s="24"/>
      <c r="N13206" s="27"/>
      <c r="O13206" s="27"/>
      <c r="P13206" s="27"/>
    </row>
    <row r="13207" spans="1:16">
      <c r="A13207" s="27">
        <f t="shared" si="1442"/>
        <v>13204</v>
      </c>
      <c r="B13207" s="27">
        <v>1</v>
      </c>
      <c r="C13207" s="27">
        <f t="shared" si="1443"/>
        <v>1</v>
      </c>
      <c r="D13207" s="27">
        <f t="shared" si="1444"/>
        <v>0</v>
      </c>
      <c r="E13207" s="27">
        <f t="shared" si="1445"/>
        <v>0</v>
      </c>
      <c r="F13207" s="27">
        <f t="shared" si="1446"/>
        <v>0</v>
      </c>
      <c r="G13207" s="22">
        <v>27369.700000204099</v>
      </c>
      <c r="H13207" s="23">
        <v>-1.78683687984518E-3</v>
      </c>
      <c r="I13207" s="24">
        <v>1.2304900181488203</v>
      </c>
      <c r="J13207" s="27">
        <f t="shared" si="1447"/>
        <v>1.1207789748241985</v>
      </c>
      <c r="K13207" s="27">
        <f t="shared" si="1448"/>
        <v>329.43575060785793</v>
      </c>
      <c r="L13207" s="27" t="s">
        <v>23</v>
      </c>
      <c r="M13207" s="24"/>
      <c r="N13207" s="27"/>
      <c r="O13207" s="27"/>
      <c r="P13207" s="27"/>
    </row>
    <row r="13208" spans="1:16">
      <c r="A13208" s="27">
        <f t="shared" si="1442"/>
        <v>13205</v>
      </c>
      <c r="B13208" s="27">
        <v>1</v>
      </c>
      <c r="C13208" s="27">
        <f t="shared" si="1443"/>
        <v>1</v>
      </c>
      <c r="D13208" s="27">
        <f t="shared" si="1444"/>
        <v>0</v>
      </c>
      <c r="E13208" s="27">
        <f t="shared" si="1445"/>
        <v>0</v>
      </c>
      <c r="F13208" s="27">
        <f t="shared" si="1446"/>
        <v>0</v>
      </c>
      <c r="G13208" s="22">
        <v>14793.119999945149</v>
      </c>
      <c r="H13208" s="23">
        <v>4.47230671964002E-2</v>
      </c>
      <c r="I13208" s="24">
        <v>0.96655518394648832</v>
      </c>
      <c r="J13208" s="27">
        <f t="shared" si="1447"/>
        <v>1.1859072374228556</v>
      </c>
      <c r="K13208" s="27">
        <f t="shared" si="1448"/>
        <v>711.77575236424138</v>
      </c>
      <c r="L13208" s="27" t="s">
        <v>23</v>
      </c>
      <c r="M13208" s="24"/>
      <c r="N13208" s="27"/>
      <c r="O13208" s="27"/>
      <c r="P13208" s="27"/>
    </row>
    <row r="13209" spans="1:16">
      <c r="A13209" s="27">
        <f t="shared" si="1442"/>
        <v>13206</v>
      </c>
      <c r="B13209" s="27">
        <v>1</v>
      </c>
      <c r="C13209" s="27">
        <f t="shared" si="1443"/>
        <v>1</v>
      </c>
      <c r="D13209" s="27">
        <f t="shared" si="1444"/>
        <v>0</v>
      </c>
      <c r="E13209" s="27">
        <f t="shared" si="1445"/>
        <v>0</v>
      </c>
      <c r="F13209" s="27">
        <f t="shared" si="1446"/>
        <v>0</v>
      </c>
      <c r="G13209" s="22">
        <v>7879.5900006294296</v>
      </c>
      <c r="H13209" s="23">
        <v>0.28066349129247198</v>
      </c>
      <c r="I13209" s="24">
        <v>1.6589595375722543</v>
      </c>
      <c r="J13209" s="27">
        <f t="shared" si="1447"/>
        <v>1.5794028126193114</v>
      </c>
      <c r="K13209" s="27">
        <f t="shared" si="1448"/>
        <v>49.872072185942052</v>
      </c>
      <c r="L13209" s="27" t="s">
        <v>23</v>
      </c>
      <c r="M13209" s="24"/>
      <c r="N13209" s="27"/>
      <c r="O13209" s="27"/>
      <c r="P13209" s="27"/>
    </row>
    <row r="13210" spans="1:16">
      <c r="A13210" s="27">
        <f t="shared" si="1442"/>
        <v>13207</v>
      </c>
      <c r="B13210" s="27">
        <v>1</v>
      </c>
      <c r="C13210" s="27">
        <f t="shared" si="1443"/>
        <v>1</v>
      </c>
      <c r="D13210" s="27">
        <f t="shared" si="1444"/>
        <v>0</v>
      </c>
      <c r="E13210" s="27">
        <f t="shared" si="1445"/>
        <v>0</v>
      </c>
      <c r="F13210" s="27">
        <f t="shared" si="1446"/>
        <v>0</v>
      </c>
      <c r="G13210" s="22">
        <v>17822.01499968765</v>
      </c>
      <c r="H13210" s="23">
        <v>-2.0403463614272901E-4</v>
      </c>
      <c r="I13210" s="24">
        <v>1.0504698920988513</v>
      </c>
      <c r="J13210" s="27">
        <f t="shared" si="1447"/>
        <v>1.1229354530550453</v>
      </c>
      <c r="K13210" s="27">
        <f t="shared" si="1448"/>
        <v>93.587990372352266</v>
      </c>
      <c r="L13210" s="27" t="s">
        <v>23</v>
      </c>
      <c r="M13210" s="24"/>
      <c r="N13210" s="27"/>
      <c r="O13210" s="27"/>
      <c r="P13210" s="27"/>
    </row>
    <row r="13211" spans="1:16">
      <c r="A13211" s="27">
        <f t="shared" si="1442"/>
        <v>13208</v>
      </c>
      <c r="B13211" s="27">
        <v>1</v>
      </c>
      <c r="C13211" s="27">
        <f t="shared" si="1443"/>
        <v>1</v>
      </c>
      <c r="D13211" s="27">
        <f t="shared" si="1444"/>
        <v>0</v>
      </c>
      <c r="E13211" s="27">
        <f t="shared" si="1445"/>
        <v>0</v>
      </c>
      <c r="F13211" s="27">
        <f t="shared" si="1446"/>
        <v>0</v>
      </c>
      <c r="G13211" s="22">
        <v>13952.85499873755</v>
      </c>
      <c r="H13211" s="23">
        <v>1.8742347747957501E-2</v>
      </c>
      <c r="I13211" s="24">
        <v>0.99291408325952168</v>
      </c>
      <c r="J13211" s="27">
        <f t="shared" si="1447"/>
        <v>1.149073196600304</v>
      </c>
      <c r="K13211" s="27">
        <f t="shared" si="1448"/>
        <v>340.24969913063535</v>
      </c>
      <c r="L13211" s="27" t="s">
        <v>23</v>
      </c>
      <c r="M13211" s="24"/>
      <c r="N13211" s="27"/>
      <c r="O13211" s="27"/>
      <c r="P13211" s="27"/>
    </row>
    <row r="13212" spans="1:16">
      <c r="A13212" s="27">
        <f t="shared" si="1442"/>
        <v>13209</v>
      </c>
      <c r="B13212" s="27">
        <v>2</v>
      </c>
      <c r="C13212" s="27">
        <f t="shared" si="1443"/>
        <v>0</v>
      </c>
      <c r="D13212" s="27">
        <f t="shared" si="1444"/>
        <v>1</v>
      </c>
      <c r="E13212" s="27">
        <f t="shared" si="1445"/>
        <v>0</v>
      </c>
      <c r="F13212" s="27">
        <f t="shared" si="1446"/>
        <v>0</v>
      </c>
      <c r="G13212" s="22">
        <v>68933.620012849497</v>
      </c>
      <c r="H13212" s="23">
        <v>-1.41799876592671E-3</v>
      </c>
      <c r="I13212" s="24">
        <v>0.84378843788437885</v>
      </c>
      <c r="J13212" s="27">
        <f t="shared" si="1447"/>
        <v>1.1196727273339044</v>
      </c>
      <c r="K13212" s="27">
        <f t="shared" si="1448"/>
        <v>5246.6854174372693</v>
      </c>
      <c r="L13212" s="27" t="s">
        <v>22</v>
      </c>
      <c r="M13212" s="24"/>
      <c r="N13212" s="27"/>
      <c r="O13212" s="27"/>
      <c r="P13212" s="27"/>
    </row>
    <row r="13213" spans="1:16">
      <c r="A13213" s="27">
        <f t="shared" si="1442"/>
        <v>13210</v>
      </c>
      <c r="B13213" s="27">
        <v>2</v>
      </c>
      <c r="C13213" s="27">
        <f t="shared" si="1443"/>
        <v>0</v>
      </c>
      <c r="D13213" s="27">
        <f t="shared" si="1444"/>
        <v>1</v>
      </c>
      <c r="E13213" s="27">
        <f t="shared" si="1445"/>
        <v>0</v>
      </c>
      <c r="F13213" s="27">
        <f t="shared" si="1446"/>
        <v>0</v>
      </c>
      <c r="G13213" s="22">
        <v>201286.18000507401</v>
      </c>
      <c r="H13213" s="23">
        <v>6.4240754094419103E-4</v>
      </c>
      <c r="I13213" s="24">
        <v>1.0796357468083206</v>
      </c>
      <c r="J13213" s="27">
        <f t="shared" si="1447"/>
        <v>1.1248216382242444</v>
      </c>
      <c r="K13213" s="27">
        <f t="shared" si="1448"/>
        <v>410.97903364935604</v>
      </c>
      <c r="L13213" s="27" t="s">
        <v>22</v>
      </c>
      <c r="M13213" s="24"/>
      <c r="N13213" s="27"/>
      <c r="O13213" s="27"/>
      <c r="P13213" s="27"/>
    </row>
    <row r="13214" spans="1:16">
      <c r="A13214" s="27">
        <f t="shared" si="1442"/>
        <v>13211</v>
      </c>
      <c r="B13214" s="27">
        <v>2</v>
      </c>
      <c r="C13214" s="27">
        <f t="shared" si="1443"/>
        <v>0</v>
      </c>
      <c r="D13214" s="27">
        <f t="shared" si="1444"/>
        <v>1</v>
      </c>
      <c r="E13214" s="27">
        <f t="shared" si="1445"/>
        <v>0</v>
      </c>
      <c r="F13214" s="27">
        <f t="shared" si="1446"/>
        <v>0</v>
      </c>
      <c r="G13214" s="22">
        <v>174699.049995899</v>
      </c>
      <c r="H13214" s="23">
        <v>7.61751565683862E-3</v>
      </c>
      <c r="I13214" s="24">
        <v>1.1509715225660533</v>
      </c>
      <c r="J13214" s="27">
        <f t="shared" si="1447"/>
        <v>1.1424286815259321</v>
      </c>
      <c r="K13214" s="27">
        <f t="shared" si="1448"/>
        <v>12.749559910099483</v>
      </c>
      <c r="L13214" s="27" t="s">
        <v>23</v>
      </c>
      <c r="M13214" s="24"/>
      <c r="N13214" s="27"/>
      <c r="O13214" s="27"/>
      <c r="P13214" s="27"/>
    </row>
    <row r="13215" spans="1:16">
      <c r="A13215" s="27">
        <f t="shared" si="1442"/>
        <v>13212</v>
      </c>
      <c r="B13215" s="27">
        <v>2</v>
      </c>
      <c r="C13215" s="27">
        <f t="shared" si="1443"/>
        <v>0</v>
      </c>
      <c r="D13215" s="27">
        <f t="shared" si="1444"/>
        <v>1</v>
      </c>
      <c r="E13215" s="27">
        <f t="shared" si="1445"/>
        <v>0</v>
      </c>
      <c r="F13215" s="27">
        <f t="shared" si="1446"/>
        <v>0</v>
      </c>
      <c r="G13215" s="22">
        <v>207373.97998333001</v>
      </c>
      <c r="H13215" s="23">
        <v>1.0073587081443401E-2</v>
      </c>
      <c r="I13215" s="24">
        <v>1.4415988925419623</v>
      </c>
      <c r="J13215" s="27">
        <f t="shared" si="1447"/>
        <v>1.148693853177901</v>
      </c>
      <c r="K13215" s="27">
        <f t="shared" si="1448"/>
        <v>17791.310951688822</v>
      </c>
      <c r="L13215" s="27" t="s">
        <v>23</v>
      </c>
      <c r="M13215" s="24"/>
      <c r="N13215" s="27"/>
      <c r="O13215" s="27"/>
      <c r="P13215" s="27"/>
    </row>
    <row r="13216" spans="1:16">
      <c r="A13216" s="27">
        <f t="shared" si="1442"/>
        <v>13213</v>
      </c>
      <c r="B13216" s="27">
        <v>1</v>
      </c>
      <c r="C13216" s="27">
        <f t="shared" si="1443"/>
        <v>1</v>
      </c>
      <c r="D13216" s="27">
        <f t="shared" si="1444"/>
        <v>0</v>
      </c>
      <c r="E13216" s="27">
        <f t="shared" si="1445"/>
        <v>0</v>
      </c>
      <c r="F13216" s="27">
        <f t="shared" si="1446"/>
        <v>0</v>
      </c>
      <c r="G13216" s="22">
        <v>24103.740000486348</v>
      </c>
      <c r="H13216" s="23">
        <v>3.3218946252623698E-3</v>
      </c>
      <c r="I13216" s="24">
        <v>1.3272576636288318</v>
      </c>
      <c r="J13216" s="27">
        <f t="shared" si="1447"/>
        <v>1.1277542600457637</v>
      </c>
      <c r="K13216" s="27">
        <f t="shared" si="1448"/>
        <v>959.36761182703935</v>
      </c>
      <c r="L13216" s="27" t="s">
        <v>22</v>
      </c>
      <c r="M13216" s="24"/>
      <c r="N13216" s="27"/>
      <c r="O13216" s="27"/>
      <c r="P13216" s="27"/>
    </row>
    <row r="13217" spans="1:16">
      <c r="A13217" s="27">
        <f t="shared" si="1442"/>
        <v>13214</v>
      </c>
      <c r="B13217" s="27">
        <v>1</v>
      </c>
      <c r="C13217" s="27">
        <f t="shared" si="1443"/>
        <v>1</v>
      </c>
      <c r="D13217" s="27">
        <f t="shared" si="1444"/>
        <v>0</v>
      </c>
      <c r="E13217" s="27">
        <f t="shared" si="1445"/>
        <v>0</v>
      </c>
      <c r="F13217" s="27">
        <f t="shared" si="1446"/>
        <v>0</v>
      </c>
      <c r="G13217" s="22">
        <v>27087.019996643048</v>
      </c>
      <c r="H13217" s="23">
        <v>1.43977076259301E-2</v>
      </c>
      <c r="I13217" s="24">
        <v>1.230033124769967</v>
      </c>
      <c r="J13217" s="27">
        <f t="shared" si="1447"/>
        <v>1.1430262347505955</v>
      </c>
      <c r="K13217" s="27">
        <f t="shared" si="1448"/>
        <v>205.05412927656974</v>
      </c>
      <c r="L13217" s="27" t="s">
        <v>23</v>
      </c>
      <c r="M13217" s="24"/>
      <c r="N13217" s="27"/>
      <c r="O13217" s="27"/>
      <c r="P13217" s="27"/>
    </row>
    <row r="13218" spans="1:16">
      <c r="A13218" s="27">
        <f t="shared" si="1442"/>
        <v>13215</v>
      </c>
      <c r="B13218" s="27">
        <v>1</v>
      </c>
      <c r="C13218" s="27">
        <f t="shared" si="1443"/>
        <v>1</v>
      </c>
      <c r="D13218" s="27">
        <f t="shared" si="1444"/>
        <v>0</v>
      </c>
      <c r="E13218" s="27">
        <f t="shared" si="1445"/>
        <v>0</v>
      </c>
      <c r="F13218" s="27">
        <f t="shared" si="1446"/>
        <v>0</v>
      </c>
      <c r="G13218" s="22">
        <v>35481.005001544952</v>
      </c>
      <c r="H13218" s="23">
        <v>2.5561552941143401E-2</v>
      </c>
      <c r="I13218" s="24">
        <v>0.93965517241379315</v>
      </c>
      <c r="J13218" s="27">
        <f t="shared" si="1447"/>
        <v>1.1586288852924527</v>
      </c>
      <c r="K13218" s="27">
        <f t="shared" si="1448"/>
        <v>1701.2959856510383</v>
      </c>
      <c r="L13218" s="27" t="s">
        <v>22</v>
      </c>
      <c r="M13218" s="24"/>
      <c r="N13218" s="27"/>
      <c r="O13218" s="27"/>
      <c r="P13218" s="27"/>
    </row>
    <row r="13219" spans="1:16">
      <c r="A13219" s="27">
        <f t="shared" si="1442"/>
        <v>13216</v>
      </c>
      <c r="B13219" s="27">
        <v>1</v>
      </c>
      <c r="C13219" s="27">
        <f t="shared" si="1443"/>
        <v>1</v>
      </c>
      <c r="D13219" s="27">
        <f t="shared" si="1444"/>
        <v>0</v>
      </c>
      <c r="E13219" s="27">
        <f t="shared" si="1445"/>
        <v>0</v>
      </c>
      <c r="F13219" s="27">
        <f t="shared" si="1446"/>
        <v>0</v>
      </c>
      <c r="G13219" s="22">
        <v>17815.674998998649</v>
      </c>
      <c r="H13219" s="23">
        <v>3.4700782788093902E-2</v>
      </c>
      <c r="I13219" s="24">
        <v>1.6994285714285715</v>
      </c>
      <c r="J13219" s="27">
        <f t="shared" si="1447"/>
        <v>1.1715603376746433</v>
      </c>
      <c r="K13219" s="27">
        <f t="shared" si="1448"/>
        <v>4964.2464833683698</v>
      </c>
      <c r="L13219" s="27" t="s">
        <v>23</v>
      </c>
      <c r="M13219" s="24"/>
      <c r="N13219" s="27"/>
      <c r="O13219" s="27"/>
      <c r="P13219" s="27"/>
    </row>
    <row r="13220" spans="1:16">
      <c r="A13220" s="27">
        <f t="shared" si="1442"/>
        <v>13217</v>
      </c>
      <c r="B13220" s="27">
        <v>1</v>
      </c>
      <c r="C13220" s="27">
        <f t="shared" si="1443"/>
        <v>1</v>
      </c>
      <c r="D13220" s="27">
        <f t="shared" si="1444"/>
        <v>0</v>
      </c>
      <c r="E13220" s="27">
        <f t="shared" si="1445"/>
        <v>0</v>
      </c>
      <c r="F13220" s="27">
        <f t="shared" si="1446"/>
        <v>0</v>
      </c>
      <c r="G13220" s="22">
        <v>16998.959998726801</v>
      </c>
      <c r="H13220" s="23">
        <v>0.24324669256290599</v>
      </c>
      <c r="I13220" s="24">
        <v>1.7508532423208192</v>
      </c>
      <c r="J13220" s="27">
        <f t="shared" si="1447"/>
        <v>1.509239434905286</v>
      </c>
      <c r="K13220" s="27">
        <f t="shared" si="1448"/>
        <v>992.35223047957902</v>
      </c>
      <c r="L13220" s="27" t="s">
        <v>23</v>
      </c>
      <c r="M13220" s="24"/>
      <c r="N13220" s="27"/>
      <c r="O13220" s="27"/>
      <c r="P13220" s="27"/>
    </row>
    <row r="13221" spans="1:16">
      <c r="A13221" s="27">
        <f t="shared" si="1442"/>
        <v>13218</v>
      </c>
      <c r="B13221" s="27">
        <v>1</v>
      </c>
      <c r="C13221" s="27">
        <f t="shared" si="1443"/>
        <v>1</v>
      </c>
      <c r="D13221" s="27">
        <f t="shared" si="1444"/>
        <v>0</v>
      </c>
      <c r="E13221" s="27">
        <f t="shared" si="1445"/>
        <v>0</v>
      </c>
      <c r="F13221" s="27">
        <f t="shared" si="1446"/>
        <v>0</v>
      </c>
      <c r="G13221" s="22">
        <v>31336.759998846799</v>
      </c>
      <c r="H13221" s="23">
        <v>2.7015682177003301E-3</v>
      </c>
      <c r="I13221" s="24">
        <v>1.105979381443299</v>
      </c>
      <c r="J13221" s="27">
        <f t="shared" si="1447"/>
        <v>1.1269049776213218</v>
      </c>
      <c r="K13221" s="27">
        <f t="shared" si="1448"/>
        <v>13.721758499644821</v>
      </c>
      <c r="L13221" s="27" t="s">
        <v>23</v>
      </c>
      <c r="M13221" s="24"/>
      <c r="N13221" s="27"/>
      <c r="O13221" s="27"/>
      <c r="P13221" s="27"/>
    </row>
    <row r="13222" spans="1:16">
      <c r="A13222" s="27">
        <f t="shared" si="1442"/>
        <v>13219</v>
      </c>
      <c r="B13222" s="27">
        <v>1</v>
      </c>
      <c r="C13222" s="27">
        <f t="shared" si="1443"/>
        <v>1</v>
      </c>
      <c r="D13222" s="27">
        <f t="shared" si="1444"/>
        <v>0</v>
      </c>
      <c r="E13222" s="27">
        <f t="shared" si="1445"/>
        <v>0</v>
      </c>
      <c r="F13222" s="27">
        <f t="shared" si="1446"/>
        <v>0</v>
      </c>
      <c r="G13222" s="22">
        <v>16478.039998531349</v>
      </c>
      <c r="H13222" s="23">
        <v>4.1916392241556502E-3</v>
      </c>
      <c r="I13222" s="24">
        <v>0.94026377036462372</v>
      </c>
      <c r="J13222" s="27">
        <f t="shared" si="1447"/>
        <v>1.1289460962446316</v>
      </c>
      <c r="K13222" s="27">
        <f t="shared" si="1448"/>
        <v>586.63503318790629</v>
      </c>
      <c r="L13222" s="27" t="s">
        <v>22</v>
      </c>
      <c r="M13222" s="24"/>
      <c r="N13222" s="27"/>
      <c r="O13222" s="27"/>
      <c r="P13222" s="27"/>
    </row>
    <row r="13223" spans="1:16">
      <c r="A13223" s="27">
        <f t="shared" si="1442"/>
        <v>13220</v>
      </c>
      <c r="B13223" s="27">
        <v>2</v>
      </c>
      <c r="C13223" s="27">
        <f t="shared" si="1443"/>
        <v>0</v>
      </c>
      <c r="D13223" s="27">
        <f t="shared" si="1444"/>
        <v>1</v>
      </c>
      <c r="E13223" s="27">
        <f t="shared" si="1445"/>
        <v>0</v>
      </c>
      <c r="F13223" s="27">
        <f t="shared" si="1446"/>
        <v>0</v>
      </c>
      <c r="G13223" s="22">
        <v>22725.995063424099</v>
      </c>
      <c r="H13223" s="23">
        <v>3.6616333946435098E-2</v>
      </c>
      <c r="I13223" s="24">
        <v>1.1702992917523418</v>
      </c>
      <c r="J13223" s="27">
        <f t="shared" si="1447"/>
        <v>1.2186333492413688</v>
      </c>
      <c r="K13223" s="27">
        <f t="shared" si="1448"/>
        <v>53.092040449314993</v>
      </c>
      <c r="L13223" s="27" t="s">
        <v>22</v>
      </c>
      <c r="M13223" s="24"/>
      <c r="N13223" s="27"/>
      <c r="O13223" s="27"/>
      <c r="P13223" s="27"/>
    </row>
    <row r="13224" spans="1:16">
      <c r="A13224" s="27">
        <f t="shared" si="1442"/>
        <v>13221</v>
      </c>
      <c r="B13224" s="27">
        <v>2</v>
      </c>
      <c r="C13224" s="27">
        <f t="shared" si="1443"/>
        <v>0</v>
      </c>
      <c r="D13224" s="27">
        <f t="shared" si="1444"/>
        <v>1</v>
      </c>
      <c r="E13224" s="27">
        <f t="shared" si="1445"/>
        <v>0</v>
      </c>
      <c r="F13224" s="27">
        <f t="shared" si="1446"/>
        <v>0</v>
      </c>
      <c r="G13224" s="22">
        <v>46171.770096659697</v>
      </c>
      <c r="H13224" s="23">
        <v>9.5719536834681495E-4</v>
      </c>
      <c r="I13224" s="24">
        <v>1.2276411780599839</v>
      </c>
      <c r="J13224" s="27">
        <f t="shared" si="1447"/>
        <v>1.1256103685801737</v>
      </c>
      <c r="K13224" s="27">
        <f t="shared" si="1448"/>
        <v>480.66133566959451</v>
      </c>
      <c r="L13224" s="27" t="s">
        <v>22</v>
      </c>
      <c r="M13224" s="24"/>
      <c r="N13224" s="27"/>
      <c r="O13224" s="27"/>
      <c r="P13224" s="27"/>
    </row>
    <row r="13225" spans="1:16">
      <c r="A13225" s="27">
        <f t="shared" si="1442"/>
        <v>13222</v>
      </c>
      <c r="B13225" s="27">
        <v>2</v>
      </c>
      <c r="C13225" s="27">
        <f t="shared" si="1443"/>
        <v>0</v>
      </c>
      <c r="D13225" s="27">
        <f t="shared" si="1444"/>
        <v>1</v>
      </c>
      <c r="E13225" s="27">
        <f t="shared" si="1445"/>
        <v>0</v>
      </c>
      <c r="F13225" s="27">
        <f t="shared" si="1446"/>
        <v>0</v>
      </c>
      <c r="G13225" s="22">
        <v>27992.285063266751</v>
      </c>
      <c r="H13225" s="23">
        <v>3.7010077838455703E-2</v>
      </c>
      <c r="I13225" s="24">
        <v>1.1379489462748591</v>
      </c>
      <c r="J13225" s="27">
        <f t="shared" si="1447"/>
        <v>1.2197022860576006</v>
      </c>
      <c r="K13225" s="27">
        <f t="shared" si="1448"/>
        <v>187.08947622047293</v>
      </c>
      <c r="L13225" s="27" t="s">
        <v>22</v>
      </c>
      <c r="M13225" s="24"/>
      <c r="N13225" s="27"/>
      <c r="O13225" s="27"/>
      <c r="P13225" s="27"/>
    </row>
    <row r="13226" spans="1:16">
      <c r="A13226" s="27">
        <f t="shared" si="1442"/>
        <v>13223</v>
      </c>
      <c r="B13226" s="27">
        <v>2</v>
      </c>
      <c r="C13226" s="27">
        <f t="shared" si="1443"/>
        <v>0</v>
      </c>
      <c r="D13226" s="27">
        <f t="shared" si="1444"/>
        <v>1</v>
      </c>
      <c r="E13226" s="27">
        <f t="shared" si="1445"/>
        <v>0</v>
      </c>
      <c r="F13226" s="27">
        <f t="shared" si="1446"/>
        <v>0</v>
      </c>
      <c r="G13226" s="22">
        <v>54350.140114903501</v>
      </c>
      <c r="H13226" s="23">
        <v>1.34210875927344E-3</v>
      </c>
      <c r="I13226" s="24">
        <v>1.2282167215878612</v>
      </c>
      <c r="J13226" s="27">
        <f t="shared" si="1447"/>
        <v>1.1265755567301134</v>
      </c>
      <c r="K13226" s="27">
        <f t="shared" si="1448"/>
        <v>561.48729701108107</v>
      </c>
      <c r="L13226" s="27" t="s">
        <v>23</v>
      </c>
      <c r="M13226" s="24"/>
      <c r="N13226" s="27"/>
      <c r="O13226" s="27"/>
      <c r="P13226" s="27"/>
    </row>
    <row r="13227" spans="1:16">
      <c r="A13227" s="27">
        <f t="shared" si="1442"/>
        <v>13224</v>
      </c>
      <c r="B13227" s="27">
        <v>2</v>
      </c>
      <c r="C13227" s="27">
        <f t="shared" si="1443"/>
        <v>0</v>
      </c>
      <c r="D13227" s="27">
        <f t="shared" si="1444"/>
        <v>1</v>
      </c>
      <c r="E13227" s="27">
        <f t="shared" si="1445"/>
        <v>0</v>
      </c>
      <c r="F13227" s="27">
        <f t="shared" si="1446"/>
        <v>0</v>
      </c>
      <c r="G13227" s="22">
        <v>9893.3600743338502</v>
      </c>
      <c r="H13227" s="23">
        <v>0.386801826720999</v>
      </c>
      <c r="I13227" s="24">
        <v>1.7816251737646911</v>
      </c>
      <c r="J13227" s="27">
        <f t="shared" si="1447"/>
        <v>2.6578338914512067</v>
      </c>
      <c r="K13227" s="27">
        <f t="shared" si="1448"/>
        <v>7595.5452498721461</v>
      </c>
      <c r="L13227" s="27" t="s">
        <v>22</v>
      </c>
      <c r="M13227" s="24"/>
      <c r="N13227" s="27"/>
      <c r="O13227" s="27"/>
      <c r="P13227" s="27"/>
    </row>
    <row r="13228" spans="1:16">
      <c r="A13228" s="27">
        <f t="shared" si="1442"/>
        <v>13225</v>
      </c>
      <c r="B13228" s="27">
        <v>2</v>
      </c>
      <c r="C13228" s="27">
        <f t="shared" si="1443"/>
        <v>0</v>
      </c>
      <c r="D13228" s="27">
        <f t="shared" si="1444"/>
        <v>1</v>
      </c>
      <c r="E13228" s="27">
        <f t="shared" si="1445"/>
        <v>0</v>
      </c>
      <c r="F13228" s="27">
        <f t="shared" si="1446"/>
        <v>0</v>
      </c>
      <c r="G13228" s="22">
        <v>6068.3400009535499</v>
      </c>
      <c r="H13228" s="23">
        <v>-1.87196770733277E-3</v>
      </c>
      <c r="I13228" s="24">
        <v>1.2356416147029865</v>
      </c>
      <c r="J13228" s="27">
        <f t="shared" si="1447"/>
        <v>1.1185414411259873</v>
      </c>
      <c r="K13228" s="27">
        <f t="shared" si="1448"/>
        <v>83.21181280119707</v>
      </c>
      <c r="L13228" s="27" t="s">
        <v>22</v>
      </c>
      <c r="M13228" s="24"/>
      <c r="N13228" s="27"/>
      <c r="O13228" s="27"/>
      <c r="P13228" s="27"/>
    </row>
    <row r="13229" spans="1:16">
      <c r="A13229" s="27">
        <f t="shared" si="1442"/>
        <v>13226</v>
      </c>
      <c r="B13229" s="27">
        <v>2</v>
      </c>
      <c r="C13229" s="27">
        <f t="shared" si="1443"/>
        <v>0</v>
      </c>
      <c r="D13229" s="27">
        <f t="shared" si="1444"/>
        <v>1</v>
      </c>
      <c r="E13229" s="27">
        <f t="shared" si="1445"/>
        <v>0</v>
      </c>
      <c r="F13229" s="27">
        <f t="shared" si="1446"/>
        <v>0</v>
      </c>
      <c r="G13229" s="22">
        <v>6430.8899998069001</v>
      </c>
      <c r="H13229" s="23">
        <v>9.0480470118794998E-4</v>
      </c>
      <c r="I13229" s="24">
        <v>1.0623306233062331</v>
      </c>
      <c r="J13229" s="27">
        <f t="shared" si="1447"/>
        <v>1.1254790605082072</v>
      </c>
      <c r="K13229" s="27">
        <f t="shared" si="1448"/>
        <v>25.644621602949972</v>
      </c>
      <c r="L13229" s="27" t="s">
        <v>23</v>
      </c>
      <c r="M13229" s="24"/>
      <c r="N13229" s="27"/>
      <c r="O13229" s="27"/>
      <c r="P13229" s="27"/>
    </row>
    <row r="13230" spans="1:16">
      <c r="A13230" s="27">
        <f t="shared" si="1442"/>
        <v>13227</v>
      </c>
      <c r="B13230" s="27">
        <v>2</v>
      </c>
      <c r="C13230" s="27">
        <f t="shared" si="1443"/>
        <v>0</v>
      </c>
      <c r="D13230" s="27">
        <f t="shared" si="1444"/>
        <v>1</v>
      </c>
      <c r="E13230" s="27">
        <f t="shared" si="1445"/>
        <v>0</v>
      </c>
      <c r="F13230" s="27">
        <f t="shared" si="1446"/>
        <v>0</v>
      </c>
      <c r="G13230" s="22">
        <v>7048.4900000244497</v>
      </c>
      <c r="H13230" s="23">
        <v>1.62769254166175E-3</v>
      </c>
      <c r="I13230" s="24">
        <v>1.0870088495575221</v>
      </c>
      <c r="J13230" s="27">
        <f t="shared" si="1447"/>
        <v>1.1272922060713819</v>
      </c>
      <c r="K13230" s="27">
        <f t="shared" si="1448"/>
        <v>11.437928774093793</v>
      </c>
      <c r="L13230" s="27" t="s">
        <v>23</v>
      </c>
      <c r="M13230" s="24"/>
      <c r="N13230" s="27"/>
      <c r="O13230" s="27"/>
      <c r="P13230" s="27"/>
    </row>
    <row r="13231" spans="1:16">
      <c r="A13231" s="27">
        <f t="shared" si="1442"/>
        <v>13228</v>
      </c>
      <c r="B13231" s="27">
        <v>2</v>
      </c>
      <c r="C13231" s="27">
        <f t="shared" si="1443"/>
        <v>0</v>
      </c>
      <c r="D13231" s="27">
        <f t="shared" si="1444"/>
        <v>1</v>
      </c>
      <c r="E13231" s="27">
        <f t="shared" si="1445"/>
        <v>0</v>
      </c>
      <c r="F13231" s="27">
        <f t="shared" si="1446"/>
        <v>0</v>
      </c>
      <c r="G13231" s="22">
        <v>7838.1749981940002</v>
      </c>
      <c r="H13231" s="23">
        <v>-2.6402862670939701E-3</v>
      </c>
      <c r="I13231" s="24">
        <v>0.97091439072302133</v>
      </c>
      <c r="J13231" s="27">
        <f t="shared" si="1447"/>
        <v>1.1166294023761609</v>
      </c>
      <c r="K13231" s="27">
        <f t="shared" si="1448"/>
        <v>166.42690861294491</v>
      </c>
      <c r="L13231" s="27" t="s">
        <v>22</v>
      </c>
      <c r="M13231" s="24"/>
      <c r="N13231" s="27"/>
      <c r="O13231" s="27"/>
      <c r="P13231" s="27"/>
    </row>
    <row r="13232" spans="1:16">
      <c r="A13232" s="27">
        <f t="shared" si="1442"/>
        <v>13229</v>
      </c>
      <c r="B13232" s="27">
        <v>2</v>
      </c>
      <c r="C13232" s="27">
        <f t="shared" si="1443"/>
        <v>0</v>
      </c>
      <c r="D13232" s="27">
        <f t="shared" si="1444"/>
        <v>1</v>
      </c>
      <c r="E13232" s="27">
        <f t="shared" si="1445"/>
        <v>0</v>
      </c>
      <c r="F13232" s="27">
        <f t="shared" si="1446"/>
        <v>0</v>
      </c>
      <c r="G13232" s="22">
        <v>7160.9949995726502</v>
      </c>
      <c r="H13232" s="23">
        <v>-4.5992162711757002E-4</v>
      </c>
      <c r="I13232" s="24">
        <v>1.0951024661340742</v>
      </c>
      <c r="J13232" s="27">
        <f t="shared" si="1447"/>
        <v>1.1220640031289433</v>
      </c>
      <c r="K13232" s="27">
        <f t="shared" si="1448"/>
        <v>5.2055025457640385</v>
      </c>
      <c r="L13232" s="27" t="s">
        <v>22</v>
      </c>
      <c r="M13232" s="24"/>
      <c r="N13232" s="27"/>
      <c r="O13232" s="27"/>
      <c r="P13232" s="27"/>
    </row>
    <row r="13233" spans="1:16">
      <c r="A13233" s="27">
        <f t="shared" si="1442"/>
        <v>13230</v>
      </c>
      <c r="B13233" s="27">
        <v>2</v>
      </c>
      <c r="C13233" s="27">
        <f t="shared" si="1443"/>
        <v>0</v>
      </c>
      <c r="D13233" s="27">
        <f t="shared" si="1444"/>
        <v>1</v>
      </c>
      <c r="E13233" s="27">
        <f t="shared" si="1445"/>
        <v>0</v>
      </c>
      <c r="F13233" s="27">
        <f t="shared" si="1446"/>
        <v>0</v>
      </c>
      <c r="G13233" s="22">
        <v>7260.2549999952498</v>
      </c>
      <c r="H13233" s="23">
        <v>-1.45688654463037E-3</v>
      </c>
      <c r="I13233" s="24">
        <v>1.1920120779577272</v>
      </c>
      <c r="J13233" s="27">
        <f t="shared" si="1447"/>
        <v>1.1195757745740433</v>
      </c>
      <c r="K13233" s="27">
        <f t="shared" si="1448"/>
        <v>38.094689017281155</v>
      </c>
      <c r="L13233" s="27" t="s">
        <v>23</v>
      </c>
      <c r="M13233" s="24"/>
      <c r="N13233" s="27"/>
      <c r="O13233" s="27"/>
      <c r="P13233" s="27"/>
    </row>
    <row r="13234" spans="1:16">
      <c r="A13234" s="27">
        <f t="shared" si="1442"/>
        <v>13231</v>
      </c>
      <c r="B13234" s="27">
        <v>2</v>
      </c>
      <c r="C13234" s="27">
        <f t="shared" si="1443"/>
        <v>0</v>
      </c>
      <c r="D13234" s="27">
        <f t="shared" si="1444"/>
        <v>1</v>
      </c>
      <c r="E13234" s="27">
        <f t="shared" si="1445"/>
        <v>0</v>
      </c>
      <c r="F13234" s="27">
        <f t="shared" si="1446"/>
        <v>0</v>
      </c>
      <c r="G13234" s="22">
        <v>11163.260000258701</v>
      </c>
      <c r="H13234" s="23">
        <v>3.9410263032112003E-3</v>
      </c>
      <c r="I13234" s="24">
        <v>0.9801519892713455</v>
      </c>
      <c r="J13234" s="27">
        <f t="shared" si="1447"/>
        <v>1.133114157858462</v>
      </c>
      <c r="K13234" s="27">
        <f t="shared" si="1448"/>
        <v>261.19153882224225</v>
      </c>
      <c r="L13234" s="27" t="s">
        <v>23</v>
      </c>
      <c r="M13234" s="24"/>
      <c r="N13234" s="27"/>
      <c r="O13234" s="27"/>
      <c r="P13234" s="27"/>
    </row>
    <row r="13235" spans="1:16">
      <c r="A13235" s="27">
        <f t="shared" si="1442"/>
        <v>13232</v>
      </c>
      <c r="B13235" s="27">
        <v>2</v>
      </c>
      <c r="C13235" s="27">
        <f t="shared" si="1443"/>
        <v>0</v>
      </c>
      <c r="D13235" s="27">
        <f t="shared" si="1444"/>
        <v>1</v>
      </c>
      <c r="E13235" s="27">
        <f t="shared" si="1445"/>
        <v>0</v>
      </c>
      <c r="F13235" s="27">
        <f t="shared" si="1446"/>
        <v>0</v>
      </c>
      <c r="G13235" s="22">
        <v>11994.884999379499</v>
      </c>
      <c r="H13235" s="23">
        <v>-9.0939779815039402E-4</v>
      </c>
      <c r="I13235" s="24">
        <v>1.3704825525911788</v>
      </c>
      <c r="J13235" s="27">
        <f t="shared" si="1447"/>
        <v>1.1209415150798496</v>
      </c>
      <c r="K13235" s="27">
        <f t="shared" si="1448"/>
        <v>746.93023800723563</v>
      </c>
      <c r="L13235" s="27" t="s">
        <v>23</v>
      </c>
      <c r="M13235" s="24"/>
      <c r="N13235" s="27"/>
      <c r="O13235" s="27"/>
      <c r="P13235" s="27"/>
    </row>
    <row r="13236" spans="1:16">
      <c r="A13236" s="27">
        <f t="shared" si="1442"/>
        <v>13233</v>
      </c>
      <c r="B13236" s="27">
        <v>1</v>
      </c>
      <c r="C13236" s="27">
        <f t="shared" si="1443"/>
        <v>1</v>
      </c>
      <c r="D13236" s="27">
        <f t="shared" si="1444"/>
        <v>0</v>
      </c>
      <c r="E13236" s="27">
        <f t="shared" si="1445"/>
        <v>0</v>
      </c>
      <c r="F13236" s="27">
        <f t="shared" si="1446"/>
        <v>0</v>
      </c>
      <c r="G13236" s="22">
        <v>107851.68999660001</v>
      </c>
      <c r="H13236" s="23">
        <v>3.7516882041057102E-4</v>
      </c>
      <c r="I13236" s="24">
        <v>0.93447818396226412</v>
      </c>
      <c r="J13236" s="27">
        <f t="shared" si="1447"/>
        <v>1.1237256214633065</v>
      </c>
      <c r="K13236" s="27">
        <f t="shared" si="1448"/>
        <v>3862.6643385263992</v>
      </c>
      <c r="L13236" s="27" t="s">
        <v>22</v>
      </c>
      <c r="M13236" s="24"/>
      <c r="N13236" s="27"/>
      <c r="O13236" s="27"/>
      <c r="P13236" s="27"/>
    </row>
    <row r="13237" spans="1:16">
      <c r="A13237" s="27">
        <f t="shared" si="1442"/>
        <v>13234</v>
      </c>
      <c r="B13237" s="27">
        <v>1</v>
      </c>
      <c r="C13237" s="27">
        <f t="shared" si="1443"/>
        <v>1</v>
      </c>
      <c r="D13237" s="27">
        <f t="shared" si="1444"/>
        <v>0</v>
      </c>
      <c r="E13237" s="27">
        <f t="shared" si="1445"/>
        <v>0</v>
      </c>
      <c r="F13237" s="27">
        <f t="shared" si="1446"/>
        <v>0</v>
      </c>
      <c r="G13237" s="22">
        <v>74134.890014797405</v>
      </c>
      <c r="H13237" s="23">
        <v>-1.6776598245562401E-3</v>
      </c>
      <c r="I13237" s="24">
        <v>2.253522630230572</v>
      </c>
      <c r="J13237" s="27">
        <f t="shared" si="1447"/>
        <v>1.1209275892998558</v>
      </c>
      <c r="K13237" s="27">
        <f t="shared" si="1448"/>
        <v>95098.12604904671</v>
      </c>
      <c r="L13237" s="27" t="s">
        <v>22</v>
      </c>
      <c r="M13237" s="24"/>
      <c r="N13237" s="27"/>
      <c r="O13237" s="27"/>
      <c r="P13237" s="27"/>
    </row>
    <row r="13238" spans="1:16">
      <c r="A13238" s="27">
        <f t="shared" si="1442"/>
        <v>13235</v>
      </c>
      <c r="B13238" s="27">
        <v>1</v>
      </c>
      <c r="C13238" s="27">
        <f t="shared" si="1443"/>
        <v>1</v>
      </c>
      <c r="D13238" s="27">
        <f t="shared" si="1444"/>
        <v>0</v>
      </c>
      <c r="E13238" s="27">
        <f t="shared" si="1445"/>
        <v>0</v>
      </c>
      <c r="F13238" s="27">
        <f t="shared" si="1446"/>
        <v>0</v>
      </c>
      <c r="G13238" s="22">
        <v>100658.90000748599</v>
      </c>
      <c r="H13238" s="23">
        <v>7.0234685470115703E-4</v>
      </c>
      <c r="I13238" s="24">
        <v>0.76596497434990274</v>
      </c>
      <c r="J13238" s="27">
        <f t="shared" si="1447"/>
        <v>1.124172214221635</v>
      </c>
      <c r="K13238" s="27">
        <f t="shared" si="1448"/>
        <v>12915.787728563362</v>
      </c>
      <c r="L13238" s="27" t="s">
        <v>22</v>
      </c>
      <c r="M13238" s="24"/>
      <c r="N13238" s="27"/>
      <c r="O13238" s="27"/>
      <c r="P13238" s="27"/>
    </row>
    <row r="13239" spans="1:16">
      <c r="A13239" s="27">
        <f t="shared" si="1442"/>
        <v>13236</v>
      </c>
      <c r="B13239" s="27">
        <v>2</v>
      </c>
      <c r="C13239" s="27">
        <f t="shared" si="1443"/>
        <v>0</v>
      </c>
      <c r="D13239" s="27">
        <f t="shared" si="1444"/>
        <v>1</v>
      </c>
      <c r="E13239" s="27">
        <f t="shared" si="1445"/>
        <v>0</v>
      </c>
      <c r="F13239" s="27">
        <f t="shared" si="1446"/>
        <v>0</v>
      </c>
      <c r="G13239" s="22">
        <v>35121.560000896498</v>
      </c>
      <c r="H13239" s="23">
        <v>-1.31688142340553E-3</v>
      </c>
      <c r="I13239" s="24">
        <v>1.0992626205331821</v>
      </c>
      <c r="J13239" s="27">
        <f t="shared" si="1447"/>
        <v>1.1199248665424377</v>
      </c>
      <c r="K13239" s="27">
        <f t="shared" si="1448"/>
        <v>14.994391773065162</v>
      </c>
      <c r="L13239" s="27" t="s">
        <v>23</v>
      </c>
      <c r="M13239" s="24"/>
      <c r="N13239" s="27"/>
      <c r="O13239" s="27"/>
      <c r="P13239" s="27"/>
    </row>
    <row r="13240" spans="1:16">
      <c r="A13240" s="27">
        <f t="shared" si="1442"/>
        <v>13237</v>
      </c>
      <c r="B13240" s="27">
        <v>2</v>
      </c>
      <c r="C13240" s="27">
        <f t="shared" si="1443"/>
        <v>0</v>
      </c>
      <c r="D13240" s="27">
        <f t="shared" si="1444"/>
        <v>1</v>
      </c>
      <c r="E13240" s="27">
        <f t="shared" si="1445"/>
        <v>0</v>
      </c>
      <c r="F13240" s="27">
        <f t="shared" si="1446"/>
        <v>0</v>
      </c>
      <c r="G13240" s="22">
        <v>101678.00999093099</v>
      </c>
      <c r="H13240" s="23">
        <v>-3.33267204098662E-3</v>
      </c>
      <c r="I13240" s="24">
        <v>0.30168285074036644</v>
      </c>
      <c r="J13240" s="27">
        <f t="shared" si="1447"/>
        <v>1.1149091301098191</v>
      </c>
      <c r="K13240" s="27">
        <f t="shared" si="1448"/>
        <v>67243.428207965437</v>
      </c>
      <c r="L13240" s="27" t="s">
        <v>23</v>
      </c>
      <c r="M13240" s="24"/>
      <c r="N13240" s="27"/>
      <c r="O13240" s="27"/>
      <c r="P13240" s="27"/>
    </row>
    <row r="13241" spans="1:16">
      <c r="A13241" s="27">
        <f t="shared" si="1442"/>
        <v>13238</v>
      </c>
      <c r="B13241" s="27">
        <v>2</v>
      </c>
      <c r="C13241" s="27">
        <f t="shared" si="1443"/>
        <v>0</v>
      </c>
      <c r="D13241" s="27">
        <f t="shared" si="1444"/>
        <v>1</v>
      </c>
      <c r="E13241" s="27">
        <f t="shared" si="1445"/>
        <v>0</v>
      </c>
      <c r="F13241" s="27">
        <f t="shared" si="1446"/>
        <v>0</v>
      </c>
      <c r="G13241" s="22">
        <v>26978.380001306501</v>
      </c>
      <c r="H13241" s="23">
        <v>3.8838042368712399E-3</v>
      </c>
      <c r="I13241" s="24">
        <v>1.1777267848551021</v>
      </c>
      <c r="J13241" s="27">
        <f t="shared" si="1447"/>
        <v>1.1329697854249305</v>
      </c>
      <c r="K13241" s="27">
        <f t="shared" si="1448"/>
        <v>54.042794002274682</v>
      </c>
      <c r="L13241" s="27" t="s">
        <v>23</v>
      </c>
      <c r="M13241" s="24"/>
      <c r="N13241" s="27"/>
      <c r="O13241" s="27"/>
      <c r="P13241" s="27"/>
    </row>
    <row r="13242" spans="1:16">
      <c r="A13242" s="27">
        <f t="shared" si="1442"/>
        <v>13239</v>
      </c>
      <c r="B13242" s="27">
        <v>2</v>
      </c>
      <c r="C13242" s="27">
        <f t="shared" si="1443"/>
        <v>0</v>
      </c>
      <c r="D13242" s="27">
        <f t="shared" si="1444"/>
        <v>1</v>
      </c>
      <c r="E13242" s="27">
        <f t="shared" si="1445"/>
        <v>0</v>
      </c>
      <c r="F13242" s="27">
        <f t="shared" si="1446"/>
        <v>0</v>
      </c>
      <c r="G13242" s="22">
        <v>12060.910001337499</v>
      </c>
      <c r="H13242" s="23">
        <v>2.6600040590659601E-3</v>
      </c>
      <c r="I13242" s="24">
        <v>1.1471051105773213</v>
      </c>
      <c r="J13242" s="27">
        <f t="shared" si="1447"/>
        <v>1.1298865125247799</v>
      </c>
      <c r="K13242" s="27">
        <f t="shared" si="1448"/>
        <v>3.5758200311782438</v>
      </c>
      <c r="L13242" s="27" t="s">
        <v>23</v>
      </c>
      <c r="M13242" s="24"/>
      <c r="N13242" s="27"/>
      <c r="O13242" s="27"/>
      <c r="P13242" s="27"/>
    </row>
    <row r="13243" spans="1:16">
      <c r="A13243" s="27">
        <f t="shared" si="1442"/>
        <v>13240</v>
      </c>
      <c r="B13243" s="27">
        <v>2</v>
      </c>
      <c r="C13243" s="27">
        <f t="shared" si="1443"/>
        <v>0</v>
      </c>
      <c r="D13243" s="27">
        <f t="shared" si="1444"/>
        <v>1</v>
      </c>
      <c r="E13243" s="27">
        <f t="shared" si="1445"/>
        <v>0</v>
      </c>
      <c r="F13243" s="27">
        <f t="shared" si="1446"/>
        <v>0</v>
      </c>
      <c r="G13243" s="22">
        <v>23218.210003018401</v>
      </c>
      <c r="H13243" s="23">
        <v>3.1704859385222601E-3</v>
      </c>
      <c r="I13243" s="24">
        <v>1.2977158343012001</v>
      </c>
      <c r="J13243" s="27">
        <f t="shared" si="1447"/>
        <v>1.1311716120351694</v>
      </c>
      <c r="K13243" s="27">
        <f t="shared" si="1448"/>
        <v>644.00297936112997</v>
      </c>
      <c r="L13243" s="27" t="s">
        <v>23</v>
      </c>
      <c r="M13243" s="24"/>
      <c r="N13243" s="27"/>
      <c r="O13243" s="27"/>
      <c r="P13243" s="27"/>
    </row>
    <row r="13244" spans="1:16">
      <c r="A13244" s="27">
        <f t="shared" si="1442"/>
        <v>13241</v>
      </c>
      <c r="B13244" s="27">
        <v>2</v>
      </c>
      <c r="C13244" s="27">
        <f t="shared" si="1443"/>
        <v>0</v>
      </c>
      <c r="D13244" s="27">
        <f t="shared" si="1444"/>
        <v>1</v>
      </c>
      <c r="E13244" s="27">
        <f t="shared" si="1445"/>
        <v>0</v>
      </c>
      <c r="F13244" s="27">
        <f t="shared" si="1446"/>
        <v>0</v>
      </c>
      <c r="G13244" s="22">
        <v>12101.2799987979</v>
      </c>
      <c r="H13244" s="23">
        <v>2.1091327337042398E-3</v>
      </c>
      <c r="I13244" s="24">
        <v>1.0498596665015685</v>
      </c>
      <c r="J13244" s="27">
        <f t="shared" si="1447"/>
        <v>1.1285013734045182</v>
      </c>
      <c r="K13244" s="27">
        <f t="shared" si="1448"/>
        <v>74.84058475746258</v>
      </c>
      <c r="L13244" s="27" t="s">
        <v>23</v>
      </c>
      <c r="M13244" s="24"/>
      <c r="N13244" s="27"/>
      <c r="O13244" s="27"/>
      <c r="P13244" s="27"/>
    </row>
    <row r="13245" spans="1:16">
      <c r="A13245" s="27">
        <f t="shared" si="1442"/>
        <v>13242</v>
      </c>
      <c r="B13245" s="27">
        <v>3</v>
      </c>
      <c r="C13245" s="27">
        <f t="shared" si="1443"/>
        <v>0</v>
      </c>
      <c r="D13245" s="27">
        <f t="shared" si="1444"/>
        <v>0</v>
      </c>
      <c r="E13245" s="27">
        <f t="shared" si="1445"/>
        <v>1</v>
      </c>
      <c r="F13245" s="27">
        <f t="shared" si="1446"/>
        <v>0</v>
      </c>
      <c r="G13245" s="22">
        <v>11214.9399911165</v>
      </c>
      <c r="H13245" s="23">
        <v>0.183369952898879</v>
      </c>
      <c r="I13245" s="24">
        <v>1.1110354223433243</v>
      </c>
      <c r="J13245" s="27">
        <f t="shared" si="1447"/>
        <v>1.3829405625434446</v>
      </c>
      <c r="K13245" s="27">
        <f t="shared" si="1448"/>
        <v>829.14748847108115</v>
      </c>
      <c r="L13245" s="27" t="s">
        <v>23</v>
      </c>
      <c r="M13245" s="24"/>
      <c r="N13245" s="27"/>
      <c r="O13245" s="27"/>
      <c r="P13245" s="27"/>
    </row>
    <row r="13246" spans="1:16">
      <c r="A13246" s="27">
        <f t="shared" si="1442"/>
        <v>13243</v>
      </c>
      <c r="B13246" s="27">
        <v>1</v>
      </c>
      <c r="C13246" s="27">
        <f t="shared" si="1443"/>
        <v>1</v>
      </c>
      <c r="D13246" s="27">
        <f t="shared" si="1444"/>
        <v>0</v>
      </c>
      <c r="E13246" s="27">
        <f t="shared" si="1445"/>
        <v>0</v>
      </c>
      <c r="F13246" s="27">
        <f t="shared" si="1446"/>
        <v>0</v>
      </c>
      <c r="G13246" s="22">
        <v>14451.919999301401</v>
      </c>
      <c r="H13246" s="23">
        <v>-9.0555158615600805E-4</v>
      </c>
      <c r="I13246" s="24">
        <v>1.2753523072672008</v>
      </c>
      <c r="J13246" s="27">
        <f t="shared" si="1447"/>
        <v>1.1219791645295103</v>
      </c>
      <c r="K13246" s="27">
        <f t="shared" si="1448"/>
        <v>339.95715195598018</v>
      </c>
      <c r="L13246" s="27" t="s">
        <v>22</v>
      </c>
      <c r="M13246" s="24"/>
      <c r="N13246" s="27"/>
      <c r="O13246" s="27"/>
      <c r="P13246" s="27"/>
    </row>
    <row r="13247" spans="1:16">
      <c r="A13247" s="27">
        <f t="shared" si="1442"/>
        <v>13244</v>
      </c>
      <c r="B13247" s="27">
        <v>1</v>
      </c>
      <c r="C13247" s="27">
        <f t="shared" si="1443"/>
        <v>1</v>
      </c>
      <c r="D13247" s="27">
        <f t="shared" si="1444"/>
        <v>0</v>
      </c>
      <c r="E13247" s="27">
        <f t="shared" si="1445"/>
        <v>0</v>
      </c>
      <c r="F13247" s="27">
        <f t="shared" si="1446"/>
        <v>0</v>
      </c>
      <c r="G13247" s="22">
        <v>5000.9049998224</v>
      </c>
      <c r="H13247" s="23">
        <v>6.29184764673805E-3</v>
      </c>
      <c r="I13247" s="24">
        <v>1.0006982543640899</v>
      </c>
      <c r="J13247" s="27">
        <f t="shared" si="1447"/>
        <v>1.1318292682117477</v>
      </c>
      <c r="K13247" s="27">
        <f t="shared" si="1448"/>
        <v>85.992275745746625</v>
      </c>
      <c r="L13247" s="27" t="s">
        <v>22</v>
      </c>
      <c r="M13247" s="24"/>
      <c r="N13247" s="27"/>
      <c r="O13247" s="27"/>
      <c r="P13247" s="27"/>
    </row>
    <row r="13248" spans="1:16">
      <c r="A13248" s="27">
        <f t="shared" si="1442"/>
        <v>13245</v>
      </c>
      <c r="B13248" s="27">
        <v>1</v>
      </c>
      <c r="C13248" s="27">
        <f t="shared" si="1443"/>
        <v>1</v>
      </c>
      <c r="D13248" s="27">
        <f t="shared" si="1444"/>
        <v>0</v>
      </c>
      <c r="E13248" s="27">
        <f t="shared" si="1445"/>
        <v>0</v>
      </c>
      <c r="F13248" s="27">
        <f t="shared" si="1446"/>
        <v>0</v>
      </c>
      <c r="G13248" s="22">
        <v>11870.8499987125</v>
      </c>
      <c r="H13248" s="23">
        <v>-6.87376196068835E-3</v>
      </c>
      <c r="I13248" s="24">
        <v>1.0215430861723447</v>
      </c>
      <c r="J13248" s="27">
        <f t="shared" si="1447"/>
        <v>1.1138763307928168</v>
      </c>
      <c r="K13248" s="27">
        <f t="shared" si="1448"/>
        <v>101.20407770052489</v>
      </c>
      <c r="L13248" s="27" t="s">
        <v>23</v>
      </c>
      <c r="M13248" s="24"/>
      <c r="N13248" s="27"/>
      <c r="O13248" s="27"/>
      <c r="P13248" s="27"/>
    </row>
    <row r="13249" spans="1:16">
      <c r="A13249" s="27">
        <f t="shared" si="1442"/>
        <v>13246</v>
      </c>
      <c r="B13249" s="27">
        <v>1</v>
      </c>
      <c r="C13249" s="27">
        <f t="shared" si="1443"/>
        <v>1</v>
      </c>
      <c r="D13249" s="27">
        <f t="shared" si="1444"/>
        <v>0</v>
      </c>
      <c r="E13249" s="27">
        <f t="shared" si="1445"/>
        <v>0</v>
      </c>
      <c r="F13249" s="27">
        <f t="shared" si="1446"/>
        <v>0</v>
      </c>
      <c r="G13249" s="22">
        <v>6331.0249995290997</v>
      </c>
      <c r="H13249" s="23">
        <v>-1.0921707399228899E-2</v>
      </c>
      <c r="I13249" s="24">
        <v>1.4843932435588074</v>
      </c>
      <c r="J13249" s="27">
        <f t="shared" si="1447"/>
        <v>1.1084139052798132</v>
      </c>
      <c r="K13249" s="27">
        <f t="shared" si="1448"/>
        <v>894.95662401227298</v>
      </c>
      <c r="L13249" s="27" t="s">
        <v>22</v>
      </c>
      <c r="M13249" s="24"/>
      <c r="N13249" s="27"/>
      <c r="O13249" s="27"/>
      <c r="P13249" s="27"/>
    </row>
    <row r="13250" spans="1:16">
      <c r="A13250" s="27">
        <f t="shared" si="1442"/>
        <v>13247</v>
      </c>
      <c r="B13250" s="27">
        <v>1</v>
      </c>
      <c r="C13250" s="27">
        <f t="shared" si="1443"/>
        <v>1</v>
      </c>
      <c r="D13250" s="27">
        <f t="shared" si="1444"/>
        <v>0</v>
      </c>
      <c r="E13250" s="27">
        <f t="shared" si="1445"/>
        <v>0</v>
      </c>
      <c r="F13250" s="27">
        <f t="shared" si="1446"/>
        <v>0</v>
      </c>
      <c r="G13250" s="22">
        <v>10073.1100000441</v>
      </c>
      <c r="H13250" s="23">
        <v>1.37527576666679E-3</v>
      </c>
      <c r="I13250" s="24">
        <v>1.0232167555819007</v>
      </c>
      <c r="J13250" s="27">
        <f t="shared" si="1447"/>
        <v>1.1250913093800303</v>
      </c>
      <c r="K13250" s="27">
        <f t="shared" si="1448"/>
        <v>104.54301374680044</v>
      </c>
      <c r="L13250" s="27" t="s">
        <v>22</v>
      </c>
      <c r="M13250" s="24"/>
      <c r="N13250" s="27"/>
      <c r="O13250" s="27"/>
      <c r="P13250" s="27"/>
    </row>
    <row r="13251" spans="1:16">
      <c r="A13251" s="27">
        <f t="shared" si="1442"/>
        <v>13248</v>
      </c>
      <c r="B13251" s="27">
        <v>1</v>
      </c>
      <c r="C13251" s="27">
        <f t="shared" si="1443"/>
        <v>1</v>
      </c>
      <c r="D13251" s="27">
        <f t="shared" si="1444"/>
        <v>0</v>
      </c>
      <c r="E13251" s="27">
        <f t="shared" si="1445"/>
        <v>0</v>
      </c>
      <c r="F13251" s="27">
        <f t="shared" si="1446"/>
        <v>0</v>
      </c>
      <c r="G13251" s="22">
        <v>10595.535000443449</v>
      </c>
      <c r="H13251" s="23">
        <v>5.3145631562462898E-3</v>
      </c>
      <c r="I13251" s="24">
        <v>1.4522245166134784</v>
      </c>
      <c r="J13251" s="27">
        <f t="shared" si="1447"/>
        <v>1.1304867345076204</v>
      </c>
      <c r="K13251" s="27">
        <f t="shared" si="1448"/>
        <v>1096.7989292805678</v>
      </c>
      <c r="L13251" s="27" t="s">
        <v>23</v>
      </c>
      <c r="M13251" s="24"/>
      <c r="N13251" s="27"/>
      <c r="O13251" s="27"/>
      <c r="P13251" s="27"/>
    </row>
    <row r="13252" spans="1:16">
      <c r="A13252" s="27">
        <f t="shared" si="1442"/>
        <v>13249</v>
      </c>
      <c r="B13252" s="27">
        <v>2</v>
      </c>
      <c r="C13252" s="27">
        <f t="shared" si="1443"/>
        <v>0</v>
      </c>
      <c r="D13252" s="27">
        <f t="shared" si="1444"/>
        <v>1</v>
      </c>
      <c r="E13252" s="27">
        <f t="shared" si="1445"/>
        <v>0</v>
      </c>
      <c r="F13252" s="27">
        <f t="shared" si="1446"/>
        <v>0</v>
      </c>
      <c r="G13252" s="22">
        <v>14893.5100017935</v>
      </c>
      <c r="H13252" s="23">
        <v>3.8126169774199401E-3</v>
      </c>
      <c r="I13252" s="24">
        <v>1.0058876359644746</v>
      </c>
      <c r="J13252" s="27">
        <f t="shared" si="1447"/>
        <v>1.1327902042023232</v>
      </c>
      <c r="K13252" s="27">
        <f t="shared" si="1448"/>
        <v>239.84898456752759</v>
      </c>
      <c r="L13252" s="27" t="s">
        <v>23</v>
      </c>
      <c r="M13252" s="24"/>
      <c r="N13252" s="27"/>
      <c r="O13252" s="27"/>
      <c r="P13252" s="27"/>
    </row>
    <row r="13253" spans="1:16">
      <c r="A13253" s="27">
        <f t="shared" ref="A13253:A13316" si="1449">A13252+1</f>
        <v>13250</v>
      </c>
      <c r="B13253" s="27">
        <v>1</v>
      </c>
      <c r="C13253" s="27">
        <f t="shared" ref="C13253:C13316" si="1450">IF(B13253=1, 1, 0)</f>
        <v>1</v>
      </c>
      <c r="D13253" s="27">
        <f t="shared" ref="D13253:D13316" si="1451">IF(B13253=2,1,0)</f>
        <v>0</v>
      </c>
      <c r="E13253" s="27">
        <f t="shared" ref="E13253:E13316" si="1452">IF(B13253=3,1,0)</f>
        <v>0</v>
      </c>
      <c r="F13253" s="27">
        <f t="shared" ref="F13253:F13316" si="1453">IF(B13253=4,1,0)</f>
        <v>0</v>
      </c>
      <c r="G13253" s="22">
        <v>5515.4600001052004</v>
      </c>
      <c r="H13253" s="23">
        <v>1.9786234473134E-4</v>
      </c>
      <c r="I13253" s="24">
        <v>1.1400869880391447</v>
      </c>
      <c r="J13253" s="27">
        <f t="shared" ref="J13253:J13316" si="1454">$G$2*EXP(SUMPRODUCT($C$2:$F$2,C13253:F13253)*H13253)</f>
        <v>1.1234836751032036</v>
      </c>
      <c r="K13253" s="27">
        <f t="shared" ref="K13253:K13316" si="1455">G13253*(I13253-J13253)^2</f>
        <v>1.5204468607042756</v>
      </c>
      <c r="L13253" s="27" t="s">
        <v>22</v>
      </c>
      <c r="M13253" s="24"/>
      <c r="N13253" s="27"/>
      <c r="O13253" s="27"/>
      <c r="P13253" s="27"/>
    </row>
    <row r="13254" spans="1:16">
      <c r="A13254" s="27">
        <f t="shared" si="1449"/>
        <v>13251</v>
      </c>
      <c r="B13254" s="27">
        <v>1</v>
      </c>
      <c r="C13254" s="27">
        <f t="shared" si="1450"/>
        <v>1</v>
      </c>
      <c r="D13254" s="27">
        <f t="shared" si="1451"/>
        <v>0</v>
      </c>
      <c r="E13254" s="27">
        <f t="shared" si="1452"/>
        <v>0</v>
      </c>
      <c r="F13254" s="27">
        <f t="shared" si="1453"/>
        <v>0</v>
      </c>
      <c r="G13254" s="22">
        <v>10731.029999733</v>
      </c>
      <c r="H13254" s="23">
        <v>7.1910982235119702E-4</v>
      </c>
      <c r="I13254" s="24">
        <v>0.97262569832402235</v>
      </c>
      <c r="J13254" s="27">
        <f t="shared" si="1454"/>
        <v>1.124195100182148</v>
      </c>
      <c r="K13254" s="27">
        <f t="shared" si="1455"/>
        <v>246.52699528538278</v>
      </c>
      <c r="L13254" s="27" t="s">
        <v>23</v>
      </c>
      <c r="M13254" s="24"/>
      <c r="N13254" s="27"/>
      <c r="O13254" s="27"/>
      <c r="P13254" s="27"/>
    </row>
    <row r="13255" spans="1:16">
      <c r="A13255" s="27">
        <f t="shared" si="1449"/>
        <v>13252</v>
      </c>
      <c r="B13255" s="27">
        <v>1</v>
      </c>
      <c r="C13255" s="27">
        <f t="shared" si="1450"/>
        <v>1</v>
      </c>
      <c r="D13255" s="27">
        <f t="shared" si="1451"/>
        <v>0</v>
      </c>
      <c r="E13255" s="27">
        <f t="shared" si="1452"/>
        <v>0</v>
      </c>
      <c r="F13255" s="27">
        <f t="shared" si="1453"/>
        <v>0</v>
      </c>
      <c r="G13255" s="22">
        <v>7134.2900002897004</v>
      </c>
      <c r="H13255" s="23">
        <v>6.1607361974448296E-3</v>
      </c>
      <c r="I13255" s="24">
        <v>1.1140160782943027</v>
      </c>
      <c r="J13255" s="27">
        <f t="shared" si="1454"/>
        <v>1.1316490627570546</v>
      </c>
      <c r="K13255" s="27">
        <f t="shared" si="1455"/>
        <v>2.21820872185905</v>
      </c>
      <c r="L13255" s="27" t="s">
        <v>23</v>
      </c>
      <c r="M13255" s="24"/>
      <c r="N13255" s="27"/>
      <c r="O13255" s="27"/>
      <c r="P13255" s="27"/>
    </row>
    <row r="13256" spans="1:16">
      <c r="A13256" s="27">
        <f t="shared" si="1449"/>
        <v>13253</v>
      </c>
      <c r="B13256" s="27">
        <v>1</v>
      </c>
      <c r="C13256" s="27">
        <f t="shared" si="1450"/>
        <v>1</v>
      </c>
      <c r="D13256" s="27">
        <f t="shared" si="1451"/>
        <v>0</v>
      </c>
      <c r="E13256" s="27">
        <f t="shared" si="1452"/>
        <v>0</v>
      </c>
      <c r="F13256" s="27">
        <f t="shared" si="1453"/>
        <v>0</v>
      </c>
      <c r="G13256" s="22">
        <v>6657.7399995922997</v>
      </c>
      <c r="H13256" s="23">
        <v>-5.0209896828558699E-4</v>
      </c>
      <c r="I13256" s="24">
        <v>1.0073452256033577</v>
      </c>
      <c r="J13256" s="27">
        <f t="shared" si="1454"/>
        <v>1.1225290404484065</v>
      </c>
      <c r="K13256" s="27">
        <f t="shared" si="1455"/>
        <v>88.330308478315317</v>
      </c>
      <c r="L13256" s="27" t="s">
        <v>22</v>
      </c>
      <c r="M13256" s="24"/>
      <c r="N13256" s="27"/>
      <c r="O13256" s="27"/>
      <c r="P13256" s="27"/>
    </row>
    <row r="13257" spans="1:16">
      <c r="A13257" s="27">
        <f t="shared" si="1449"/>
        <v>13254</v>
      </c>
      <c r="B13257" s="27">
        <v>1</v>
      </c>
      <c r="C13257" s="27">
        <f t="shared" si="1450"/>
        <v>1</v>
      </c>
      <c r="D13257" s="27">
        <f t="shared" si="1451"/>
        <v>0</v>
      </c>
      <c r="E13257" s="27">
        <f t="shared" si="1452"/>
        <v>0</v>
      </c>
      <c r="F13257" s="27">
        <f t="shared" si="1453"/>
        <v>0</v>
      </c>
      <c r="G13257" s="22">
        <v>13054.0599993467</v>
      </c>
      <c r="H13257" s="23">
        <v>1.11220616733525E-3</v>
      </c>
      <c r="I13257" s="24">
        <v>1.2974935045086351</v>
      </c>
      <c r="J13257" s="27">
        <f t="shared" si="1454"/>
        <v>1.1247319160359972</v>
      </c>
      <c r="K13257" s="27">
        <f t="shared" si="1455"/>
        <v>389.61886923353234</v>
      </c>
      <c r="L13257" s="27" t="s">
        <v>22</v>
      </c>
      <c r="M13257" s="24"/>
      <c r="N13257" s="27"/>
      <c r="O13257" s="27"/>
      <c r="P13257" s="27"/>
    </row>
    <row r="13258" spans="1:16">
      <c r="A13258" s="27">
        <f t="shared" si="1449"/>
        <v>13255</v>
      </c>
      <c r="B13258" s="27">
        <v>1</v>
      </c>
      <c r="C13258" s="27">
        <f t="shared" si="1450"/>
        <v>1</v>
      </c>
      <c r="D13258" s="27">
        <f t="shared" si="1451"/>
        <v>0</v>
      </c>
      <c r="E13258" s="27">
        <f t="shared" si="1452"/>
        <v>0</v>
      </c>
      <c r="F13258" s="27">
        <f t="shared" si="1453"/>
        <v>0</v>
      </c>
      <c r="G13258" s="22">
        <v>2932.8199996650201</v>
      </c>
      <c r="H13258" s="23">
        <v>3.7347429836645601E-3</v>
      </c>
      <c r="I13258" s="24">
        <v>1.5019508057675997</v>
      </c>
      <c r="J13258" s="27">
        <f t="shared" si="1454"/>
        <v>1.128319841144519</v>
      </c>
      <c r="K13258" s="27">
        <f t="shared" si="1455"/>
        <v>409.4219585635808</v>
      </c>
      <c r="L13258" s="27" t="s">
        <v>22</v>
      </c>
      <c r="M13258" s="24"/>
      <c r="N13258" s="27"/>
      <c r="O13258" s="27"/>
      <c r="P13258" s="27"/>
    </row>
    <row r="13259" spans="1:16">
      <c r="A13259" s="27">
        <f t="shared" si="1449"/>
        <v>13256</v>
      </c>
      <c r="B13259" s="27">
        <v>1</v>
      </c>
      <c r="C13259" s="27">
        <f t="shared" si="1450"/>
        <v>1</v>
      </c>
      <c r="D13259" s="27">
        <f t="shared" si="1451"/>
        <v>0</v>
      </c>
      <c r="E13259" s="27">
        <f t="shared" si="1452"/>
        <v>0</v>
      </c>
      <c r="F13259" s="27">
        <f t="shared" si="1453"/>
        <v>0</v>
      </c>
      <c r="G13259" s="22">
        <v>7255.5700000822499</v>
      </c>
      <c r="H13259" s="23">
        <v>9.7006529419244503E-4</v>
      </c>
      <c r="I13259" s="24">
        <v>1.2646147490187978</v>
      </c>
      <c r="J13259" s="27">
        <f t="shared" si="1454"/>
        <v>1.1245377776191359</v>
      </c>
      <c r="K13259" s="27">
        <f t="shared" si="1455"/>
        <v>142.36558697384612</v>
      </c>
      <c r="L13259" s="27" t="s">
        <v>22</v>
      </c>
      <c r="M13259" s="24"/>
      <c r="N13259" s="27"/>
      <c r="O13259" s="27"/>
      <c r="P13259" s="27"/>
    </row>
    <row r="13260" spans="1:16">
      <c r="A13260" s="27">
        <f t="shared" si="1449"/>
        <v>13257</v>
      </c>
      <c r="B13260" s="27">
        <v>1</v>
      </c>
      <c r="C13260" s="27">
        <f t="shared" si="1450"/>
        <v>1</v>
      </c>
      <c r="D13260" s="27">
        <f t="shared" si="1451"/>
        <v>0</v>
      </c>
      <c r="E13260" s="27">
        <f t="shared" si="1452"/>
        <v>0</v>
      </c>
      <c r="F13260" s="27">
        <f t="shared" si="1453"/>
        <v>0</v>
      </c>
      <c r="G13260" s="22">
        <v>6113.6849996149504</v>
      </c>
      <c r="H13260" s="23">
        <v>4.5734242019368496E-3</v>
      </c>
      <c r="I13260" s="24">
        <v>1.2090524259198958</v>
      </c>
      <c r="J13260" s="27">
        <f t="shared" si="1454"/>
        <v>1.1294696649723059</v>
      </c>
      <c r="K13260" s="27">
        <f t="shared" si="1455"/>
        <v>38.72050941758382</v>
      </c>
      <c r="L13260" s="27" t="s">
        <v>22</v>
      </c>
      <c r="M13260" s="24"/>
      <c r="N13260" s="27"/>
      <c r="O13260" s="27"/>
      <c r="P13260" s="27"/>
    </row>
    <row r="13261" spans="1:16">
      <c r="A13261" s="27">
        <f t="shared" si="1449"/>
        <v>13258</v>
      </c>
      <c r="B13261" s="27">
        <v>1</v>
      </c>
      <c r="C13261" s="27">
        <f t="shared" si="1450"/>
        <v>1</v>
      </c>
      <c r="D13261" s="27">
        <f t="shared" si="1451"/>
        <v>0</v>
      </c>
      <c r="E13261" s="27">
        <f t="shared" si="1452"/>
        <v>0</v>
      </c>
      <c r="F13261" s="27">
        <f t="shared" si="1453"/>
        <v>0</v>
      </c>
      <c r="G13261" s="22">
        <v>5812.0300004780502</v>
      </c>
      <c r="H13261" s="23">
        <v>1.20390035857052E-3</v>
      </c>
      <c r="I13261" s="24">
        <v>1.0757992437263664</v>
      </c>
      <c r="J13261" s="27">
        <f t="shared" si="1454"/>
        <v>1.1248571713023194</v>
      </c>
      <c r="K13261" s="27">
        <f t="shared" si="1455"/>
        <v>13.987697861330071</v>
      </c>
      <c r="L13261" s="27" t="s">
        <v>22</v>
      </c>
      <c r="M13261" s="24"/>
      <c r="N13261" s="27"/>
      <c r="O13261" s="27"/>
      <c r="P13261" s="27"/>
    </row>
    <row r="13262" spans="1:16">
      <c r="A13262" s="27">
        <f t="shared" si="1449"/>
        <v>13259</v>
      </c>
      <c r="B13262" s="27">
        <v>1</v>
      </c>
      <c r="C13262" s="27">
        <f t="shared" si="1450"/>
        <v>1</v>
      </c>
      <c r="D13262" s="27">
        <f t="shared" si="1451"/>
        <v>0</v>
      </c>
      <c r="E13262" s="27">
        <f t="shared" si="1452"/>
        <v>0</v>
      </c>
      <c r="F13262" s="27">
        <f t="shared" si="1453"/>
        <v>0</v>
      </c>
      <c r="G13262" s="22">
        <v>3406.0649999678149</v>
      </c>
      <c r="H13262" s="23">
        <v>6.0318831723082695E-4</v>
      </c>
      <c r="I13262" s="24">
        <v>1.0975788701393985</v>
      </c>
      <c r="J13262" s="27">
        <f t="shared" si="1454"/>
        <v>1.1240368456707219</v>
      </c>
      <c r="K13262" s="27">
        <f t="shared" si="1455"/>
        <v>2.3843288437180408</v>
      </c>
      <c r="L13262" s="27" t="s">
        <v>23</v>
      </c>
      <c r="M13262" s="24"/>
      <c r="N13262" s="27"/>
      <c r="O13262" s="27"/>
      <c r="P13262" s="27"/>
    </row>
    <row r="13263" spans="1:16">
      <c r="A13263" s="27">
        <f t="shared" si="1449"/>
        <v>13260</v>
      </c>
      <c r="B13263" s="27">
        <v>1</v>
      </c>
      <c r="C13263" s="27">
        <f t="shared" si="1450"/>
        <v>1</v>
      </c>
      <c r="D13263" s="27">
        <f t="shared" si="1451"/>
        <v>0</v>
      </c>
      <c r="E13263" s="27">
        <f t="shared" si="1452"/>
        <v>0</v>
      </c>
      <c r="F13263" s="27">
        <f t="shared" si="1453"/>
        <v>0</v>
      </c>
      <c r="G13263" s="22">
        <v>2774.5850002840152</v>
      </c>
      <c r="H13263" s="23">
        <v>-2.5359450664996599E-3</v>
      </c>
      <c r="I13263" s="24">
        <v>1.1905359383402043</v>
      </c>
      <c r="J13263" s="27">
        <f t="shared" si="1454"/>
        <v>1.1197598017246977</v>
      </c>
      <c r="K13263" s="27">
        <f t="shared" si="1455"/>
        <v>13.898621859846092</v>
      </c>
      <c r="L13263" s="27" t="s">
        <v>23</v>
      </c>
      <c r="M13263" s="24"/>
      <c r="N13263" s="27"/>
      <c r="O13263" s="27"/>
      <c r="P13263" s="27"/>
    </row>
    <row r="13264" spans="1:16">
      <c r="A13264" s="27">
        <f t="shared" si="1449"/>
        <v>13261</v>
      </c>
      <c r="B13264" s="27">
        <v>1</v>
      </c>
      <c r="C13264" s="27">
        <f t="shared" si="1450"/>
        <v>1</v>
      </c>
      <c r="D13264" s="27">
        <f t="shared" si="1451"/>
        <v>0</v>
      </c>
      <c r="E13264" s="27">
        <f t="shared" si="1452"/>
        <v>0</v>
      </c>
      <c r="F13264" s="27">
        <f t="shared" si="1453"/>
        <v>0</v>
      </c>
      <c r="G13264" s="22">
        <v>2805.4750000536451</v>
      </c>
      <c r="H13264" s="23">
        <v>2.8212680395802302E-3</v>
      </c>
      <c r="I13264" s="24">
        <v>1.1381882770870337</v>
      </c>
      <c r="J13264" s="27">
        <f t="shared" si="1454"/>
        <v>1.1270688075862763</v>
      </c>
      <c r="K13264" s="27">
        <f t="shared" si="1455"/>
        <v>0.34687622879163632</v>
      </c>
      <c r="L13264" s="27" t="s">
        <v>22</v>
      </c>
      <c r="M13264" s="24"/>
      <c r="N13264" s="27"/>
      <c r="O13264" s="27"/>
      <c r="P13264" s="27"/>
    </row>
    <row r="13265" spans="1:16">
      <c r="A13265" s="27">
        <f t="shared" si="1449"/>
        <v>13262</v>
      </c>
      <c r="B13265" s="27">
        <v>1</v>
      </c>
      <c r="C13265" s="27">
        <f t="shared" si="1450"/>
        <v>1</v>
      </c>
      <c r="D13265" s="27">
        <f t="shared" si="1451"/>
        <v>0</v>
      </c>
      <c r="E13265" s="27">
        <f t="shared" si="1452"/>
        <v>0</v>
      </c>
      <c r="F13265" s="27">
        <f t="shared" si="1453"/>
        <v>0</v>
      </c>
      <c r="G13265" s="22">
        <v>4708.9800001382846</v>
      </c>
      <c r="H13265" s="23">
        <v>1.1557701721660999E-3</v>
      </c>
      <c r="I13265" s="24">
        <v>1.1747243426632739</v>
      </c>
      <c r="J13265" s="27">
        <f t="shared" si="1454"/>
        <v>1.1247914232030154</v>
      </c>
      <c r="K13265" s="27">
        <f t="shared" si="1455"/>
        <v>11.740883097804184</v>
      </c>
      <c r="L13265" s="27" t="s">
        <v>23</v>
      </c>
      <c r="M13265" s="24"/>
      <c r="N13265" s="27"/>
      <c r="O13265" s="27"/>
      <c r="P13265" s="27"/>
    </row>
    <row r="13266" spans="1:16">
      <c r="A13266" s="27">
        <f t="shared" si="1449"/>
        <v>13263</v>
      </c>
      <c r="B13266" s="27">
        <v>1</v>
      </c>
      <c r="C13266" s="27">
        <f t="shared" si="1450"/>
        <v>1</v>
      </c>
      <c r="D13266" s="27">
        <f t="shared" si="1451"/>
        <v>0</v>
      </c>
      <c r="E13266" s="27">
        <f t="shared" si="1452"/>
        <v>0</v>
      </c>
      <c r="F13266" s="27">
        <f t="shared" si="1453"/>
        <v>0</v>
      </c>
      <c r="G13266" s="22">
        <v>3962.9349997639652</v>
      </c>
      <c r="H13266" s="23">
        <v>1.0432041875001101E-3</v>
      </c>
      <c r="I13266" s="24">
        <v>1.2672044366019661</v>
      </c>
      <c r="J13266" s="27">
        <f t="shared" si="1454"/>
        <v>1.1246376677753194</v>
      </c>
      <c r="K13266" s="27">
        <f t="shared" si="1455"/>
        <v>80.547777654226579</v>
      </c>
      <c r="L13266" s="27" t="s">
        <v>22</v>
      </c>
      <c r="M13266" s="24"/>
      <c r="N13266" s="27"/>
      <c r="O13266" s="27"/>
      <c r="P13266" s="27"/>
    </row>
    <row r="13267" spans="1:16">
      <c r="A13267" s="27">
        <f t="shared" si="1449"/>
        <v>13264</v>
      </c>
      <c r="B13267" s="27">
        <v>1</v>
      </c>
      <c r="C13267" s="27">
        <f t="shared" si="1450"/>
        <v>1</v>
      </c>
      <c r="D13267" s="27">
        <f t="shared" si="1451"/>
        <v>0</v>
      </c>
      <c r="E13267" s="27">
        <f t="shared" si="1452"/>
        <v>0</v>
      </c>
      <c r="F13267" s="27">
        <f t="shared" si="1453"/>
        <v>0</v>
      </c>
      <c r="G13267" s="22">
        <v>17563.6699938774</v>
      </c>
      <c r="H13267" s="23">
        <v>0.175808444363725</v>
      </c>
      <c r="I13267" s="24">
        <v>1.4828539823008851</v>
      </c>
      <c r="J13267" s="27">
        <f t="shared" si="1454"/>
        <v>1.3905581411789418</v>
      </c>
      <c r="K13267" s="27">
        <f t="shared" si="1455"/>
        <v>149.61651430906963</v>
      </c>
      <c r="L13267" s="27" t="s">
        <v>22</v>
      </c>
      <c r="M13267" s="24"/>
      <c r="N13267" s="27"/>
      <c r="O13267" s="27"/>
      <c r="P13267" s="27"/>
    </row>
    <row r="13268" spans="1:16">
      <c r="A13268" s="27">
        <f t="shared" si="1449"/>
        <v>13265</v>
      </c>
      <c r="B13268" s="27">
        <v>1</v>
      </c>
      <c r="C13268" s="27">
        <f t="shared" si="1450"/>
        <v>1</v>
      </c>
      <c r="D13268" s="27">
        <f t="shared" si="1451"/>
        <v>0</v>
      </c>
      <c r="E13268" s="27">
        <f t="shared" si="1452"/>
        <v>0</v>
      </c>
      <c r="F13268" s="27">
        <f t="shared" si="1453"/>
        <v>0</v>
      </c>
      <c r="G13268" s="22">
        <v>69280.680006802097</v>
      </c>
      <c r="H13268" s="23">
        <v>-1.08256585801541E-3</v>
      </c>
      <c r="I13268" s="24">
        <v>0.9523946580704582</v>
      </c>
      <c r="J13268" s="27">
        <f t="shared" si="1454"/>
        <v>1.1217379922632476</v>
      </c>
      <c r="K13268" s="27">
        <f t="shared" si="1455"/>
        <v>1986.7734804727227</v>
      </c>
      <c r="L13268" s="27" t="s">
        <v>22</v>
      </c>
      <c r="M13268" s="24"/>
      <c r="N13268" s="27"/>
      <c r="O13268" s="27"/>
      <c r="P13268" s="27"/>
    </row>
    <row r="13269" spans="1:16">
      <c r="A13269" s="27">
        <f t="shared" si="1449"/>
        <v>13266</v>
      </c>
      <c r="B13269" s="27">
        <v>1</v>
      </c>
      <c r="C13269" s="27">
        <f t="shared" si="1450"/>
        <v>1</v>
      </c>
      <c r="D13269" s="27">
        <f t="shared" si="1451"/>
        <v>0</v>
      </c>
      <c r="E13269" s="27">
        <f t="shared" si="1452"/>
        <v>0</v>
      </c>
      <c r="F13269" s="27">
        <f t="shared" si="1453"/>
        <v>0</v>
      </c>
      <c r="G13269" s="22">
        <v>48052.779999434897</v>
      </c>
      <c r="H13269" s="23">
        <v>-3.0271691636728098E-3</v>
      </c>
      <c r="I13269" s="24">
        <v>1.746450973918785</v>
      </c>
      <c r="J13269" s="27">
        <f t="shared" si="1454"/>
        <v>1.1190919870333838</v>
      </c>
      <c r="K13269" s="27">
        <f t="shared" si="1455"/>
        <v>18912.579439590605</v>
      </c>
      <c r="L13269" s="27" t="s">
        <v>22</v>
      </c>
      <c r="M13269" s="24"/>
      <c r="N13269" s="27"/>
      <c r="O13269" s="27"/>
      <c r="P13269" s="27"/>
    </row>
    <row r="13270" spans="1:16">
      <c r="A13270" s="27">
        <f t="shared" si="1449"/>
        <v>13267</v>
      </c>
      <c r="B13270" s="27">
        <v>1</v>
      </c>
      <c r="C13270" s="27">
        <f t="shared" si="1450"/>
        <v>1</v>
      </c>
      <c r="D13270" s="27">
        <f t="shared" si="1451"/>
        <v>0</v>
      </c>
      <c r="E13270" s="27">
        <f t="shared" si="1452"/>
        <v>0</v>
      </c>
      <c r="F13270" s="27">
        <f t="shared" si="1453"/>
        <v>0</v>
      </c>
      <c r="G13270" s="22">
        <v>55316.350004553802</v>
      </c>
      <c r="H13270" s="23">
        <v>-1.9771899366409799E-3</v>
      </c>
      <c r="I13270" s="24">
        <v>0.80948121645796067</v>
      </c>
      <c r="J13270" s="27">
        <f t="shared" si="1454"/>
        <v>1.1205199087151132</v>
      </c>
      <c r="K13270" s="27">
        <f t="shared" si="1455"/>
        <v>5351.5840471851752</v>
      </c>
      <c r="L13270" s="27" t="s">
        <v>23</v>
      </c>
      <c r="M13270" s="24"/>
      <c r="N13270" s="27"/>
      <c r="O13270" s="27"/>
      <c r="P13270" s="27"/>
    </row>
    <row r="13271" spans="1:16">
      <c r="A13271" s="27">
        <f t="shared" si="1449"/>
        <v>13268</v>
      </c>
      <c r="B13271" s="27">
        <v>3</v>
      </c>
      <c r="C13271" s="27">
        <f t="shared" si="1450"/>
        <v>0</v>
      </c>
      <c r="D13271" s="27">
        <f t="shared" si="1451"/>
        <v>0</v>
      </c>
      <c r="E13271" s="27">
        <f t="shared" si="1452"/>
        <v>1</v>
      </c>
      <c r="F13271" s="27">
        <f t="shared" si="1453"/>
        <v>0</v>
      </c>
      <c r="G13271" s="22">
        <v>53943.06</v>
      </c>
      <c r="H13271" s="23">
        <v>0.119782759073564</v>
      </c>
      <c r="I13271" s="24">
        <v>1.0571212407792698</v>
      </c>
      <c r="J13271" s="27">
        <f t="shared" si="1454"/>
        <v>1.2866959426283717</v>
      </c>
      <c r="K13271" s="27">
        <f t="shared" si="1455"/>
        <v>2843.0443646516819</v>
      </c>
      <c r="L13271" s="27" t="s">
        <v>22</v>
      </c>
      <c r="M13271" s="24"/>
      <c r="N13271" s="27"/>
      <c r="O13271" s="27"/>
      <c r="P13271" s="27"/>
    </row>
    <row r="13272" spans="1:16">
      <c r="A13272" s="27">
        <f t="shared" si="1449"/>
        <v>13269</v>
      </c>
      <c r="B13272" s="27">
        <v>3</v>
      </c>
      <c r="C13272" s="27">
        <f t="shared" si="1450"/>
        <v>0</v>
      </c>
      <c r="D13272" s="27">
        <f t="shared" si="1451"/>
        <v>0</v>
      </c>
      <c r="E13272" s="27">
        <f t="shared" si="1452"/>
        <v>1</v>
      </c>
      <c r="F13272" s="27">
        <f t="shared" si="1453"/>
        <v>0</v>
      </c>
      <c r="G13272" s="22">
        <v>45980.73</v>
      </c>
      <c r="H13272" s="23">
        <v>2.9497563672413001E-2</v>
      </c>
      <c r="I13272" s="24">
        <v>1.2704555506413091</v>
      </c>
      <c r="J13272" s="27">
        <f t="shared" si="1454"/>
        <v>1.16143526822891</v>
      </c>
      <c r="K13272" s="27">
        <f t="shared" si="1455"/>
        <v>546.50037887334406</v>
      </c>
      <c r="L13272" s="27" t="s">
        <v>22</v>
      </c>
      <c r="M13272" s="24"/>
      <c r="N13272" s="27"/>
      <c r="O13272" s="27"/>
      <c r="P13272" s="27"/>
    </row>
    <row r="13273" spans="1:16">
      <c r="A13273" s="27">
        <f t="shared" si="1449"/>
        <v>13270</v>
      </c>
      <c r="B13273" s="27">
        <v>3</v>
      </c>
      <c r="C13273" s="27">
        <f t="shared" si="1450"/>
        <v>0</v>
      </c>
      <c r="D13273" s="27">
        <f t="shared" si="1451"/>
        <v>0</v>
      </c>
      <c r="E13273" s="27">
        <f t="shared" si="1452"/>
        <v>1</v>
      </c>
      <c r="F13273" s="27">
        <f t="shared" si="1453"/>
        <v>0</v>
      </c>
      <c r="G13273" s="22">
        <v>17856.72</v>
      </c>
      <c r="H13273" s="23">
        <v>0.117127193369334</v>
      </c>
      <c r="I13273" s="24">
        <v>1.1725113122171946</v>
      </c>
      <c r="J13273" s="27">
        <f t="shared" si="1454"/>
        <v>1.2828255777379747</v>
      </c>
      <c r="K13273" s="27">
        <f t="shared" si="1455"/>
        <v>217.30266089022865</v>
      </c>
      <c r="L13273" s="27" t="s">
        <v>22</v>
      </c>
      <c r="M13273" s="24"/>
      <c r="N13273" s="27"/>
      <c r="O13273" s="27"/>
      <c r="P13273" s="27"/>
    </row>
    <row r="13274" spans="1:16">
      <c r="A13274" s="27">
        <f t="shared" si="1449"/>
        <v>13271</v>
      </c>
      <c r="B13274" s="27">
        <v>3</v>
      </c>
      <c r="C13274" s="27">
        <f t="shared" si="1450"/>
        <v>0</v>
      </c>
      <c r="D13274" s="27">
        <f t="shared" si="1451"/>
        <v>0</v>
      </c>
      <c r="E13274" s="27">
        <f t="shared" si="1452"/>
        <v>1</v>
      </c>
      <c r="F13274" s="27">
        <f t="shared" si="1453"/>
        <v>0</v>
      </c>
      <c r="G13274" s="22">
        <v>74164.800000000003</v>
      </c>
      <c r="H13274" s="23">
        <v>2.79466240819671E-2</v>
      </c>
      <c r="I13274" s="24">
        <v>1.308411214953271</v>
      </c>
      <c r="J13274" s="27">
        <f t="shared" si="1454"/>
        <v>1.1593936204471624</v>
      </c>
      <c r="K13274" s="27">
        <f t="shared" si="1455"/>
        <v>1646.9216058808863</v>
      </c>
      <c r="L13274" s="27" t="s">
        <v>23</v>
      </c>
      <c r="M13274" s="24"/>
      <c r="N13274" s="27"/>
      <c r="O13274" s="27"/>
      <c r="P13274" s="27"/>
    </row>
    <row r="13275" spans="1:16">
      <c r="A13275" s="27">
        <f t="shared" si="1449"/>
        <v>13272</v>
      </c>
      <c r="B13275" s="27">
        <v>3</v>
      </c>
      <c r="C13275" s="27">
        <f t="shared" si="1450"/>
        <v>0</v>
      </c>
      <c r="D13275" s="27">
        <f t="shared" si="1451"/>
        <v>0</v>
      </c>
      <c r="E13275" s="27">
        <f t="shared" si="1452"/>
        <v>1</v>
      </c>
      <c r="F13275" s="27">
        <f t="shared" si="1453"/>
        <v>0</v>
      </c>
      <c r="G13275" s="22">
        <v>44381.96</v>
      </c>
      <c r="H13275" s="23">
        <v>9.7927659286889193E-2</v>
      </c>
      <c r="I13275" s="24">
        <v>0.91359773371104813</v>
      </c>
      <c r="J13275" s="27">
        <f t="shared" si="1454"/>
        <v>1.255187344342785</v>
      </c>
      <c r="K13275" s="27">
        <f t="shared" si="1455"/>
        <v>5178.6407472083156</v>
      </c>
      <c r="L13275" s="27" t="s">
        <v>22</v>
      </c>
      <c r="M13275" s="24"/>
      <c r="N13275" s="27"/>
      <c r="O13275" s="27"/>
      <c r="P13275" s="27"/>
    </row>
    <row r="13276" spans="1:16">
      <c r="A13276" s="27">
        <f t="shared" si="1449"/>
        <v>13273</v>
      </c>
      <c r="B13276" s="27">
        <v>3</v>
      </c>
      <c r="C13276" s="27">
        <f t="shared" si="1450"/>
        <v>0</v>
      </c>
      <c r="D13276" s="27">
        <f t="shared" si="1451"/>
        <v>0</v>
      </c>
      <c r="E13276" s="27">
        <f t="shared" si="1452"/>
        <v>1</v>
      </c>
      <c r="F13276" s="27">
        <f t="shared" si="1453"/>
        <v>0</v>
      </c>
      <c r="G13276" s="22">
        <v>44026.44</v>
      </c>
      <c r="H13276" s="23">
        <v>4.7990814775684398E-3</v>
      </c>
      <c r="I13276" s="24">
        <v>0.99592575826165686</v>
      </c>
      <c r="J13276" s="27">
        <f t="shared" si="1454"/>
        <v>1.1293453737471857</v>
      </c>
      <c r="K13276" s="27">
        <f t="shared" si="1455"/>
        <v>783.70558002545442</v>
      </c>
      <c r="L13276" s="27" t="s">
        <v>23</v>
      </c>
      <c r="M13276" s="24"/>
      <c r="N13276" s="27"/>
      <c r="O13276" s="27"/>
      <c r="P13276" s="27"/>
    </row>
    <row r="13277" spans="1:16">
      <c r="A13277" s="27">
        <f t="shared" si="1449"/>
        <v>13274</v>
      </c>
      <c r="B13277" s="27">
        <v>3</v>
      </c>
      <c r="C13277" s="27">
        <f t="shared" si="1450"/>
        <v>0</v>
      </c>
      <c r="D13277" s="27">
        <f t="shared" si="1451"/>
        <v>0</v>
      </c>
      <c r="E13277" s="27">
        <f t="shared" si="1452"/>
        <v>1</v>
      </c>
      <c r="F13277" s="27">
        <f t="shared" si="1453"/>
        <v>0</v>
      </c>
      <c r="G13277" s="22">
        <v>44278.67</v>
      </c>
      <c r="H13277" s="23">
        <v>-3.0356031124799399E-3</v>
      </c>
      <c r="I13277" s="24">
        <v>0.99640933572710955</v>
      </c>
      <c r="J13277" s="27">
        <f t="shared" si="1454"/>
        <v>1.1193524473935925</v>
      </c>
      <c r="K13277" s="27">
        <f t="shared" si="1455"/>
        <v>669.2724825506084</v>
      </c>
      <c r="L13277" s="27" t="s">
        <v>23</v>
      </c>
      <c r="M13277" s="24"/>
      <c r="N13277" s="27"/>
      <c r="O13277" s="27"/>
      <c r="P13277" s="27"/>
    </row>
    <row r="13278" spans="1:16">
      <c r="A13278" s="27">
        <f t="shared" si="1449"/>
        <v>13275</v>
      </c>
      <c r="B13278" s="27">
        <v>3</v>
      </c>
      <c r="C13278" s="27">
        <f t="shared" si="1450"/>
        <v>0</v>
      </c>
      <c r="D13278" s="27">
        <f t="shared" si="1451"/>
        <v>0</v>
      </c>
      <c r="E13278" s="27">
        <f t="shared" si="1452"/>
        <v>1</v>
      </c>
      <c r="F13278" s="27">
        <f t="shared" si="1453"/>
        <v>0</v>
      </c>
      <c r="G13278" s="22">
        <v>12112.17</v>
      </c>
      <c r="H13278" s="23">
        <v>2.84950646717009E-2</v>
      </c>
      <c r="I13278" s="24">
        <v>1.5563082133784929</v>
      </c>
      <c r="J13278" s="27">
        <f t="shared" si="1454"/>
        <v>1.1601151739309135</v>
      </c>
      <c r="K13278" s="27">
        <f t="shared" si="1455"/>
        <v>1901.2342983424526</v>
      </c>
      <c r="L13278" s="27" t="s">
        <v>23</v>
      </c>
      <c r="M13278" s="24"/>
      <c r="N13278" s="27"/>
      <c r="O13278" s="27"/>
      <c r="P13278" s="27"/>
    </row>
    <row r="13279" spans="1:16">
      <c r="A13279" s="27">
        <f t="shared" si="1449"/>
        <v>13276</v>
      </c>
      <c r="B13279" s="27">
        <v>3</v>
      </c>
      <c r="C13279" s="27">
        <f t="shared" si="1450"/>
        <v>0</v>
      </c>
      <c r="D13279" s="27">
        <f t="shared" si="1451"/>
        <v>0</v>
      </c>
      <c r="E13279" s="27">
        <f t="shared" si="1452"/>
        <v>1</v>
      </c>
      <c r="F13279" s="27">
        <f t="shared" si="1453"/>
        <v>0</v>
      </c>
      <c r="G13279" s="22">
        <v>24048.29</v>
      </c>
      <c r="H13279" s="23">
        <v>0.117791658880953</v>
      </c>
      <c r="I13279" s="24">
        <v>1.1938214134574694</v>
      </c>
      <c r="J13279" s="27">
        <f t="shared" si="1454"/>
        <v>1.2837929122254321</v>
      </c>
      <c r="K13279" s="27">
        <f t="shared" si="1455"/>
        <v>194.66779547410232</v>
      </c>
      <c r="L13279" s="27" t="s">
        <v>23</v>
      </c>
      <c r="M13279" s="24"/>
      <c r="N13279" s="27"/>
      <c r="O13279" s="27"/>
      <c r="P13279" s="27"/>
    </row>
    <row r="13280" spans="1:16">
      <c r="A13280" s="27">
        <f t="shared" si="1449"/>
        <v>13277</v>
      </c>
      <c r="B13280" s="27">
        <v>1</v>
      </c>
      <c r="C13280" s="27">
        <f t="shared" si="1450"/>
        <v>1</v>
      </c>
      <c r="D13280" s="27">
        <f t="shared" si="1451"/>
        <v>0</v>
      </c>
      <c r="E13280" s="27">
        <f t="shared" si="1452"/>
        <v>0</v>
      </c>
      <c r="F13280" s="27">
        <f t="shared" si="1453"/>
        <v>0</v>
      </c>
      <c r="G13280" s="22">
        <v>1841.3250000476851</v>
      </c>
      <c r="H13280" s="23">
        <v>-7.5134396261114002E-4</v>
      </c>
      <c r="I13280" s="24">
        <v>1.1040650406504064</v>
      </c>
      <c r="J13280" s="27">
        <f t="shared" si="1454"/>
        <v>1.1221893062453028</v>
      </c>
      <c r="K13280" s="27">
        <f t="shared" si="1455"/>
        <v>0.60485501411709919</v>
      </c>
      <c r="L13280" s="27" t="s">
        <v>23</v>
      </c>
      <c r="M13280" s="24"/>
      <c r="N13280" s="27"/>
      <c r="O13280" s="27"/>
      <c r="P13280" s="27"/>
    </row>
    <row r="13281" spans="1:16">
      <c r="A13281" s="27">
        <f t="shared" si="1449"/>
        <v>13278</v>
      </c>
      <c r="B13281" s="27">
        <v>1</v>
      </c>
      <c r="C13281" s="27">
        <f t="shared" si="1450"/>
        <v>1</v>
      </c>
      <c r="D13281" s="27">
        <f t="shared" si="1451"/>
        <v>0</v>
      </c>
      <c r="E13281" s="27">
        <f t="shared" si="1452"/>
        <v>0</v>
      </c>
      <c r="F13281" s="27">
        <f t="shared" si="1453"/>
        <v>0</v>
      </c>
      <c r="G13281" s="22">
        <v>1874.7350000441049</v>
      </c>
      <c r="H13281" s="23">
        <v>6.6682077997726099E-3</v>
      </c>
      <c r="I13281" s="24">
        <v>1.4182590233545647</v>
      </c>
      <c r="J13281" s="27">
        <f t="shared" si="1454"/>
        <v>1.1323467139118264</v>
      </c>
      <c r="K13281" s="27">
        <f t="shared" si="1455"/>
        <v>153.25180364910256</v>
      </c>
      <c r="L13281" s="27" t="s">
        <v>23</v>
      </c>
      <c r="M13281" s="24"/>
      <c r="N13281" s="27"/>
      <c r="O13281" s="27"/>
      <c r="P13281" s="27"/>
    </row>
    <row r="13282" spans="1:16">
      <c r="A13282" s="27">
        <f t="shared" si="1449"/>
        <v>13279</v>
      </c>
      <c r="B13282" s="27">
        <v>3</v>
      </c>
      <c r="C13282" s="27">
        <f t="shared" si="1450"/>
        <v>0</v>
      </c>
      <c r="D13282" s="27">
        <f t="shared" si="1451"/>
        <v>0</v>
      </c>
      <c r="E13282" s="27">
        <f t="shared" si="1452"/>
        <v>1</v>
      </c>
      <c r="F13282" s="27">
        <f t="shared" si="1453"/>
        <v>0</v>
      </c>
      <c r="G13282" s="22">
        <v>12129.1000118256</v>
      </c>
      <c r="H13282" s="23">
        <v>0.21599733344983299</v>
      </c>
      <c r="I13282" s="24">
        <v>1.2884353741496599</v>
      </c>
      <c r="J13282" s="27">
        <f t="shared" si="1454"/>
        <v>1.4350865294662092</v>
      </c>
      <c r="K13282" s="27">
        <f t="shared" si="1455"/>
        <v>260.85523359348997</v>
      </c>
      <c r="L13282" s="27" t="s">
        <v>22</v>
      </c>
      <c r="M13282" s="24"/>
      <c r="N13282" s="27"/>
      <c r="O13282" s="27"/>
      <c r="P13282" s="27"/>
    </row>
    <row r="13283" spans="1:16">
      <c r="A13283" s="27">
        <f t="shared" si="1449"/>
        <v>13280</v>
      </c>
      <c r="B13283" s="27">
        <v>3</v>
      </c>
      <c r="C13283" s="27">
        <f t="shared" si="1450"/>
        <v>0</v>
      </c>
      <c r="D13283" s="27">
        <f t="shared" si="1451"/>
        <v>0</v>
      </c>
      <c r="E13283" s="27">
        <f t="shared" si="1452"/>
        <v>1</v>
      </c>
      <c r="F13283" s="27">
        <f t="shared" si="1453"/>
        <v>0</v>
      </c>
      <c r="G13283" s="22">
        <v>17823.3700025082</v>
      </c>
      <c r="H13283" s="23">
        <v>0.14666386828757899</v>
      </c>
      <c r="I13283" s="24">
        <v>1.0155440414507773</v>
      </c>
      <c r="J13283" s="27">
        <f t="shared" si="1454"/>
        <v>1.3265373475006204</v>
      </c>
      <c r="K13283" s="27">
        <f t="shared" si="1455"/>
        <v>1723.8199607684783</v>
      </c>
      <c r="L13283" s="27" t="s">
        <v>22</v>
      </c>
      <c r="M13283" s="24"/>
      <c r="N13283" s="27"/>
      <c r="O13283" s="27"/>
      <c r="P13283" s="27"/>
    </row>
    <row r="13284" spans="1:16">
      <c r="A13284" s="27">
        <f t="shared" si="1449"/>
        <v>13281</v>
      </c>
      <c r="B13284" s="27">
        <v>2</v>
      </c>
      <c r="C13284" s="27">
        <f t="shared" si="1450"/>
        <v>0</v>
      </c>
      <c r="D13284" s="27">
        <f t="shared" si="1451"/>
        <v>1</v>
      </c>
      <c r="E13284" s="27">
        <f t="shared" si="1452"/>
        <v>0</v>
      </c>
      <c r="F13284" s="27">
        <f t="shared" si="1453"/>
        <v>0</v>
      </c>
      <c r="G13284" s="22">
        <v>7760.8100001215898</v>
      </c>
      <c r="H13284" s="23">
        <v>1.1669418293894401E-3</v>
      </c>
      <c r="I13284" s="24">
        <v>1.540610117132192</v>
      </c>
      <c r="J13284" s="27">
        <f t="shared" si="1454"/>
        <v>1.1261362149668162</v>
      </c>
      <c r="K13284" s="27">
        <f t="shared" si="1455"/>
        <v>1333.2188056707664</v>
      </c>
      <c r="L13284" s="27" t="s">
        <v>23</v>
      </c>
      <c r="M13284" s="24"/>
      <c r="N13284" s="27"/>
      <c r="O13284" s="27"/>
      <c r="P13284" s="27"/>
    </row>
    <row r="13285" spans="1:16">
      <c r="A13285" s="27">
        <f t="shared" si="1449"/>
        <v>13282</v>
      </c>
      <c r="B13285" s="27">
        <v>2</v>
      </c>
      <c r="C13285" s="27">
        <f t="shared" si="1450"/>
        <v>0</v>
      </c>
      <c r="D13285" s="27">
        <f t="shared" si="1451"/>
        <v>1</v>
      </c>
      <c r="E13285" s="27">
        <f t="shared" si="1452"/>
        <v>0</v>
      </c>
      <c r="F13285" s="27">
        <f t="shared" si="1453"/>
        <v>0</v>
      </c>
      <c r="G13285" s="22">
        <v>5359.73999923468</v>
      </c>
      <c r="H13285" s="23">
        <v>6.1798802243210197E-3</v>
      </c>
      <c r="I13285" s="24">
        <v>1.7795758928571428</v>
      </c>
      <c r="J13285" s="27">
        <f t="shared" si="1454"/>
        <v>1.1387772963704903</v>
      </c>
      <c r="K13285" s="27">
        <f t="shared" si="1455"/>
        <v>2200.8316668966681</v>
      </c>
      <c r="L13285" s="27" t="s">
        <v>23</v>
      </c>
      <c r="M13285" s="24"/>
      <c r="N13285" s="27"/>
      <c r="O13285" s="27"/>
      <c r="P13285" s="27"/>
    </row>
    <row r="13286" spans="1:16">
      <c r="A13286" s="27">
        <f t="shared" si="1449"/>
        <v>13283</v>
      </c>
      <c r="B13286" s="27">
        <v>2</v>
      </c>
      <c r="C13286" s="27">
        <f t="shared" si="1450"/>
        <v>0</v>
      </c>
      <c r="D13286" s="27">
        <f t="shared" si="1451"/>
        <v>1</v>
      </c>
      <c r="E13286" s="27">
        <f t="shared" si="1452"/>
        <v>0</v>
      </c>
      <c r="F13286" s="27">
        <f t="shared" si="1453"/>
        <v>0</v>
      </c>
      <c r="G13286" s="22">
        <v>6916.41000020504</v>
      </c>
      <c r="H13286" s="23">
        <v>1.5352326376844401E-3</v>
      </c>
      <c r="I13286" s="24">
        <v>1.3409845531976325</v>
      </c>
      <c r="J13286" s="27">
        <f t="shared" si="1454"/>
        <v>1.1270601355496277</v>
      </c>
      <c r="K13286" s="27">
        <f t="shared" si="1455"/>
        <v>316.52021122765331</v>
      </c>
      <c r="L13286" s="27" t="s">
        <v>23</v>
      </c>
      <c r="M13286" s="24"/>
      <c r="N13286" s="27"/>
      <c r="O13286" s="27"/>
      <c r="P13286" s="27"/>
    </row>
    <row r="13287" spans="1:16">
      <c r="A13287" s="27">
        <f t="shared" si="1449"/>
        <v>13284</v>
      </c>
      <c r="B13287" s="27">
        <v>2</v>
      </c>
      <c r="C13287" s="27">
        <f t="shared" si="1450"/>
        <v>0</v>
      </c>
      <c r="D13287" s="27">
        <f t="shared" si="1451"/>
        <v>1</v>
      </c>
      <c r="E13287" s="27">
        <f t="shared" si="1452"/>
        <v>0</v>
      </c>
      <c r="F13287" s="27">
        <f t="shared" si="1453"/>
        <v>0</v>
      </c>
      <c r="G13287" s="22">
        <v>7047.4099999070204</v>
      </c>
      <c r="H13287" s="23">
        <v>7.6743803907693203E-3</v>
      </c>
      <c r="I13287" s="24">
        <v>1.3569810252053243</v>
      </c>
      <c r="J13287" s="27">
        <f t="shared" si="1454"/>
        <v>1.1425733501493238</v>
      </c>
      <c r="K13287" s="27">
        <f t="shared" si="1455"/>
        <v>323.97402642589958</v>
      </c>
      <c r="L13287" s="27" t="s">
        <v>23</v>
      </c>
      <c r="M13287" s="24"/>
      <c r="N13287" s="27"/>
      <c r="O13287" s="27"/>
      <c r="P13287" s="27"/>
    </row>
    <row r="13288" spans="1:16">
      <c r="A13288" s="27">
        <f t="shared" si="1449"/>
        <v>13285</v>
      </c>
      <c r="B13288" s="27">
        <v>1</v>
      </c>
      <c r="C13288" s="27">
        <f t="shared" si="1450"/>
        <v>1</v>
      </c>
      <c r="D13288" s="27">
        <f t="shared" si="1451"/>
        <v>0</v>
      </c>
      <c r="E13288" s="27">
        <f t="shared" si="1452"/>
        <v>0</v>
      </c>
      <c r="F13288" s="27">
        <f t="shared" si="1453"/>
        <v>0</v>
      </c>
      <c r="G13288" s="22">
        <v>8961.6999676823598</v>
      </c>
      <c r="H13288" s="23">
        <v>0.26863271638543401</v>
      </c>
      <c r="I13288" s="24">
        <v>1.4128035320088301</v>
      </c>
      <c r="J13288" s="27">
        <f t="shared" si="1454"/>
        <v>1.5564942077143462</v>
      </c>
      <c r="K13288" s="27">
        <f t="shared" si="1455"/>
        <v>185.03231140120315</v>
      </c>
      <c r="L13288" s="27" t="s">
        <v>23</v>
      </c>
      <c r="M13288" s="24"/>
      <c r="N13288" s="27"/>
      <c r="O13288" s="27"/>
      <c r="P13288" s="27"/>
    </row>
    <row r="13289" spans="1:16">
      <c r="A13289" s="27">
        <f t="shared" si="1449"/>
        <v>13286</v>
      </c>
      <c r="B13289" s="27">
        <v>1</v>
      </c>
      <c r="C13289" s="27">
        <f t="shared" si="1450"/>
        <v>1</v>
      </c>
      <c r="D13289" s="27">
        <f t="shared" si="1451"/>
        <v>0</v>
      </c>
      <c r="E13289" s="27">
        <f t="shared" si="1452"/>
        <v>0</v>
      </c>
      <c r="F13289" s="27">
        <f t="shared" si="1453"/>
        <v>0</v>
      </c>
      <c r="G13289" s="22">
        <v>1516.6050000190751</v>
      </c>
      <c r="H13289" s="23">
        <v>-7.9454920303667002E-5</v>
      </c>
      <c r="I13289" s="24">
        <v>0.96508563899868249</v>
      </c>
      <c r="J13289" s="27">
        <f t="shared" si="1454"/>
        <v>1.1231053618866227</v>
      </c>
      <c r="K13289" s="27">
        <f t="shared" si="1455"/>
        <v>37.869979948850784</v>
      </c>
      <c r="L13289" s="27" t="s">
        <v>22</v>
      </c>
      <c r="M13289" s="24"/>
      <c r="N13289" s="27"/>
      <c r="O13289" s="27"/>
      <c r="P13289" s="27"/>
    </row>
    <row r="13290" spans="1:16">
      <c r="A13290" s="27">
        <f t="shared" si="1449"/>
        <v>13287</v>
      </c>
      <c r="B13290" s="27">
        <v>1</v>
      </c>
      <c r="C13290" s="27">
        <f t="shared" si="1450"/>
        <v>1</v>
      </c>
      <c r="D13290" s="27">
        <f t="shared" si="1451"/>
        <v>0</v>
      </c>
      <c r="E13290" s="27">
        <f t="shared" si="1452"/>
        <v>0</v>
      </c>
      <c r="F13290" s="27">
        <f t="shared" si="1453"/>
        <v>0</v>
      </c>
      <c r="G13290" s="22">
        <v>2411.26999992132</v>
      </c>
      <c r="H13290" s="23">
        <v>0.128241358918011</v>
      </c>
      <c r="I13290" s="24">
        <v>1.3522400328812165</v>
      </c>
      <c r="J13290" s="27">
        <f t="shared" si="1454"/>
        <v>1.3125045511705022</v>
      </c>
      <c r="K13290" s="27">
        <f t="shared" si="1455"/>
        <v>3.8071747150252322</v>
      </c>
      <c r="L13290" s="27" t="s">
        <v>23</v>
      </c>
      <c r="M13290" s="24"/>
      <c r="N13290" s="27"/>
      <c r="O13290" s="27"/>
      <c r="P13290" s="27"/>
    </row>
    <row r="13291" spans="1:16">
      <c r="A13291" s="27">
        <f t="shared" si="1449"/>
        <v>13288</v>
      </c>
      <c r="B13291" s="27">
        <v>1</v>
      </c>
      <c r="C13291" s="27">
        <f t="shared" si="1450"/>
        <v>1</v>
      </c>
      <c r="D13291" s="27">
        <f t="shared" si="1451"/>
        <v>0</v>
      </c>
      <c r="E13291" s="27">
        <f t="shared" si="1452"/>
        <v>0</v>
      </c>
      <c r="F13291" s="27">
        <f t="shared" si="1453"/>
        <v>0</v>
      </c>
      <c r="G13291" s="22">
        <v>76433.575004324506</v>
      </c>
      <c r="H13291" s="23">
        <v>-4.38799002261609E-4</v>
      </c>
      <c r="I13291" s="24">
        <v>1.256690033526364</v>
      </c>
      <c r="J13291" s="27">
        <f t="shared" si="1454"/>
        <v>1.122615338049908</v>
      </c>
      <c r="K13291" s="27">
        <f t="shared" si="1455"/>
        <v>1373.9717761692102</v>
      </c>
      <c r="L13291" s="27" t="s">
        <v>23</v>
      </c>
      <c r="M13291" s="24"/>
      <c r="N13291" s="27"/>
      <c r="O13291" s="27"/>
      <c r="P13291" s="27"/>
    </row>
    <row r="13292" spans="1:16">
      <c r="A13292" s="27">
        <f t="shared" si="1449"/>
        <v>13289</v>
      </c>
      <c r="B13292" s="27">
        <v>1</v>
      </c>
      <c r="C13292" s="27">
        <f t="shared" si="1450"/>
        <v>1</v>
      </c>
      <c r="D13292" s="27">
        <f t="shared" si="1451"/>
        <v>0</v>
      </c>
      <c r="E13292" s="27">
        <f t="shared" si="1452"/>
        <v>0</v>
      </c>
      <c r="F13292" s="27">
        <f t="shared" si="1453"/>
        <v>0</v>
      </c>
      <c r="G13292" s="22">
        <v>29760.789979457899</v>
      </c>
      <c r="H13292" s="23">
        <v>0.109292939802724</v>
      </c>
      <c r="I13292" s="24">
        <v>0.73225906414626585</v>
      </c>
      <c r="J13292" s="27">
        <f t="shared" si="1454"/>
        <v>1.2826460938779471</v>
      </c>
      <c r="K13292" s="27">
        <f t="shared" si="1455"/>
        <v>9015.3135683310702</v>
      </c>
      <c r="L13292" s="27" t="s">
        <v>22</v>
      </c>
      <c r="M13292" s="24"/>
      <c r="N13292" s="27"/>
      <c r="O13292" s="27"/>
      <c r="P13292" s="27"/>
    </row>
    <row r="13293" spans="1:16">
      <c r="A13293" s="27">
        <f t="shared" si="1449"/>
        <v>13290</v>
      </c>
      <c r="B13293" s="27">
        <v>1</v>
      </c>
      <c r="C13293" s="27">
        <f t="shared" si="1450"/>
        <v>1</v>
      </c>
      <c r="D13293" s="27">
        <f t="shared" si="1451"/>
        <v>0</v>
      </c>
      <c r="E13293" s="27">
        <f t="shared" si="1452"/>
        <v>0</v>
      </c>
      <c r="F13293" s="27">
        <f t="shared" si="1453"/>
        <v>0</v>
      </c>
      <c r="G13293" s="22">
        <v>18354.7799801826</v>
      </c>
      <c r="H13293" s="23">
        <v>0.31672735955285702</v>
      </c>
      <c r="I13293" s="24">
        <v>1.0952851147864724</v>
      </c>
      <c r="J13293" s="27">
        <f t="shared" si="1454"/>
        <v>1.6501145469640102</v>
      </c>
      <c r="K13293" s="27">
        <f t="shared" si="1455"/>
        <v>5650.2565217115498</v>
      </c>
      <c r="L13293" s="27" t="s">
        <v>23</v>
      </c>
      <c r="M13293" s="24"/>
      <c r="N13293" s="27"/>
      <c r="O13293" s="27"/>
      <c r="P13293" s="27"/>
    </row>
    <row r="13294" spans="1:16">
      <c r="A13294" s="27">
        <f t="shared" si="1449"/>
        <v>13291</v>
      </c>
      <c r="B13294" s="27">
        <v>1</v>
      </c>
      <c r="C13294" s="27">
        <f t="shared" si="1450"/>
        <v>1</v>
      </c>
      <c r="D13294" s="27">
        <f t="shared" si="1451"/>
        <v>0</v>
      </c>
      <c r="E13294" s="27">
        <f t="shared" si="1452"/>
        <v>0</v>
      </c>
      <c r="F13294" s="27">
        <f t="shared" si="1453"/>
        <v>0</v>
      </c>
      <c r="G13294" s="22">
        <v>26866.1199851036</v>
      </c>
      <c r="H13294" s="23">
        <v>0.108814824764888</v>
      </c>
      <c r="I13294" s="24">
        <v>0.84837049742710124</v>
      </c>
      <c r="J13294" s="27">
        <f t="shared" si="1454"/>
        <v>1.2819015434180854</v>
      </c>
      <c r="K13294" s="27">
        <f t="shared" si="1455"/>
        <v>5049.4648942370713</v>
      </c>
      <c r="L13294" s="27" t="s">
        <v>23</v>
      </c>
      <c r="M13294" s="24"/>
      <c r="N13294" s="27"/>
      <c r="O13294" s="27"/>
      <c r="P13294" s="27"/>
    </row>
    <row r="13295" spans="1:16">
      <c r="A13295" s="27">
        <f t="shared" si="1449"/>
        <v>13292</v>
      </c>
      <c r="B13295" s="27">
        <v>1</v>
      </c>
      <c r="C13295" s="27">
        <f t="shared" si="1450"/>
        <v>1</v>
      </c>
      <c r="D13295" s="27">
        <f t="shared" si="1451"/>
        <v>0</v>
      </c>
      <c r="E13295" s="27">
        <f t="shared" si="1452"/>
        <v>0</v>
      </c>
      <c r="F13295" s="27">
        <f t="shared" si="1453"/>
        <v>0</v>
      </c>
      <c r="G13295" s="22">
        <v>31732.774999062549</v>
      </c>
      <c r="H13295" s="23">
        <v>1.8585453907077901E-2</v>
      </c>
      <c r="I13295" s="24">
        <v>0.59620639768525963</v>
      </c>
      <c r="J13295" s="27">
        <f t="shared" si="1454"/>
        <v>1.1488542726960596</v>
      </c>
      <c r="K13295" s="27">
        <f t="shared" si="1455"/>
        <v>9691.8137875212724</v>
      </c>
      <c r="L13295" s="27" t="s">
        <v>23</v>
      </c>
      <c r="M13295" s="24"/>
      <c r="N13295" s="27"/>
      <c r="O13295" s="27"/>
      <c r="P13295" s="27"/>
    </row>
    <row r="13296" spans="1:16">
      <c r="A13296" s="27">
        <f t="shared" si="1449"/>
        <v>13293</v>
      </c>
      <c r="B13296" s="27">
        <v>2</v>
      </c>
      <c r="C13296" s="27">
        <f t="shared" si="1450"/>
        <v>0</v>
      </c>
      <c r="D13296" s="27">
        <f t="shared" si="1451"/>
        <v>1</v>
      </c>
      <c r="E13296" s="27">
        <f t="shared" si="1452"/>
        <v>0</v>
      </c>
      <c r="F13296" s="27">
        <f t="shared" si="1453"/>
        <v>0</v>
      </c>
      <c r="G13296" s="22">
        <v>26412.899997472799</v>
      </c>
      <c r="H13296" s="23">
        <v>1.21260493689306E-4</v>
      </c>
      <c r="I13296" s="24">
        <v>1.1842831751314147</v>
      </c>
      <c r="J13296" s="27">
        <f t="shared" si="1454"/>
        <v>1.1235170702351565</v>
      </c>
      <c r="K13296" s="27">
        <f t="shared" si="1455"/>
        <v>97.530148404817979</v>
      </c>
      <c r="L13296" s="27" t="s">
        <v>22</v>
      </c>
      <c r="M13296" s="24"/>
      <c r="N13296" s="27"/>
      <c r="O13296" s="27"/>
      <c r="P13296" s="27"/>
    </row>
    <row r="13297" spans="1:16">
      <c r="A13297" s="27">
        <f t="shared" si="1449"/>
        <v>13294</v>
      </c>
      <c r="B13297" s="27">
        <v>2</v>
      </c>
      <c r="C13297" s="27">
        <f t="shared" si="1450"/>
        <v>0</v>
      </c>
      <c r="D13297" s="27">
        <f t="shared" si="1451"/>
        <v>1</v>
      </c>
      <c r="E13297" s="27">
        <f t="shared" si="1452"/>
        <v>0</v>
      </c>
      <c r="F13297" s="27">
        <f t="shared" si="1453"/>
        <v>0</v>
      </c>
      <c r="G13297" s="22">
        <v>25358.369999706701</v>
      </c>
      <c r="H13297" s="23">
        <v>1.2488786943449899E-4</v>
      </c>
      <c r="I13297" s="24">
        <v>1.0739515652687537</v>
      </c>
      <c r="J13297" s="27">
        <f t="shared" si="1454"/>
        <v>1.123526145278692</v>
      </c>
      <c r="K13297" s="27">
        <f t="shared" si="1455"/>
        <v>62.321718660719235</v>
      </c>
      <c r="L13297" s="27" t="s">
        <v>23</v>
      </c>
      <c r="M13297" s="24"/>
      <c r="N13297" s="27"/>
      <c r="O13297" s="27"/>
      <c r="P13297" s="27"/>
    </row>
    <row r="13298" spans="1:16">
      <c r="A13298" s="27">
        <f t="shared" si="1449"/>
        <v>13295</v>
      </c>
      <c r="B13298" s="27">
        <v>2</v>
      </c>
      <c r="C13298" s="27">
        <f t="shared" si="1450"/>
        <v>0</v>
      </c>
      <c r="D13298" s="27">
        <f t="shared" si="1451"/>
        <v>1</v>
      </c>
      <c r="E13298" s="27">
        <f t="shared" si="1452"/>
        <v>0</v>
      </c>
      <c r="F13298" s="27">
        <f t="shared" si="1453"/>
        <v>0</v>
      </c>
      <c r="G13298" s="22">
        <v>18263.259997725501</v>
      </c>
      <c r="H13298" s="23">
        <v>-3.4193432420844499E-4</v>
      </c>
      <c r="I13298" s="24">
        <v>1.3042099507927829</v>
      </c>
      <c r="J13298" s="27">
        <f t="shared" si="1454"/>
        <v>1.1223588419725756</v>
      </c>
      <c r="K13298" s="27">
        <f t="shared" si="1455"/>
        <v>603.96282628389849</v>
      </c>
      <c r="L13298" s="27" t="s">
        <v>22</v>
      </c>
      <c r="M13298" s="24"/>
      <c r="N13298" s="27"/>
      <c r="O13298" s="27"/>
      <c r="P13298" s="27"/>
    </row>
    <row r="13299" spans="1:16">
      <c r="A13299" s="27">
        <f t="shared" si="1449"/>
        <v>13296</v>
      </c>
      <c r="B13299" s="27">
        <v>2</v>
      </c>
      <c r="C13299" s="27">
        <f t="shared" si="1450"/>
        <v>0</v>
      </c>
      <c r="D13299" s="27">
        <f t="shared" si="1451"/>
        <v>1</v>
      </c>
      <c r="E13299" s="27">
        <f t="shared" si="1452"/>
        <v>0</v>
      </c>
      <c r="F13299" s="27">
        <f t="shared" si="1453"/>
        <v>0</v>
      </c>
      <c r="G13299" s="22">
        <v>16164.560000240799</v>
      </c>
      <c r="H13299" s="23">
        <v>3.6992572331790399E-3</v>
      </c>
      <c r="I13299" s="24">
        <v>1.3825388060617216</v>
      </c>
      <c r="J13299" s="27">
        <f t="shared" si="1454"/>
        <v>1.1325042949084145</v>
      </c>
      <c r="K13299" s="27">
        <f t="shared" si="1455"/>
        <v>1010.5639480715145</v>
      </c>
      <c r="L13299" s="27" t="s">
        <v>22</v>
      </c>
      <c r="M13299" s="24"/>
      <c r="N13299" s="27"/>
      <c r="O13299" s="27"/>
      <c r="P13299" s="27"/>
    </row>
    <row r="13300" spans="1:16">
      <c r="A13300" s="27">
        <f t="shared" si="1449"/>
        <v>13297</v>
      </c>
      <c r="B13300" s="27">
        <v>2</v>
      </c>
      <c r="C13300" s="27">
        <f t="shared" si="1450"/>
        <v>0</v>
      </c>
      <c r="D13300" s="27">
        <f t="shared" si="1451"/>
        <v>1</v>
      </c>
      <c r="E13300" s="27">
        <f t="shared" si="1452"/>
        <v>0</v>
      </c>
      <c r="F13300" s="27">
        <f t="shared" si="1453"/>
        <v>0</v>
      </c>
      <c r="G13300" s="22">
        <v>21853.419999659101</v>
      </c>
      <c r="H13300" s="23">
        <v>1.03143018140179E-2</v>
      </c>
      <c r="I13300" s="24">
        <v>0.86292977322604247</v>
      </c>
      <c r="J13300" s="27">
        <f t="shared" si="1454"/>
        <v>1.1493097360284512</v>
      </c>
      <c r="K13300" s="27">
        <f t="shared" si="1455"/>
        <v>1792.2750917036176</v>
      </c>
      <c r="L13300" s="27" t="s">
        <v>23</v>
      </c>
      <c r="M13300" s="24"/>
      <c r="N13300" s="27"/>
      <c r="O13300" s="27"/>
      <c r="P13300" s="27"/>
    </row>
    <row r="13301" spans="1:16">
      <c r="A13301" s="27">
        <f t="shared" si="1449"/>
        <v>13298</v>
      </c>
      <c r="B13301" s="27">
        <v>1</v>
      </c>
      <c r="C13301" s="27">
        <f t="shared" si="1450"/>
        <v>1</v>
      </c>
      <c r="D13301" s="27">
        <f t="shared" si="1451"/>
        <v>0</v>
      </c>
      <c r="E13301" s="27">
        <f t="shared" si="1452"/>
        <v>0</v>
      </c>
      <c r="F13301" s="27">
        <f t="shared" si="1453"/>
        <v>0</v>
      </c>
      <c r="G13301" s="22">
        <v>2584.9600009918199</v>
      </c>
      <c r="H13301" s="23">
        <v>9.4483605183212693E-2</v>
      </c>
      <c r="I13301" s="24">
        <v>1.1789473684210525</v>
      </c>
      <c r="J13301" s="27">
        <f t="shared" si="1454"/>
        <v>1.2597835914475728</v>
      </c>
      <c r="K13301" s="27">
        <f t="shared" si="1455"/>
        <v>16.891408080687665</v>
      </c>
      <c r="L13301" s="27" t="s">
        <v>22</v>
      </c>
      <c r="M13301" s="24"/>
      <c r="N13301" s="27"/>
      <c r="O13301" s="27"/>
      <c r="P13301" s="27"/>
    </row>
    <row r="13302" spans="1:16">
      <c r="A13302" s="27">
        <f t="shared" si="1449"/>
        <v>13299</v>
      </c>
      <c r="B13302" s="27">
        <v>1</v>
      </c>
      <c r="C13302" s="27">
        <f t="shared" si="1450"/>
        <v>1</v>
      </c>
      <c r="D13302" s="27">
        <f t="shared" si="1451"/>
        <v>0</v>
      </c>
      <c r="E13302" s="27">
        <f t="shared" si="1452"/>
        <v>0</v>
      </c>
      <c r="F13302" s="27">
        <f t="shared" si="1453"/>
        <v>0</v>
      </c>
      <c r="G13302" s="22">
        <v>72095.190017223402</v>
      </c>
      <c r="H13302" s="23">
        <v>0.18980267182701599</v>
      </c>
      <c r="I13302" s="24">
        <v>2.2532679738562091</v>
      </c>
      <c r="J13302" s="27">
        <f t="shared" si="1454"/>
        <v>1.4143931199232349</v>
      </c>
      <c r="K13302" s="27">
        <f t="shared" si="1455"/>
        <v>50734.179744564462</v>
      </c>
      <c r="L13302" s="27" t="s">
        <v>23</v>
      </c>
      <c r="M13302" s="24"/>
      <c r="N13302" s="27"/>
      <c r="O13302" s="27"/>
      <c r="P13302" s="27"/>
    </row>
    <row r="13303" spans="1:16">
      <c r="A13303" s="27">
        <f t="shared" si="1449"/>
        <v>13300</v>
      </c>
      <c r="B13303" s="27">
        <v>1</v>
      </c>
      <c r="C13303" s="27">
        <f t="shared" si="1450"/>
        <v>1</v>
      </c>
      <c r="D13303" s="27">
        <f t="shared" si="1451"/>
        <v>0</v>
      </c>
      <c r="E13303" s="27">
        <f t="shared" si="1452"/>
        <v>0</v>
      </c>
      <c r="F13303" s="27">
        <f t="shared" si="1453"/>
        <v>0</v>
      </c>
      <c r="G13303" s="22">
        <v>12337.345001220699</v>
      </c>
      <c r="H13303" s="23">
        <v>1.6972059615285799E-2</v>
      </c>
      <c r="I13303" s="24">
        <v>1.3371059013742927</v>
      </c>
      <c r="J13303" s="27">
        <f t="shared" si="1454"/>
        <v>1.1466054199314257</v>
      </c>
      <c r="K13303" s="27">
        <f t="shared" si="1455"/>
        <v>447.72759746930046</v>
      </c>
      <c r="L13303" s="27" t="s">
        <v>23</v>
      </c>
      <c r="M13303" s="24"/>
      <c r="N13303" s="27"/>
      <c r="O13303" s="27"/>
      <c r="P13303" s="27"/>
    </row>
    <row r="13304" spans="1:16">
      <c r="A13304" s="27">
        <f t="shared" si="1449"/>
        <v>13301</v>
      </c>
      <c r="B13304" s="27">
        <v>1</v>
      </c>
      <c r="C13304" s="27">
        <f t="shared" si="1450"/>
        <v>1</v>
      </c>
      <c r="D13304" s="27">
        <f t="shared" si="1451"/>
        <v>0</v>
      </c>
      <c r="E13304" s="27">
        <f t="shared" si="1452"/>
        <v>0</v>
      </c>
      <c r="F13304" s="27">
        <f t="shared" si="1453"/>
        <v>0</v>
      </c>
      <c r="G13304" s="22">
        <v>25736.8699970245</v>
      </c>
      <c r="H13304" s="23">
        <v>0.124381749504477</v>
      </c>
      <c r="I13304" s="24">
        <v>1.0862595419847327</v>
      </c>
      <c r="J13304" s="27">
        <f t="shared" si="1454"/>
        <v>1.3063668222341651</v>
      </c>
      <c r="K13304" s="27">
        <f t="shared" si="1455"/>
        <v>1246.8796695094302</v>
      </c>
      <c r="L13304" s="27" t="s">
        <v>23</v>
      </c>
      <c r="M13304" s="24"/>
      <c r="N13304" s="27"/>
      <c r="O13304" s="27"/>
      <c r="P13304" s="27"/>
    </row>
    <row r="13305" spans="1:16">
      <c r="A13305" s="27">
        <f t="shared" si="1449"/>
        <v>13302</v>
      </c>
      <c r="B13305" s="27">
        <v>1</v>
      </c>
      <c r="C13305" s="27">
        <f t="shared" si="1450"/>
        <v>1</v>
      </c>
      <c r="D13305" s="27">
        <f t="shared" si="1451"/>
        <v>0</v>
      </c>
      <c r="E13305" s="27">
        <f t="shared" si="1452"/>
        <v>0</v>
      </c>
      <c r="F13305" s="27">
        <f t="shared" si="1453"/>
        <v>0</v>
      </c>
      <c r="G13305" s="22">
        <v>10046.7699980736</v>
      </c>
      <c r="H13305" s="23">
        <v>-1.8208358894635001E-3</v>
      </c>
      <c r="I13305" s="24">
        <v>1.0964143426294821</v>
      </c>
      <c r="J13305" s="27">
        <f t="shared" si="1454"/>
        <v>1.1207326985649402</v>
      </c>
      <c r="K13305" s="27">
        <f t="shared" si="1455"/>
        <v>5.9414833094008701</v>
      </c>
      <c r="L13305" s="27" t="s">
        <v>22</v>
      </c>
      <c r="M13305" s="24"/>
      <c r="N13305" s="27"/>
      <c r="O13305" s="27"/>
      <c r="P13305" s="27"/>
    </row>
    <row r="13306" spans="1:16">
      <c r="A13306" s="27">
        <f t="shared" si="1449"/>
        <v>13303</v>
      </c>
      <c r="B13306" s="27">
        <v>1</v>
      </c>
      <c r="C13306" s="27">
        <f t="shared" si="1450"/>
        <v>1</v>
      </c>
      <c r="D13306" s="27">
        <f t="shared" si="1451"/>
        <v>0</v>
      </c>
      <c r="E13306" s="27">
        <f t="shared" si="1452"/>
        <v>0</v>
      </c>
      <c r="F13306" s="27">
        <f t="shared" si="1453"/>
        <v>0</v>
      </c>
      <c r="G13306" s="22">
        <v>2699.9000000357651</v>
      </c>
      <c r="H13306" s="23">
        <v>3.7210171847791199E-4</v>
      </c>
      <c r="I13306" s="24">
        <v>0.94507924806487287</v>
      </c>
      <c r="J13306" s="27">
        <f t="shared" si="1454"/>
        <v>1.1237214357579504</v>
      </c>
      <c r="K13306" s="27">
        <f t="shared" si="1455"/>
        <v>86.161993002194563</v>
      </c>
      <c r="L13306" s="27" t="s">
        <v>23</v>
      </c>
      <c r="M13306" s="24"/>
      <c r="N13306" s="27"/>
      <c r="O13306" s="27"/>
      <c r="P13306" s="27"/>
    </row>
    <row r="13307" spans="1:16">
      <c r="A13307" s="27">
        <f t="shared" si="1449"/>
        <v>13304</v>
      </c>
      <c r="B13307" s="27">
        <v>1</v>
      </c>
      <c r="C13307" s="27">
        <f t="shared" si="1450"/>
        <v>1</v>
      </c>
      <c r="D13307" s="27">
        <f t="shared" si="1451"/>
        <v>0</v>
      </c>
      <c r="E13307" s="27">
        <f t="shared" si="1452"/>
        <v>0</v>
      </c>
      <c r="F13307" s="27">
        <f t="shared" si="1453"/>
        <v>0</v>
      </c>
      <c r="G13307" s="22">
        <v>3776.9300006628</v>
      </c>
      <c r="H13307" s="23">
        <v>0.25913777279197298</v>
      </c>
      <c r="I13307" s="24">
        <v>1.266403162055336</v>
      </c>
      <c r="J13307" s="27">
        <f t="shared" si="1454"/>
        <v>1.5386490943046822</v>
      </c>
      <c r="K13307" s="27">
        <f t="shared" si="1455"/>
        <v>279.93792228438559</v>
      </c>
      <c r="L13307" s="27" t="s">
        <v>22</v>
      </c>
      <c r="M13307" s="24"/>
      <c r="N13307" s="27"/>
      <c r="O13307" s="27"/>
      <c r="P13307" s="27"/>
    </row>
    <row r="13308" spans="1:16">
      <c r="A13308" s="27">
        <f t="shared" si="1449"/>
        <v>13305</v>
      </c>
      <c r="B13308" s="27">
        <v>1</v>
      </c>
      <c r="C13308" s="27">
        <f t="shared" si="1450"/>
        <v>1</v>
      </c>
      <c r="D13308" s="27">
        <f t="shared" si="1451"/>
        <v>0</v>
      </c>
      <c r="E13308" s="27">
        <f t="shared" si="1452"/>
        <v>0</v>
      </c>
      <c r="F13308" s="27">
        <f t="shared" si="1453"/>
        <v>0</v>
      </c>
      <c r="G13308" s="22">
        <v>3548.1400002241098</v>
      </c>
      <c r="H13308" s="23">
        <v>9.9262240744238603E-2</v>
      </c>
      <c r="I13308" s="24">
        <v>1.5888296379455515</v>
      </c>
      <c r="J13308" s="27">
        <f t="shared" si="1454"/>
        <v>1.267115915268143</v>
      </c>
      <c r="K13308" s="27">
        <f t="shared" si="1455"/>
        <v>367.23149426948322</v>
      </c>
      <c r="L13308" s="27" t="s">
        <v>23</v>
      </c>
      <c r="M13308" s="24"/>
      <c r="N13308" s="27"/>
      <c r="O13308" s="27"/>
      <c r="P13308" s="27"/>
    </row>
    <row r="13309" spans="1:16">
      <c r="A13309" s="27">
        <f t="shared" si="1449"/>
        <v>13306</v>
      </c>
      <c r="B13309" s="27">
        <v>1</v>
      </c>
      <c r="C13309" s="27">
        <f t="shared" si="1450"/>
        <v>1</v>
      </c>
      <c r="D13309" s="27">
        <f t="shared" si="1451"/>
        <v>0</v>
      </c>
      <c r="E13309" s="27">
        <f t="shared" si="1452"/>
        <v>0</v>
      </c>
      <c r="F13309" s="27">
        <f t="shared" si="1453"/>
        <v>0</v>
      </c>
      <c r="G13309" s="22">
        <v>4389.9549998939046</v>
      </c>
      <c r="H13309" s="23">
        <v>4.9012202524625296E-3</v>
      </c>
      <c r="I13309" s="24">
        <v>1.2267059623668102</v>
      </c>
      <c r="J13309" s="27">
        <f t="shared" si="1454"/>
        <v>1.1299193886002779</v>
      </c>
      <c r="K13309" s="27">
        <f t="shared" si="1455"/>
        <v>41.123521836996105</v>
      </c>
      <c r="L13309" s="27" t="s">
        <v>22</v>
      </c>
      <c r="M13309" s="24"/>
      <c r="N13309" s="27"/>
      <c r="O13309" s="27"/>
      <c r="P13309" s="27"/>
    </row>
    <row r="13310" spans="1:16">
      <c r="A13310" s="27">
        <f t="shared" si="1449"/>
        <v>13307</v>
      </c>
      <c r="B13310" s="27">
        <v>1</v>
      </c>
      <c r="C13310" s="27">
        <f t="shared" si="1450"/>
        <v>1</v>
      </c>
      <c r="D13310" s="27">
        <f t="shared" si="1451"/>
        <v>0</v>
      </c>
      <c r="E13310" s="27">
        <f t="shared" si="1452"/>
        <v>0</v>
      </c>
      <c r="F13310" s="27">
        <f t="shared" si="1453"/>
        <v>0</v>
      </c>
      <c r="G13310" s="22">
        <v>7753.1200012564695</v>
      </c>
      <c r="H13310" s="23">
        <v>0.223071725330625</v>
      </c>
      <c r="I13310" s="24">
        <v>1.0208997068943546</v>
      </c>
      <c r="J13310" s="27">
        <f t="shared" si="1454"/>
        <v>1.4727100492394678</v>
      </c>
      <c r="K13310" s="27">
        <f t="shared" si="1455"/>
        <v>1582.6644311606553</v>
      </c>
      <c r="L13310" s="27" t="s">
        <v>23</v>
      </c>
      <c r="M13310" s="24"/>
      <c r="N13310" s="27"/>
      <c r="O13310" s="27"/>
      <c r="P13310" s="27"/>
    </row>
    <row r="13311" spans="1:16">
      <c r="A13311" s="27">
        <f t="shared" si="1449"/>
        <v>13308</v>
      </c>
      <c r="B13311" s="27">
        <v>1</v>
      </c>
      <c r="C13311" s="27">
        <f t="shared" si="1450"/>
        <v>1</v>
      </c>
      <c r="D13311" s="27">
        <f t="shared" si="1451"/>
        <v>0</v>
      </c>
      <c r="E13311" s="27">
        <f t="shared" si="1452"/>
        <v>0</v>
      </c>
      <c r="F13311" s="27">
        <f t="shared" si="1453"/>
        <v>0</v>
      </c>
      <c r="G13311" s="22">
        <v>3434.2599995434298</v>
      </c>
      <c r="H13311" s="23">
        <v>3.6616355225131498E-3</v>
      </c>
      <c r="I13311" s="24">
        <v>1.3350732202406843</v>
      </c>
      <c r="J13311" s="27">
        <f t="shared" si="1454"/>
        <v>1.1282196670056401</v>
      </c>
      <c r="K13311" s="27">
        <f t="shared" si="1455"/>
        <v>146.94646475930827</v>
      </c>
      <c r="L13311" s="27" t="s">
        <v>22</v>
      </c>
      <c r="M13311" s="24"/>
      <c r="N13311" s="27"/>
      <c r="O13311" s="27"/>
      <c r="P13311" s="27"/>
    </row>
    <row r="13312" spans="1:16">
      <c r="A13312" s="27">
        <f t="shared" si="1449"/>
        <v>13309</v>
      </c>
      <c r="B13312" s="27">
        <v>1</v>
      </c>
      <c r="C13312" s="27">
        <f t="shared" si="1450"/>
        <v>1</v>
      </c>
      <c r="D13312" s="27">
        <f t="shared" si="1451"/>
        <v>0</v>
      </c>
      <c r="E13312" s="27">
        <f t="shared" si="1452"/>
        <v>0</v>
      </c>
      <c r="F13312" s="27">
        <f t="shared" si="1453"/>
        <v>0</v>
      </c>
      <c r="G13312" s="22">
        <v>1044.02000302076</v>
      </c>
      <c r="H13312" s="23">
        <v>0.24541262276060699</v>
      </c>
      <c r="I13312" s="24">
        <v>1.0515555555555556</v>
      </c>
      <c r="J13312" s="27">
        <f t="shared" si="1454"/>
        <v>1.513214597386126</v>
      </c>
      <c r="K13312" s="27">
        <f t="shared" si="1455"/>
        <v>222.51101324892267</v>
      </c>
      <c r="L13312" s="27" t="s">
        <v>22</v>
      </c>
      <c r="M13312" s="24"/>
      <c r="N13312" s="27"/>
      <c r="O13312" s="27"/>
      <c r="P13312" s="27"/>
    </row>
    <row r="13313" spans="1:16">
      <c r="A13313" s="27">
        <f t="shared" si="1449"/>
        <v>13310</v>
      </c>
      <c r="B13313" s="27">
        <v>1</v>
      </c>
      <c r="C13313" s="27">
        <f t="shared" si="1450"/>
        <v>1</v>
      </c>
      <c r="D13313" s="27">
        <f t="shared" si="1451"/>
        <v>0</v>
      </c>
      <c r="E13313" s="27">
        <f t="shared" si="1452"/>
        <v>0</v>
      </c>
      <c r="F13313" s="27">
        <f t="shared" si="1453"/>
        <v>0</v>
      </c>
      <c r="G13313" s="22">
        <v>663.35000133514404</v>
      </c>
      <c r="H13313" s="23">
        <v>0.27361701339143801</v>
      </c>
      <c r="I13313" s="24">
        <v>1.1916666666666667</v>
      </c>
      <c r="J13313" s="27">
        <f t="shared" si="1454"/>
        <v>1.56594454894963</v>
      </c>
      <c r="K13313" s="27">
        <f t="shared" si="1455"/>
        <v>92.924677252844106</v>
      </c>
      <c r="L13313" s="27" t="s">
        <v>23</v>
      </c>
      <c r="M13313" s="24"/>
      <c r="N13313" s="27"/>
      <c r="O13313" s="27"/>
      <c r="P13313" s="27"/>
    </row>
    <row r="13314" spans="1:16">
      <c r="A13314" s="27">
        <f t="shared" si="1449"/>
        <v>13311</v>
      </c>
      <c r="B13314" s="27">
        <v>1</v>
      </c>
      <c r="C13314" s="27">
        <f t="shared" si="1450"/>
        <v>1</v>
      </c>
      <c r="D13314" s="27">
        <f t="shared" si="1451"/>
        <v>0</v>
      </c>
      <c r="E13314" s="27">
        <f t="shared" si="1452"/>
        <v>0</v>
      </c>
      <c r="F13314" s="27">
        <f t="shared" si="1453"/>
        <v>0</v>
      </c>
      <c r="G13314" s="22">
        <v>2325.6250000596051</v>
      </c>
      <c r="H13314" s="23">
        <v>3.1553764169241802E-3</v>
      </c>
      <c r="I13314" s="24">
        <v>1.1413859686762498</v>
      </c>
      <c r="J13314" s="27">
        <f t="shared" si="1454"/>
        <v>1.1275262188744704</v>
      </c>
      <c r="K13314" s="27">
        <f t="shared" si="1455"/>
        <v>0.44673550304722803</v>
      </c>
      <c r="L13314" s="27" t="s">
        <v>23</v>
      </c>
      <c r="M13314" s="24"/>
      <c r="N13314" s="27"/>
      <c r="O13314" s="27"/>
      <c r="P13314" s="27"/>
    </row>
    <row r="13315" spans="1:16">
      <c r="A13315" s="27">
        <f t="shared" si="1449"/>
        <v>13312</v>
      </c>
      <c r="B13315" s="27">
        <v>1</v>
      </c>
      <c r="C13315" s="27">
        <f t="shared" si="1450"/>
        <v>1</v>
      </c>
      <c r="D13315" s="27">
        <f t="shared" si="1451"/>
        <v>0</v>
      </c>
      <c r="E13315" s="27">
        <f t="shared" si="1452"/>
        <v>0</v>
      </c>
      <c r="F13315" s="27">
        <f t="shared" si="1453"/>
        <v>0</v>
      </c>
      <c r="G13315" s="22">
        <v>2309.88000008464</v>
      </c>
      <c r="H13315" s="23">
        <v>2.8612879969899E-3</v>
      </c>
      <c r="I13315" s="24">
        <v>1.2009486847779216</v>
      </c>
      <c r="J13315" s="27">
        <f t="shared" si="1454"/>
        <v>1.127123587150934</v>
      </c>
      <c r="K13315" s="27">
        <f t="shared" si="1455"/>
        <v>12.589181024611673</v>
      </c>
      <c r="L13315" s="27" t="s">
        <v>23</v>
      </c>
      <c r="M13315" s="24"/>
      <c r="N13315" s="27"/>
      <c r="O13315" s="27"/>
      <c r="P13315" s="27"/>
    </row>
    <row r="13316" spans="1:16">
      <c r="A13316" s="27">
        <f t="shared" si="1449"/>
        <v>13313</v>
      </c>
      <c r="B13316" s="27">
        <v>1</v>
      </c>
      <c r="C13316" s="27">
        <f t="shared" si="1450"/>
        <v>1</v>
      </c>
      <c r="D13316" s="27">
        <f t="shared" si="1451"/>
        <v>0</v>
      </c>
      <c r="E13316" s="27">
        <f t="shared" si="1452"/>
        <v>0</v>
      </c>
      <c r="F13316" s="27">
        <f t="shared" si="1453"/>
        <v>0</v>
      </c>
      <c r="G13316" s="22">
        <v>1981.6400002837199</v>
      </c>
      <c r="H13316" s="23">
        <v>1.41887572208049E-2</v>
      </c>
      <c r="I13316" s="24">
        <v>1.4338863750628457</v>
      </c>
      <c r="J13316" s="27">
        <f t="shared" si="1454"/>
        <v>1.1427362165299702</v>
      </c>
      <c r="K13316" s="27">
        <f t="shared" si="1455"/>
        <v>167.98048155550771</v>
      </c>
      <c r="L13316" s="27" t="s">
        <v>22</v>
      </c>
      <c r="M13316" s="24"/>
      <c r="N13316" s="27"/>
      <c r="O13316" s="27"/>
      <c r="P13316" s="27"/>
    </row>
    <row r="13317" spans="1:16">
      <c r="A13317" s="27">
        <f t="shared" ref="A13317:A13380" si="1456">A13316+1</f>
        <v>13314</v>
      </c>
      <c r="B13317" s="27">
        <v>1</v>
      </c>
      <c r="C13317" s="27">
        <f t="shared" ref="C13317:C13380" si="1457">IF(B13317=1, 1, 0)</f>
        <v>1</v>
      </c>
      <c r="D13317" s="27">
        <f t="shared" ref="D13317:D13380" si="1458">IF(B13317=2,1,0)</f>
        <v>0</v>
      </c>
      <c r="E13317" s="27">
        <f t="shared" ref="E13317:E13380" si="1459">IF(B13317=3,1,0)</f>
        <v>0</v>
      </c>
      <c r="F13317" s="27">
        <f t="shared" ref="F13317:F13380" si="1460">IF(B13317=4,1,0)</f>
        <v>0</v>
      </c>
      <c r="G13317" s="22">
        <v>3221.7200000286098</v>
      </c>
      <c r="H13317" s="23">
        <v>1.00195367860655E-2</v>
      </c>
      <c r="I13317" s="24">
        <v>1.0438948995363215</v>
      </c>
      <c r="J13317" s="27">
        <f t="shared" ref="J13317:J13380" si="1461">$G$2*EXP(SUMPRODUCT($C$2:$F$2,C13317:F13317)*H13317)</f>
        <v>1.1369647949886375</v>
      </c>
      <c r="K13317" s="27">
        <f t="shared" ref="K13317:K13380" si="1462">G13317*(I13317-J13317)^2</f>
        <v>27.906556164809917</v>
      </c>
      <c r="L13317" s="27" t="s">
        <v>23</v>
      </c>
      <c r="M13317" s="24"/>
      <c r="N13317" s="27"/>
      <c r="O13317" s="27"/>
      <c r="P13317" s="27"/>
    </row>
    <row r="13318" spans="1:16">
      <c r="A13318" s="27">
        <f t="shared" si="1456"/>
        <v>13315</v>
      </c>
      <c r="B13318" s="27">
        <v>1</v>
      </c>
      <c r="C13318" s="27">
        <f t="shared" si="1457"/>
        <v>1</v>
      </c>
      <c r="D13318" s="27">
        <f t="shared" si="1458"/>
        <v>0</v>
      </c>
      <c r="E13318" s="27">
        <f t="shared" si="1459"/>
        <v>0</v>
      </c>
      <c r="F13318" s="27">
        <f t="shared" si="1460"/>
        <v>0</v>
      </c>
      <c r="G13318" s="22">
        <v>6351.4300015568697</v>
      </c>
      <c r="H13318" s="23">
        <v>-6.8886454989980502E-4</v>
      </c>
      <c r="I13318" s="24">
        <v>1.1682579433401159</v>
      </c>
      <c r="J13318" s="27">
        <f t="shared" si="1461"/>
        <v>1.1222744593547571</v>
      </c>
      <c r="K13318" s="27">
        <f t="shared" si="1462"/>
        <v>13.429976787226758</v>
      </c>
      <c r="L13318" s="27" t="s">
        <v>22</v>
      </c>
      <c r="M13318" s="24"/>
      <c r="N13318" s="27"/>
      <c r="O13318" s="27"/>
      <c r="P13318" s="27"/>
    </row>
    <row r="13319" spans="1:16">
      <c r="A13319" s="27">
        <f t="shared" si="1456"/>
        <v>13316</v>
      </c>
      <c r="B13319" s="27">
        <v>1</v>
      </c>
      <c r="C13319" s="27">
        <f t="shared" si="1457"/>
        <v>1</v>
      </c>
      <c r="D13319" s="27">
        <f t="shared" si="1458"/>
        <v>0</v>
      </c>
      <c r="E13319" s="27">
        <f t="shared" si="1459"/>
        <v>0</v>
      </c>
      <c r="F13319" s="27">
        <f t="shared" si="1460"/>
        <v>0</v>
      </c>
      <c r="G13319" s="22">
        <v>4108.5699996203202</v>
      </c>
      <c r="H13319" s="23">
        <v>4.7988368691564602E-3</v>
      </c>
      <c r="I13319" s="24">
        <v>1.3833877402974248</v>
      </c>
      <c r="J13319" s="27">
        <f t="shared" si="1461"/>
        <v>1.1297789032922765</v>
      </c>
      <c r="K13319" s="27">
        <f t="shared" si="1462"/>
        <v>264.25271350442085</v>
      </c>
      <c r="L13319" s="27" t="s">
        <v>23</v>
      </c>
      <c r="M13319" s="24"/>
      <c r="N13319" s="27"/>
      <c r="O13319" s="27"/>
      <c r="P13319" s="27"/>
    </row>
    <row r="13320" spans="1:16">
      <c r="A13320" s="27">
        <f t="shared" si="1456"/>
        <v>13317</v>
      </c>
      <c r="B13320" s="27">
        <v>1</v>
      </c>
      <c r="C13320" s="27">
        <f t="shared" si="1457"/>
        <v>1</v>
      </c>
      <c r="D13320" s="27">
        <f t="shared" si="1458"/>
        <v>0</v>
      </c>
      <c r="E13320" s="27">
        <f t="shared" si="1459"/>
        <v>0</v>
      </c>
      <c r="F13320" s="27">
        <f t="shared" si="1460"/>
        <v>0</v>
      </c>
      <c r="G13320" s="22">
        <v>3982.05499985814</v>
      </c>
      <c r="H13320" s="23">
        <v>1.24871855626222E-2</v>
      </c>
      <c r="I13320" s="24">
        <v>1.0375679683638162</v>
      </c>
      <c r="J13320" s="27">
        <f t="shared" si="1461"/>
        <v>1.1403772132125376</v>
      </c>
      <c r="K13320" s="27">
        <f t="shared" si="1462"/>
        <v>42.089289304828903</v>
      </c>
      <c r="L13320" s="27" t="s">
        <v>22</v>
      </c>
      <c r="M13320" s="24"/>
      <c r="N13320" s="27"/>
      <c r="O13320" s="27"/>
      <c r="P13320" s="27"/>
    </row>
    <row r="13321" spans="1:16">
      <c r="A13321" s="27">
        <f t="shared" si="1456"/>
        <v>13318</v>
      </c>
      <c r="B13321" s="27">
        <v>1</v>
      </c>
      <c r="C13321" s="27">
        <f t="shared" si="1457"/>
        <v>1</v>
      </c>
      <c r="D13321" s="27">
        <f t="shared" si="1458"/>
        <v>0</v>
      </c>
      <c r="E13321" s="27">
        <f t="shared" si="1459"/>
        <v>0</v>
      </c>
      <c r="F13321" s="27">
        <f t="shared" si="1460"/>
        <v>0</v>
      </c>
      <c r="G13321" s="22">
        <v>7241.8600025177002</v>
      </c>
      <c r="H13321" s="23">
        <v>-1.08111388125612E-2</v>
      </c>
      <c r="I13321" s="24">
        <v>1.0969484201998381</v>
      </c>
      <c r="J13321" s="27">
        <f t="shared" si="1461"/>
        <v>1.1085627535708096</v>
      </c>
      <c r="K13321" s="27">
        <f t="shared" si="1462"/>
        <v>0.97687433591630413</v>
      </c>
      <c r="L13321" s="27" t="s">
        <v>23</v>
      </c>
      <c r="M13321" s="24"/>
      <c r="N13321" s="27"/>
      <c r="O13321" s="27"/>
      <c r="P13321" s="27"/>
    </row>
    <row r="13322" spans="1:16">
      <c r="A13322" s="27">
        <f t="shared" si="1456"/>
        <v>13319</v>
      </c>
      <c r="B13322" s="27">
        <v>1</v>
      </c>
      <c r="C13322" s="27">
        <f t="shared" si="1457"/>
        <v>1</v>
      </c>
      <c r="D13322" s="27">
        <f t="shared" si="1458"/>
        <v>0</v>
      </c>
      <c r="E13322" s="27">
        <f t="shared" si="1459"/>
        <v>0</v>
      </c>
      <c r="F13322" s="27">
        <f t="shared" si="1460"/>
        <v>0</v>
      </c>
      <c r="G13322" s="22">
        <v>4563.3200002536196</v>
      </c>
      <c r="H13322" s="23">
        <v>5.4823590115470801E-3</v>
      </c>
      <c r="I13322" s="24">
        <v>1.2966721222040372</v>
      </c>
      <c r="J13322" s="27">
        <f t="shared" si="1461"/>
        <v>1.1307171289086371</v>
      </c>
      <c r="K13322" s="27">
        <f t="shared" si="1462"/>
        <v>125.67866901204374</v>
      </c>
      <c r="L13322" s="27" t="s">
        <v>23</v>
      </c>
      <c r="M13322" s="24"/>
      <c r="N13322" s="27"/>
      <c r="O13322" s="27"/>
      <c r="P13322" s="27"/>
    </row>
    <row r="13323" spans="1:16">
      <c r="A13323" s="27">
        <f t="shared" si="1456"/>
        <v>13320</v>
      </c>
      <c r="B13323" s="27">
        <v>1</v>
      </c>
      <c r="C13323" s="27">
        <f t="shared" si="1457"/>
        <v>1</v>
      </c>
      <c r="D13323" s="27">
        <f t="shared" si="1458"/>
        <v>0</v>
      </c>
      <c r="E13323" s="27">
        <f t="shared" si="1459"/>
        <v>0</v>
      </c>
      <c r="F13323" s="27">
        <f t="shared" si="1460"/>
        <v>0</v>
      </c>
      <c r="G13323" s="22">
        <v>3896.26499980688</v>
      </c>
      <c r="H13323" s="23">
        <v>8.2231827137882393E-3</v>
      </c>
      <c r="I13323" s="24">
        <v>1.1830521375110998</v>
      </c>
      <c r="J13323" s="27">
        <f t="shared" si="1461"/>
        <v>1.1344871088551192</v>
      </c>
      <c r="K13323" s="27">
        <f t="shared" si="1462"/>
        <v>9.1895826030325765</v>
      </c>
      <c r="L13323" s="27" t="s">
        <v>22</v>
      </c>
      <c r="M13323" s="24"/>
      <c r="N13323" s="27"/>
      <c r="O13323" s="27"/>
      <c r="P13323" s="27"/>
    </row>
    <row r="13324" spans="1:16">
      <c r="A13324" s="27">
        <f t="shared" si="1456"/>
        <v>13321</v>
      </c>
      <c r="B13324" s="27">
        <v>1</v>
      </c>
      <c r="C13324" s="27">
        <f t="shared" si="1457"/>
        <v>1</v>
      </c>
      <c r="D13324" s="27">
        <f t="shared" si="1458"/>
        <v>0</v>
      </c>
      <c r="E13324" s="27">
        <f t="shared" si="1459"/>
        <v>0</v>
      </c>
      <c r="F13324" s="27">
        <f t="shared" si="1460"/>
        <v>0</v>
      </c>
      <c r="G13324" s="22">
        <v>8547.5100010633505</v>
      </c>
      <c r="H13324" s="23">
        <v>-8.6886842047540803E-3</v>
      </c>
      <c r="I13324" s="24">
        <v>1.0382929642445213</v>
      </c>
      <c r="J13324" s="27">
        <f t="shared" si="1461"/>
        <v>1.1114238961959224</v>
      </c>
      <c r="K13324" s="27">
        <f t="shared" si="1462"/>
        <v>45.713222083086713</v>
      </c>
      <c r="L13324" s="27" t="s">
        <v>23</v>
      </c>
      <c r="M13324" s="24"/>
      <c r="N13324" s="27"/>
      <c r="O13324" s="27"/>
      <c r="P13324" s="27"/>
    </row>
    <row r="13325" spans="1:16">
      <c r="A13325" s="27">
        <f t="shared" si="1456"/>
        <v>13322</v>
      </c>
      <c r="B13325" s="27">
        <v>1</v>
      </c>
      <c r="C13325" s="27">
        <f t="shared" si="1457"/>
        <v>1</v>
      </c>
      <c r="D13325" s="27">
        <f t="shared" si="1458"/>
        <v>0</v>
      </c>
      <c r="E13325" s="27">
        <f t="shared" si="1459"/>
        <v>0</v>
      </c>
      <c r="F13325" s="27">
        <f t="shared" si="1460"/>
        <v>0</v>
      </c>
      <c r="G13325" s="22">
        <v>6831.5900014043</v>
      </c>
      <c r="H13325" s="23">
        <v>4.03385629607166E-3</v>
      </c>
      <c r="I13325" s="24">
        <v>1.1410424879544458</v>
      </c>
      <c r="J13325" s="27">
        <f t="shared" si="1461"/>
        <v>1.1287297882463776</v>
      </c>
      <c r="K13325" s="27">
        <f t="shared" si="1462"/>
        <v>1.0356866294159837</v>
      </c>
      <c r="L13325" s="27" t="s">
        <v>22</v>
      </c>
      <c r="M13325" s="24"/>
      <c r="N13325" s="27"/>
      <c r="O13325" s="27"/>
      <c r="P13325" s="27"/>
    </row>
    <row r="13326" spans="1:16">
      <c r="A13326" s="27">
        <f t="shared" si="1456"/>
        <v>13323</v>
      </c>
      <c r="B13326" s="27">
        <v>1</v>
      </c>
      <c r="C13326" s="27">
        <f t="shared" si="1457"/>
        <v>1</v>
      </c>
      <c r="D13326" s="27">
        <f t="shared" si="1458"/>
        <v>0</v>
      </c>
      <c r="E13326" s="27">
        <f t="shared" si="1459"/>
        <v>0</v>
      </c>
      <c r="F13326" s="27">
        <f t="shared" si="1460"/>
        <v>0</v>
      </c>
      <c r="G13326" s="22">
        <v>5926.1700002849002</v>
      </c>
      <c r="H13326" s="23">
        <v>5.8599515313901398E-3</v>
      </c>
      <c r="I13326" s="24">
        <v>1.0548841893252769</v>
      </c>
      <c r="J13326" s="27">
        <f t="shared" si="1461"/>
        <v>1.1312357592303151</v>
      </c>
      <c r="K13326" s="27">
        <f t="shared" si="1462"/>
        <v>34.546976784227624</v>
      </c>
      <c r="L13326" s="27" t="s">
        <v>22</v>
      </c>
      <c r="M13326" s="24"/>
      <c r="N13326" s="27"/>
      <c r="O13326" s="27"/>
      <c r="P13326" s="27"/>
    </row>
    <row r="13327" spans="1:16">
      <c r="A13327" s="27">
        <f t="shared" si="1456"/>
        <v>13324</v>
      </c>
      <c r="B13327" s="27">
        <v>1</v>
      </c>
      <c r="C13327" s="27">
        <f t="shared" si="1457"/>
        <v>1</v>
      </c>
      <c r="D13327" s="27">
        <f t="shared" si="1458"/>
        <v>0</v>
      </c>
      <c r="E13327" s="27">
        <f t="shared" si="1459"/>
        <v>0</v>
      </c>
      <c r="F13327" s="27">
        <f t="shared" si="1460"/>
        <v>0</v>
      </c>
      <c r="G13327" s="22">
        <v>11567.510001421</v>
      </c>
      <c r="H13327" s="23">
        <v>-3.80475265151251E-3</v>
      </c>
      <c r="I13327" s="24">
        <v>1.0791255893699099</v>
      </c>
      <c r="J13327" s="27">
        <f t="shared" si="1461"/>
        <v>1.1180356834788794</v>
      </c>
      <c r="K13327" s="27">
        <f t="shared" si="1462"/>
        <v>17.513157204238453</v>
      </c>
      <c r="L13327" s="27" t="s">
        <v>23</v>
      </c>
      <c r="M13327" s="24"/>
      <c r="N13327" s="27"/>
      <c r="O13327" s="27"/>
      <c r="P13327" s="27"/>
    </row>
    <row r="13328" spans="1:16">
      <c r="A13328" s="27">
        <f t="shared" si="1456"/>
        <v>13325</v>
      </c>
      <c r="B13328" s="27">
        <v>1</v>
      </c>
      <c r="C13328" s="27">
        <f t="shared" si="1457"/>
        <v>1</v>
      </c>
      <c r="D13328" s="27">
        <f t="shared" si="1458"/>
        <v>0</v>
      </c>
      <c r="E13328" s="27">
        <f t="shared" si="1459"/>
        <v>0</v>
      </c>
      <c r="F13328" s="27">
        <f t="shared" si="1460"/>
        <v>0</v>
      </c>
      <c r="G13328" s="22">
        <v>3792.41499951482</v>
      </c>
      <c r="H13328" s="23">
        <v>1.9709624075271701E-3</v>
      </c>
      <c r="I13328" s="24">
        <v>1.4586782288792537</v>
      </c>
      <c r="J13328" s="27">
        <f t="shared" si="1461"/>
        <v>1.1259055330091714</v>
      </c>
      <c r="K13328" s="27">
        <f t="shared" si="1462"/>
        <v>419.96318978443321</v>
      </c>
      <c r="L13328" s="27" t="s">
        <v>23</v>
      </c>
      <c r="M13328" s="24"/>
      <c r="N13328" s="27"/>
      <c r="O13328" s="27"/>
      <c r="P13328" s="27"/>
    </row>
    <row r="13329" spans="1:16">
      <c r="A13329" s="27">
        <f t="shared" si="1456"/>
        <v>13326</v>
      </c>
      <c r="B13329" s="27">
        <v>1</v>
      </c>
      <c r="C13329" s="27">
        <f t="shared" si="1457"/>
        <v>1</v>
      </c>
      <c r="D13329" s="27">
        <f t="shared" si="1458"/>
        <v>0</v>
      </c>
      <c r="E13329" s="27">
        <f t="shared" si="1459"/>
        <v>0</v>
      </c>
      <c r="F13329" s="27">
        <f t="shared" si="1460"/>
        <v>0</v>
      </c>
      <c r="G13329" s="22">
        <v>3787.0199998021149</v>
      </c>
      <c r="H13329" s="23">
        <v>4.3525762823118704E-3</v>
      </c>
      <c r="I13329" s="24">
        <v>1.0718421052631579</v>
      </c>
      <c r="J13329" s="27">
        <f t="shared" si="1461"/>
        <v>1.129166771011658</v>
      </c>
      <c r="K13329" s="27">
        <f t="shared" si="1462"/>
        <v>12.444591948828048</v>
      </c>
      <c r="L13329" s="27" t="s">
        <v>22</v>
      </c>
      <c r="M13329" s="24"/>
      <c r="N13329" s="27"/>
      <c r="O13329" s="27"/>
      <c r="P13329" s="27"/>
    </row>
    <row r="13330" spans="1:16">
      <c r="A13330" s="27">
        <f t="shared" si="1456"/>
        <v>13327</v>
      </c>
      <c r="B13330" s="27">
        <v>1</v>
      </c>
      <c r="C13330" s="27">
        <f t="shared" si="1457"/>
        <v>1</v>
      </c>
      <c r="D13330" s="27">
        <f t="shared" si="1458"/>
        <v>0</v>
      </c>
      <c r="E13330" s="27">
        <f t="shared" si="1459"/>
        <v>0</v>
      </c>
      <c r="F13330" s="27">
        <f t="shared" si="1460"/>
        <v>0</v>
      </c>
      <c r="G13330" s="22">
        <v>7127.9400001764297</v>
      </c>
      <c r="H13330" s="23">
        <v>-9.25118448399804E-4</v>
      </c>
      <c r="I13330" s="24">
        <v>1.0462266778056253</v>
      </c>
      <c r="J13330" s="27">
        <f t="shared" si="1461"/>
        <v>1.1219525032008015</v>
      </c>
      <c r="K13330" s="27">
        <f t="shared" si="1462"/>
        <v>40.874463640306786</v>
      </c>
      <c r="L13330" s="27" t="s">
        <v>22</v>
      </c>
      <c r="M13330" s="24"/>
      <c r="N13330" s="27"/>
      <c r="O13330" s="27"/>
      <c r="P13330" s="27"/>
    </row>
    <row r="13331" spans="1:16">
      <c r="A13331" s="27">
        <f t="shared" si="1456"/>
        <v>13328</v>
      </c>
      <c r="B13331" s="27">
        <v>1</v>
      </c>
      <c r="C13331" s="27">
        <f t="shared" si="1457"/>
        <v>1</v>
      </c>
      <c r="D13331" s="27">
        <f t="shared" si="1458"/>
        <v>0</v>
      </c>
      <c r="E13331" s="27">
        <f t="shared" si="1459"/>
        <v>0</v>
      </c>
      <c r="F13331" s="27">
        <f t="shared" si="1460"/>
        <v>0</v>
      </c>
      <c r="G13331" s="22">
        <v>5785.9000000655496</v>
      </c>
      <c r="H13331" s="23">
        <v>3.51505397273429E-3</v>
      </c>
      <c r="I13331" s="24">
        <v>1.3765942778352291</v>
      </c>
      <c r="J13331" s="27">
        <f t="shared" si="1461"/>
        <v>1.1280188431551061</v>
      </c>
      <c r="K13331" s="27">
        <f t="shared" si="1462"/>
        <v>357.50929558839806</v>
      </c>
      <c r="L13331" s="27" t="s">
        <v>23</v>
      </c>
      <c r="M13331" s="24"/>
      <c r="N13331" s="27"/>
      <c r="O13331" s="27"/>
      <c r="P13331" s="27"/>
    </row>
    <row r="13332" spans="1:16">
      <c r="A13332" s="27">
        <f t="shared" si="1456"/>
        <v>13329</v>
      </c>
      <c r="B13332" s="27">
        <v>1</v>
      </c>
      <c r="C13332" s="27">
        <f t="shared" si="1457"/>
        <v>1</v>
      </c>
      <c r="D13332" s="27">
        <f t="shared" si="1458"/>
        <v>0</v>
      </c>
      <c r="E13332" s="27">
        <f t="shared" si="1459"/>
        <v>0</v>
      </c>
      <c r="F13332" s="27">
        <f t="shared" si="1460"/>
        <v>0</v>
      </c>
      <c r="G13332" s="22">
        <v>5614.6749997139004</v>
      </c>
      <c r="H13332" s="23">
        <v>8.2345004131636199E-4</v>
      </c>
      <c r="I13332" s="24">
        <v>1.1049684472491335</v>
      </c>
      <c r="J13332" s="27">
        <f t="shared" si="1461"/>
        <v>1.1243375631272647</v>
      </c>
      <c r="K13332" s="27">
        <f t="shared" si="1462"/>
        <v>2.106416351222629</v>
      </c>
      <c r="L13332" s="27" t="s">
        <v>22</v>
      </c>
      <c r="M13332" s="24"/>
      <c r="N13332" s="27"/>
      <c r="O13332" s="27"/>
      <c r="P13332" s="27"/>
    </row>
    <row r="13333" spans="1:16">
      <c r="A13333" s="27">
        <f t="shared" si="1456"/>
        <v>13330</v>
      </c>
      <c r="B13333" s="27">
        <v>1</v>
      </c>
      <c r="C13333" s="27">
        <f t="shared" si="1457"/>
        <v>1</v>
      </c>
      <c r="D13333" s="27">
        <f t="shared" si="1458"/>
        <v>0</v>
      </c>
      <c r="E13333" s="27">
        <f t="shared" si="1459"/>
        <v>0</v>
      </c>
      <c r="F13333" s="27">
        <f t="shared" si="1460"/>
        <v>0</v>
      </c>
      <c r="G13333" s="22">
        <v>10519.9699996114</v>
      </c>
      <c r="H13333" s="23">
        <v>7.0016961006023106E-5</v>
      </c>
      <c r="I13333" s="24">
        <v>1.023971953761607</v>
      </c>
      <c r="J13333" s="27">
        <f t="shared" si="1461"/>
        <v>1.1233092539824034</v>
      </c>
      <c r="K13333" s="27">
        <f t="shared" si="1462"/>
        <v>103.81000370263681</v>
      </c>
      <c r="L13333" s="27" t="s">
        <v>23</v>
      </c>
      <c r="M13333" s="24"/>
      <c r="N13333" s="27"/>
      <c r="O13333" s="27"/>
      <c r="P13333" s="27"/>
    </row>
    <row r="13334" spans="1:16">
      <c r="A13334" s="27">
        <f t="shared" si="1456"/>
        <v>13331</v>
      </c>
      <c r="B13334" s="27">
        <v>1</v>
      </c>
      <c r="C13334" s="27">
        <f t="shared" si="1457"/>
        <v>1</v>
      </c>
      <c r="D13334" s="27">
        <f t="shared" si="1458"/>
        <v>0</v>
      </c>
      <c r="E13334" s="27">
        <f t="shared" si="1459"/>
        <v>0</v>
      </c>
      <c r="F13334" s="27">
        <f t="shared" si="1460"/>
        <v>0</v>
      </c>
      <c r="G13334" s="22">
        <v>5848.8750003613504</v>
      </c>
      <c r="H13334" s="23">
        <v>5.8592561448211899E-3</v>
      </c>
      <c r="I13334" s="24">
        <v>1.1446573009791401</v>
      </c>
      <c r="J13334" s="27">
        <f t="shared" si="1461"/>
        <v>1.1312348038853706</v>
      </c>
      <c r="K13334" s="27">
        <f t="shared" si="1462"/>
        <v>1.0537533713670113</v>
      </c>
      <c r="L13334" s="27" t="s">
        <v>23</v>
      </c>
      <c r="M13334" s="24"/>
      <c r="N13334" s="27"/>
      <c r="O13334" s="27"/>
      <c r="P13334" s="27"/>
    </row>
    <row r="13335" spans="1:16">
      <c r="A13335" s="27">
        <f t="shared" si="1456"/>
        <v>13332</v>
      </c>
      <c r="B13335" s="27">
        <v>1</v>
      </c>
      <c r="C13335" s="27">
        <f t="shared" si="1457"/>
        <v>1</v>
      </c>
      <c r="D13335" s="27">
        <f t="shared" si="1458"/>
        <v>0</v>
      </c>
      <c r="E13335" s="27">
        <f t="shared" si="1459"/>
        <v>0</v>
      </c>
      <c r="F13335" s="27">
        <f t="shared" si="1460"/>
        <v>0</v>
      </c>
      <c r="G13335" s="22">
        <v>2803.2250002324599</v>
      </c>
      <c r="H13335" s="23">
        <v>3.5392417424221401E-3</v>
      </c>
      <c r="I13335" s="24">
        <v>1.376595744680851</v>
      </c>
      <c r="J13335" s="27">
        <f t="shared" si="1461"/>
        <v>1.1280519791128527</v>
      </c>
      <c r="K13335" s="27">
        <f t="shared" si="1462"/>
        <v>173.16643070295001</v>
      </c>
      <c r="L13335" s="27" t="s">
        <v>23</v>
      </c>
      <c r="M13335" s="24"/>
      <c r="N13335" s="27"/>
      <c r="O13335" s="27"/>
      <c r="P13335" s="27"/>
    </row>
    <row r="13336" spans="1:16">
      <c r="A13336" s="27">
        <f t="shared" si="1456"/>
        <v>13333</v>
      </c>
      <c r="B13336" s="27">
        <v>1</v>
      </c>
      <c r="C13336" s="27">
        <f t="shared" si="1457"/>
        <v>1</v>
      </c>
      <c r="D13336" s="27">
        <f t="shared" si="1458"/>
        <v>0</v>
      </c>
      <c r="E13336" s="27">
        <f t="shared" si="1459"/>
        <v>0</v>
      </c>
      <c r="F13336" s="27">
        <f t="shared" si="1460"/>
        <v>0</v>
      </c>
      <c r="G13336" s="22">
        <v>3936.9449998140349</v>
      </c>
      <c r="H13336" s="23">
        <v>4.24200882599228E-3</v>
      </c>
      <c r="I13336" s="24">
        <v>0.88872009115077855</v>
      </c>
      <c r="J13336" s="27">
        <f t="shared" si="1461"/>
        <v>1.1290151577399199</v>
      </c>
      <c r="K13336" s="27">
        <f t="shared" si="1462"/>
        <v>227.32597200432903</v>
      </c>
      <c r="L13336" s="27" t="s">
        <v>23</v>
      </c>
      <c r="M13336" s="24"/>
      <c r="N13336" s="27"/>
      <c r="O13336" s="27"/>
      <c r="P13336" s="27"/>
    </row>
    <row r="13337" spans="1:16">
      <c r="A13337" s="27">
        <f t="shared" si="1456"/>
        <v>13334</v>
      </c>
      <c r="B13337" s="27">
        <v>1</v>
      </c>
      <c r="C13337" s="27">
        <f t="shared" si="1457"/>
        <v>1</v>
      </c>
      <c r="D13337" s="27">
        <f t="shared" si="1458"/>
        <v>0</v>
      </c>
      <c r="E13337" s="27">
        <f t="shared" si="1459"/>
        <v>0</v>
      </c>
      <c r="F13337" s="27">
        <f t="shared" si="1460"/>
        <v>0</v>
      </c>
      <c r="G13337" s="22">
        <v>3596.5750000774851</v>
      </c>
      <c r="H13337" s="23">
        <v>3.8308969762622502E-3</v>
      </c>
      <c r="I13337" s="24">
        <v>1.0399445214979195</v>
      </c>
      <c r="J13337" s="27">
        <f t="shared" si="1461"/>
        <v>1.1284516079067946</v>
      </c>
      <c r="K13337" s="27">
        <f t="shared" si="1462"/>
        <v>28.173785888743843</v>
      </c>
      <c r="L13337" s="27" t="s">
        <v>23</v>
      </c>
      <c r="M13337" s="24"/>
      <c r="N13337" s="27"/>
      <c r="O13337" s="27"/>
      <c r="P13337" s="27"/>
    </row>
    <row r="13338" spans="1:16">
      <c r="A13338" s="27">
        <f t="shared" si="1456"/>
        <v>13335</v>
      </c>
      <c r="B13338" s="27">
        <v>1</v>
      </c>
      <c r="C13338" s="27">
        <f t="shared" si="1457"/>
        <v>1</v>
      </c>
      <c r="D13338" s="27">
        <f t="shared" si="1458"/>
        <v>0</v>
      </c>
      <c r="E13338" s="27">
        <f t="shared" si="1459"/>
        <v>0</v>
      </c>
      <c r="F13338" s="27">
        <f t="shared" si="1460"/>
        <v>0</v>
      </c>
      <c r="G13338" s="22">
        <v>4640.4599998369804</v>
      </c>
      <c r="H13338" s="23">
        <v>4.7521078700886697E-3</v>
      </c>
      <c r="I13338" s="24">
        <v>1.1666487589986032</v>
      </c>
      <c r="J13338" s="27">
        <f t="shared" si="1461"/>
        <v>1.129714789925109</v>
      </c>
      <c r="K13338" s="27">
        <f t="shared" si="1462"/>
        <v>6.3301353459518026</v>
      </c>
      <c r="L13338" s="27" t="s">
        <v>23</v>
      </c>
      <c r="M13338" s="24"/>
      <c r="N13338" s="27"/>
      <c r="O13338" s="27"/>
      <c r="P13338" s="27"/>
    </row>
    <row r="13339" spans="1:16">
      <c r="A13339" s="27">
        <f t="shared" si="1456"/>
        <v>13336</v>
      </c>
      <c r="B13339" s="27">
        <v>1</v>
      </c>
      <c r="C13339" s="27">
        <f t="shared" si="1457"/>
        <v>1</v>
      </c>
      <c r="D13339" s="27">
        <f t="shared" si="1458"/>
        <v>0</v>
      </c>
      <c r="E13339" s="27">
        <f t="shared" si="1459"/>
        <v>0</v>
      </c>
      <c r="F13339" s="27">
        <f t="shared" si="1460"/>
        <v>0</v>
      </c>
      <c r="G13339" s="22">
        <v>3380.0250001549698</v>
      </c>
      <c r="H13339" s="23">
        <v>5.1811021705024801E-3</v>
      </c>
      <c r="I13339" s="24">
        <v>1.3291250733998825</v>
      </c>
      <c r="J13339" s="27">
        <f t="shared" si="1461"/>
        <v>1.1303035175895508</v>
      </c>
      <c r="K13339" s="27">
        <f t="shared" si="1462"/>
        <v>133.61242562176434</v>
      </c>
      <c r="L13339" s="27" t="s">
        <v>22</v>
      </c>
      <c r="M13339" s="24"/>
      <c r="N13339" s="27"/>
      <c r="O13339" s="27"/>
      <c r="P13339" s="27"/>
    </row>
    <row r="13340" spans="1:16">
      <c r="A13340" s="27">
        <f t="shared" si="1456"/>
        <v>13337</v>
      </c>
      <c r="B13340" s="27">
        <v>1</v>
      </c>
      <c r="C13340" s="27">
        <f t="shared" si="1457"/>
        <v>1</v>
      </c>
      <c r="D13340" s="27">
        <f t="shared" si="1458"/>
        <v>0</v>
      </c>
      <c r="E13340" s="27">
        <f t="shared" si="1459"/>
        <v>0</v>
      </c>
      <c r="F13340" s="27">
        <f t="shared" si="1460"/>
        <v>0</v>
      </c>
      <c r="G13340" s="22">
        <v>2135.7200000584148</v>
      </c>
      <c r="H13340" s="23">
        <v>3.8294079554957701E-3</v>
      </c>
      <c r="I13340" s="24">
        <v>1.2106368089573127</v>
      </c>
      <c r="J13340" s="27">
        <f t="shared" si="1461"/>
        <v>1.1284495672767731</v>
      </c>
      <c r="K13340" s="27">
        <f t="shared" si="1462"/>
        <v>14.426239069078347</v>
      </c>
      <c r="L13340" s="27" t="s">
        <v>22</v>
      </c>
      <c r="M13340" s="24"/>
      <c r="N13340" s="27"/>
      <c r="O13340" s="27"/>
      <c r="P13340" s="27"/>
    </row>
    <row r="13341" spans="1:16">
      <c r="A13341" s="27">
        <f t="shared" si="1456"/>
        <v>13338</v>
      </c>
      <c r="B13341" s="27">
        <v>1</v>
      </c>
      <c r="C13341" s="27">
        <f t="shared" si="1457"/>
        <v>1</v>
      </c>
      <c r="D13341" s="27">
        <f t="shared" si="1458"/>
        <v>0</v>
      </c>
      <c r="E13341" s="27">
        <f t="shared" si="1459"/>
        <v>0</v>
      </c>
      <c r="F13341" s="27">
        <f t="shared" si="1460"/>
        <v>0</v>
      </c>
      <c r="G13341" s="22">
        <v>3671.9649997353549</v>
      </c>
      <c r="H13341" s="23">
        <v>5.0145465626286996E-3</v>
      </c>
      <c r="I13341" s="24">
        <v>1.3562720130046058</v>
      </c>
      <c r="J13341" s="27">
        <f t="shared" si="1461"/>
        <v>1.1300749096094407</v>
      </c>
      <c r="K13341" s="27">
        <f t="shared" si="1462"/>
        <v>187.87656504070489</v>
      </c>
      <c r="L13341" s="27" t="s">
        <v>22</v>
      </c>
      <c r="M13341" s="24"/>
      <c r="N13341" s="27"/>
      <c r="O13341" s="27"/>
      <c r="P13341" s="27"/>
    </row>
    <row r="13342" spans="1:16">
      <c r="A13342" s="27">
        <f t="shared" si="1456"/>
        <v>13339</v>
      </c>
      <c r="B13342" s="27">
        <v>2</v>
      </c>
      <c r="C13342" s="27">
        <f t="shared" si="1457"/>
        <v>0</v>
      </c>
      <c r="D13342" s="27">
        <f t="shared" si="1458"/>
        <v>1</v>
      </c>
      <c r="E13342" s="27">
        <f t="shared" si="1459"/>
        <v>0</v>
      </c>
      <c r="F13342" s="27">
        <f t="shared" si="1460"/>
        <v>0</v>
      </c>
      <c r="G13342" s="22">
        <v>56082.999999284701</v>
      </c>
      <c r="H13342" s="23">
        <v>3.7423777099019001E-3</v>
      </c>
      <c r="I13342" s="24">
        <v>0.97635345364032355</v>
      </c>
      <c r="J13342" s="27">
        <f t="shared" si="1461"/>
        <v>1.1326130423391092</v>
      </c>
      <c r="K13342" s="27">
        <f t="shared" si="1462"/>
        <v>1369.3819232621054</v>
      </c>
      <c r="L13342" s="27" t="s">
        <v>23</v>
      </c>
      <c r="M13342" s="24"/>
      <c r="N13342" s="27"/>
      <c r="O13342" s="27"/>
      <c r="P13342" s="27"/>
    </row>
    <row r="13343" spans="1:16">
      <c r="A13343" s="27">
        <f t="shared" si="1456"/>
        <v>13340</v>
      </c>
      <c r="B13343" s="27">
        <v>2</v>
      </c>
      <c r="C13343" s="27">
        <f t="shared" si="1457"/>
        <v>0</v>
      </c>
      <c r="D13343" s="27">
        <f t="shared" si="1458"/>
        <v>1</v>
      </c>
      <c r="E13343" s="27">
        <f t="shared" si="1459"/>
        <v>0</v>
      </c>
      <c r="F13343" s="27">
        <f t="shared" si="1460"/>
        <v>0</v>
      </c>
      <c r="G13343" s="22">
        <v>28411.8800005913</v>
      </c>
      <c r="H13343" s="23">
        <v>2.1085423900483399E-2</v>
      </c>
      <c r="I13343" s="24">
        <v>1.1117498475742531</v>
      </c>
      <c r="J13343" s="27">
        <f t="shared" si="1461"/>
        <v>1.1772089145199465</v>
      </c>
      <c r="K13343" s="27">
        <f t="shared" si="1462"/>
        <v>121.74176473852677</v>
      </c>
      <c r="L13343" s="27" t="s">
        <v>23</v>
      </c>
      <c r="M13343" s="24"/>
      <c r="N13343" s="27"/>
      <c r="O13343" s="27"/>
      <c r="P13343" s="27"/>
    </row>
    <row r="13344" spans="1:16">
      <c r="A13344" s="27">
        <f t="shared" si="1456"/>
        <v>13341</v>
      </c>
      <c r="B13344" s="27">
        <v>1</v>
      </c>
      <c r="C13344" s="27">
        <f t="shared" si="1457"/>
        <v>1</v>
      </c>
      <c r="D13344" s="27">
        <f t="shared" si="1458"/>
        <v>0</v>
      </c>
      <c r="E13344" s="27">
        <f t="shared" si="1459"/>
        <v>0</v>
      </c>
      <c r="F13344" s="27">
        <f t="shared" si="1460"/>
        <v>0</v>
      </c>
      <c r="G13344" s="22">
        <v>14018.0199979842</v>
      </c>
      <c r="H13344" s="23">
        <v>-3.3130770247274499E-4</v>
      </c>
      <c r="I13344" s="24">
        <v>1.2762596071733561</v>
      </c>
      <c r="J13344" s="27">
        <f t="shared" si="1461"/>
        <v>1.1227618974245981</v>
      </c>
      <c r="K13344" s="27">
        <f t="shared" si="1462"/>
        <v>330.28623560120394</v>
      </c>
      <c r="L13344" s="27" t="s">
        <v>23</v>
      </c>
      <c r="M13344" s="24"/>
      <c r="N13344" s="27"/>
      <c r="O13344" s="27"/>
      <c r="P13344" s="27"/>
    </row>
    <row r="13345" spans="1:16">
      <c r="A13345" s="27">
        <f t="shared" si="1456"/>
        <v>13342</v>
      </c>
      <c r="B13345" s="27">
        <v>1</v>
      </c>
      <c r="C13345" s="27">
        <f t="shared" si="1457"/>
        <v>1</v>
      </c>
      <c r="D13345" s="27">
        <f t="shared" si="1458"/>
        <v>0</v>
      </c>
      <c r="E13345" s="27">
        <f t="shared" si="1459"/>
        <v>0</v>
      </c>
      <c r="F13345" s="27">
        <f t="shared" si="1460"/>
        <v>0</v>
      </c>
      <c r="G13345" s="22">
        <v>15762.069998413301</v>
      </c>
      <c r="H13345" s="23">
        <v>-6.8619917513616001E-3</v>
      </c>
      <c r="I13345" s="24">
        <v>1.0542343022524223</v>
      </c>
      <c r="J13345" s="27">
        <f t="shared" si="1461"/>
        <v>1.1138922530720534</v>
      </c>
      <c r="K13345" s="27">
        <f t="shared" si="1462"/>
        <v>56.0983277444425</v>
      </c>
      <c r="L13345" s="27" t="s">
        <v>22</v>
      </c>
      <c r="M13345" s="24"/>
      <c r="N13345" s="27"/>
      <c r="O13345" s="27"/>
      <c r="P13345" s="27"/>
    </row>
    <row r="13346" spans="1:16">
      <c r="A13346" s="27">
        <f t="shared" si="1456"/>
        <v>13343</v>
      </c>
      <c r="B13346" s="27">
        <v>1</v>
      </c>
      <c r="C13346" s="27">
        <f t="shared" si="1457"/>
        <v>1</v>
      </c>
      <c r="D13346" s="27">
        <f t="shared" si="1458"/>
        <v>0</v>
      </c>
      <c r="E13346" s="27">
        <f t="shared" si="1459"/>
        <v>0</v>
      </c>
      <c r="F13346" s="27">
        <f t="shared" si="1460"/>
        <v>0</v>
      </c>
      <c r="G13346" s="22">
        <v>8695.0950010120996</v>
      </c>
      <c r="H13346" s="23">
        <v>-7.3074901717811603E-3</v>
      </c>
      <c r="I13346" s="24">
        <v>1.361823038017844</v>
      </c>
      <c r="J13346" s="27">
        <f t="shared" si="1461"/>
        <v>1.1132897589108022</v>
      </c>
      <c r="K13346" s="27">
        <f t="shared" si="1462"/>
        <v>537.08550430970502</v>
      </c>
      <c r="L13346" s="27" t="s">
        <v>22</v>
      </c>
      <c r="M13346" s="24"/>
      <c r="N13346" s="27"/>
      <c r="O13346" s="27"/>
      <c r="P13346" s="27"/>
    </row>
    <row r="13347" spans="1:16">
      <c r="A13347" s="27">
        <f t="shared" si="1456"/>
        <v>13344</v>
      </c>
      <c r="B13347" s="27">
        <v>1</v>
      </c>
      <c r="C13347" s="27">
        <f t="shared" si="1457"/>
        <v>1</v>
      </c>
      <c r="D13347" s="27">
        <f t="shared" si="1458"/>
        <v>0</v>
      </c>
      <c r="E13347" s="27">
        <f t="shared" si="1459"/>
        <v>0</v>
      </c>
      <c r="F13347" s="27">
        <f t="shared" si="1460"/>
        <v>0</v>
      </c>
      <c r="G13347" s="22">
        <v>15182.919999182201</v>
      </c>
      <c r="H13347" s="23">
        <v>2.9777079121240499E-3</v>
      </c>
      <c r="I13347" s="24">
        <v>1.0091315201681776</v>
      </c>
      <c r="J13347" s="27">
        <f t="shared" si="1461"/>
        <v>1.1272829585879802</v>
      </c>
      <c r="K13347" s="27">
        <f t="shared" si="1462"/>
        <v>211.94995573694001</v>
      </c>
      <c r="L13347" s="27" t="s">
        <v>23</v>
      </c>
      <c r="M13347" s="24"/>
      <c r="N13347" s="27"/>
      <c r="O13347" s="27"/>
      <c r="P13347" s="27"/>
    </row>
    <row r="13348" spans="1:16">
      <c r="A13348" s="27">
        <f t="shared" si="1456"/>
        <v>13345</v>
      </c>
      <c r="B13348" s="27">
        <v>1</v>
      </c>
      <c r="C13348" s="27">
        <f t="shared" si="1457"/>
        <v>1</v>
      </c>
      <c r="D13348" s="27">
        <f t="shared" si="1458"/>
        <v>0</v>
      </c>
      <c r="E13348" s="27">
        <f t="shared" si="1459"/>
        <v>0</v>
      </c>
      <c r="F13348" s="27">
        <f t="shared" si="1460"/>
        <v>0</v>
      </c>
      <c r="G13348" s="22">
        <v>104174.08000040099</v>
      </c>
      <c r="H13348" s="23">
        <v>2.8655291048116299E-4</v>
      </c>
      <c r="I13348" s="24">
        <v>1.1044345089611236</v>
      </c>
      <c r="J13348" s="27">
        <f t="shared" si="1461"/>
        <v>1.1236046927073433</v>
      </c>
      <c r="K13348" s="27">
        <f t="shared" si="1462"/>
        <v>38.283551960067179</v>
      </c>
      <c r="L13348" s="27" t="s">
        <v>22</v>
      </c>
      <c r="M13348" s="24"/>
      <c r="N13348" s="27"/>
      <c r="O13348" s="27"/>
      <c r="P13348" s="27"/>
    </row>
    <row r="13349" spans="1:16">
      <c r="A13349" s="27">
        <f t="shared" si="1456"/>
        <v>13346</v>
      </c>
      <c r="B13349" s="27">
        <v>1</v>
      </c>
      <c r="C13349" s="27">
        <f t="shared" si="1457"/>
        <v>1</v>
      </c>
      <c r="D13349" s="27">
        <f t="shared" si="1458"/>
        <v>0</v>
      </c>
      <c r="E13349" s="27">
        <f t="shared" si="1459"/>
        <v>0</v>
      </c>
      <c r="F13349" s="27">
        <f t="shared" si="1460"/>
        <v>0</v>
      </c>
      <c r="G13349" s="22">
        <v>52768.4599984288</v>
      </c>
      <c r="H13349" s="23">
        <v>2.6343789675513498E-4</v>
      </c>
      <c r="I13349" s="24">
        <v>0.99492501136191491</v>
      </c>
      <c r="J13349" s="27">
        <f t="shared" si="1461"/>
        <v>1.1235731511905496</v>
      </c>
      <c r="K13349" s="27">
        <f t="shared" si="1462"/>
        <v>873.33615906420471</v>
      </c>
      <c r="L13349" s="27" t="s">
        <v>23</v>
      </c>
      <c r="M13349" s="24"/>
      <c r="N13349" s="27"/>
      <c r="O13349" s="27"/>
      <c r="P13349" s="27"/>
    </row>
    <row r="13350" spans="1:16">
      <c r="A13350" s="27">
        <f t="shared" si="1456"/>
        <v>13347</v>
      </c>
      <c r="B13350" s="27">
        <v>1</v>
      </c>
      <c r="C13350" s="27">
        <f t="shared" si="1457"/>
        <v>1</v>
      </c>
      <c r="D13350" s="27">
        <f t="shared" si="1458"/>
        <v>0</v>
      </c>
      <c r="E13350" s="27">
        <f t="shared" si="1459"/>
        <v>0</v>
      </c>
      <c r="F13350" s="27">
        <f t="shared" si="1460"/>
        <v>0</v>
      </c>
      <c r="G13350" s="22">
        <v>31141.000006586299</v>
      </c>
      <c r="H13350" s="23">
        <v>3.2380243742015599E-3</v>
      </c>
      <c r="I13350" s="24">
        <v>1.1936724685065871</v>
      </c>
      <c r="J13350" s="27">
        <f t="shared" si="1461"/>
        <v>1.1276393967504443</v>
      </c>
      <c r="K13350" s="27">
        <f t="shared" si="1462"/>
        <v>135.78617524657056</v>
      </c>
      <c r="L13350" s="27" t="s">
        <v>23</v>
      </c>
      <c r="M13350" s="24"/>
      <c r="N13350" s="27"/>
      <c r="O13350" s="27"/>
      <c r="P13350" s="27"/>
    </row>
    <row r="13351" spans="1:16">
      <c r="A13351" s="27">
        <f t="shared" si="1456"/>
        <v>13348</v>
      </c>
      <c r="B13351" s="27">
        <v>1</v>
      </c>
      <c r="C13351" s="27">
        <f t="shared" si="1457"/>
        <v>1</v>
      </c>
      <c r="D13351" s="27">
        <f t="shared" si="1458"/>
        <v>0</v>
      </c>
      <c r="E13351" s="27">
        <f t="shared" si="1459"/>
        <v>0</v>
      </c>
      <c r="F13351" s="27">
        <f t="shared" si="1460"/>
        <v>0</v>
      </c>
      <c r="G13351" s="22">
        <v>38034.060001015649</v>
      </c>
      <c r="H13351" s="23">
        <v>3.9440182973677598E-4</v>
      </c>
      <c r="I13351" s="24">
        <v>1.3751902587519025</v>
      </c>
      <c r="J13351" s="27">
        <f t="shared" si="1461"/>
        <v>1.1237518693031396</v>
      </c>
      <c r="K13351" s="27">
        <f t="shared" si="1462"/>
        <v>2404.5613364717774</v>
      </c>
      <c r="L13351" s="27" t="s">
        <v>23</v>
      </c>
      <c r="M13351" s="24"/>
      <c r="N13351" s="27"/>
      <c r="O13351" s="27"/>
      <c r="P13351" s="27"/>
    </row>
    <row r="13352" spans="1:16">
      <c r="A13352" s="27">
        <f t="shared" si="1456"/>
        <v>13349</v>
      </c>
      <c r="B13352" s="27">
        <v>1</v>
      </c>
      <c r="C13352" s="27">
        <f t="shared" si="1457"/>
        <v>1</v>
      </c>
      <c r="D13352" s="27">
        <f t="shared" si="1458"/>
        <v>0</v>
      </c>
      <c r="E13352" s="27">
        <f t="shared" si="1459"/>
        <v>0</v>
      </c>
      <c r="F13352" s="27">
        <f t="shared" si="1460"/>
        <v>0</v>
      </c>
      <c r="G13352" s="22">
        <v>79241.159993171706</v>
      </c>
      <c r="H13352" s="23">
        <v>7.3214906330933995E-4</v>
      </c>
      <c r="I13352" s="24">
        <v>0.96885468879877079</v>
      </c>
      <c r="J13352" s="27">
        <f t="shared" si="1461"/>
        <v>1.1242129025761094</v>
      </c>
      <c r="K13352" s="27">
        <f t="shared" si="1462"/>
        <v>1912.5784721575881</v>
      </c>
      <c r="L13352" s="27" t="s">
        <v>22</v>
      </c>
      <c r="M13352" s="24"/>
      <c r="N13352" s="27"/>
      <c r="O13352" s="27"/>
      <c r="P13352" s="27"/>
    </row>
    <row r="13353" spans="1:16">
      <c r="A13353" s="27">
        <f t="shared" si="1456"/>
        <v>13350</v>
      </c>
      <c r="B13353" s="27">
        <v>1</v>
      </c>
      <c r="C13353" s="27">
        <f t="shared" si="1457"/>
        <v>1</v>
      </c>
      <c r="D13353" s="27">
        <f t="shared" si="1458"/>
        <v>0</v>
      </c>
      <c r="E13353" s="27">
        <f t="shared" si="1459"/>
        <v>0</v>
      </c>
      <c r="F13353" s="27">
        <f t="shared" si="1460"/>
        <v>0</v>
      </c>
      <c r="G13353" s="22">
        <v>54630.020004063997</v>
      </c>
      <c r="H13353" s="23">
        <v>2.51366578268969E-3</v>
      </c>
      <c r="I13353" s="24">
        <v>0.60316851572843899</v>
      </c>
      <c r="J13353" s="27">
        <f t="shared" si="1461"/>
        <v>1.1266478485842255</v>
      </c>
      <c r="K13353" s="27">
        <f t="shared" si="1462"/>
        <v>14970.297811305521</v>
      </c>
      <c r="L13353" s="27" t="s">
        <v>23</v>
      </c>
      <c r="M13353" s="24"/>
      <c r="N13353" s="27"/>
      <c r="O13353" s="27"/>
      <c r="P13353" s="27"/>
    </row>
    <row r="13354" spans="1:16">
      <c r="A13354" s="27">
        <f t="shared" si="1456"/>
        <v>13351</v>
      </c>
      <c r="B13354" s="27">
        <v>1</v>
      </c>
      <c r="C13354" s="27">
        <f t="shared" si="1457"/>
        <v>1</v>
      </c>
      <c r="D13354" s="27">
        <f t="shared" si="1458"/>
        <v>0</v>
      </c>
      <c r="E13354" s="27">
        <f t="shared" si="1459"/>
        <v>0</v>
      </c>
      <c r="F13354" s="27">
        <f t="shared" si="1460"/>
        <v>0</v>
      </c>
      <c r="G13354" s="22">
        <v>55987.9400034547</v>
      </c>
      <c r="H13354" s="23">
        <v>1.7241596079146399E-3</v>
      </c>
      <c r="I13354" s="24">
        <v>1.6064574758111936</v>
      </c>
      <c r="J13354" s="27">
        <f t="shared" si="1461"/>
        <v>1.1255681152622761</v>
      </c>
      <c r="K13354" s="27">
        <f t="shared" si="1462"/>
        <v>12947.46738759144</v>
      </c>
      <c r="L13354" s="27" t="s">
        <v>23</v>
      </c>
      <c r="M13354" s="24"/>
      <c r="N13354" s="27"/>
      <c r="O13354" s="27"/>
      <c r="P13354" s="27"/>
    </row>
    <row r="13355" spans="1:16">
      <c r="A13355" s="27">
        <f t="shared" si="1456"/>
        <v>13352</v>
      </c>
      <c r="B13355" s="27">
        <v>1</v>
      </c>
      <c r="C13355" s="27">
        <f t="shared" si="1457"/>
        <v>1</v>
      </c>
      <c r="D13355" s="27">
        <f t="shared" si="1458"/>
        <v>0</v>
      </c>
      <c r="E13355" s="27">
        <f t="shared" si="1459"/>
        <v>0</v>
      </c>
      <c r="F13355" s="27">
        <f t="shared" si="1460"/>
        <v>0</v>
      </c>
      <c r="G13355" s="22">
        <v>10077.4599443078</v>
      </c>
      <c r="H13355" s="23">
        <v>0.34581946366884297</v>
      </c>
      <c r="I13355" s="24">
        <v>1.0406602559248883</v>
      </c>
      <c r="J13355" s="27">
        <f t="shared" si="1461"/>
        <v>1.7094569073131292</v>
      </c>
      <c r="K13355" s="27">
        <f t="shared" si="1462"/>
        <v>4507.536587082679</v>
      </c>
      <c r="L13355" s="27" t="s">
        <v>23</v>
      </c>
      <c r="M13355" s="24"/>
      <c r="N13355" s="27"/>
      <c r="O13355" s="27"/>
      <c r="P13355" s="27"/>
    </row>
    <row r="13356" spans="1:16">
      <c r="A13356" s="27">
        <f t="shared" si="1456"/>
        <v>13353</v>
      </c>
      <c r="B13356" s="27">
        <v>1</v>
      </c>
      <c r="C13356" s="27">
        <f t="shared" si="1457"/>
        <v>1</v>
      </c>
      <c r="D13356" s="27">
        <f t="shared" si="1458"/>
        <v>0</v>
      </c>
      <c r="E13356" s="27">
        <f t="shared" si="1459"/>
        <v>0</v>
      </c>
      <c r="F13356" s="27">
        <f t="shared" si="1460"/>
        <v>0</v>
      </c>
      <c r="G13356" s="22">
        <v>17254.289999306198</v>
      </c>
      <c r="H13356" s="23">
        <v>-4.76872810073606E-3</v>
      </c>
      <c r="I13356" s="24">
        <v>0.96740006911646126</v>
      </c>
      <c r="J13356" s="27">
        <f t="shared" si="1461"/>
        <v>1.1167275609724419</v>
      </c>
      <c r="K13356" s="27">
        <f t="shared" si="1462"/>
        <v>384.74823337073872</v>
      </c>
      <c r="L13356" s="27" t="s">
        <v>23</v>
      </c>
      <c r="M13356" s="24"/>
      <c r="N13356" s="27"/>
      <c r="O13356" s="27"/>
      <c r="P13356" s="27"/>
    </row>
    <row r="13357" spans="1:16">
      <c r="A13357" s="27">
        <f t="shared" si="1456"/>
        <v>13354</v>
      </c>
      <c r="B13357" s="27">
        <v>1</v>
      </c>
      <c r="C13357" s="27">
        <f t="shared" si="1457"/>
        <v>1</v>
      </c>
      <c r="D13357" s="27">
        <f t="shared" si="1458"/>
        <v>0</v>
      </c>
      <c r="E13357" s="27">
        <f t="shared" si="1459"/>
        <v>0</v>
      </c>
      <c r="F13357" s="27">
        <f t="shared" si="1460"/>
        <v>0</v>
      </c>
      <c r="G13357" s="22">
        <v>8054.3600001781997</v>
      </c>
      <c r="H13357" s="23">
        <v>-7.5516079294598E-3</v>
      </c>
      <c r="I13357" s="24">
        <v>1.1648338145849972</v>
      </c>
      <c r="J13357" s="27">
        <f t="shared" si="1461"/>
        <v>1.1129597511296314</v>
      </c>
      <c r="K13357" s="27">
        <f t="shared" si="1462"/>
        <v>21.673626002901511</v>
      </c>
      <c r="L13357" s="27" t="s">
        <v>22</v>
      </c>
      <c r="M13357" s="24"/>
      <c r="N13357" s="27"/>
      <c r="O13357" s="27"/>
      <c r="P13357" s="27"/>
    </row>
    <row r="13358" spans="1:16">
      <c r="A13358" s="27">
        <f t="shared" si="1456"/>
        <v>13355</v>
      </c>
      <c r="B13358" s="27">
        <v>1</v>
      </c>
      <c r="C13358" s="27">
        <f t="shared" si="1457"/>
        <v>1</v>
      </c>
      <c r="D13358" s="27">
        <f t="shared" si="1458"/>
        <v>0</v>
      </c>
      <c r="E13358" s="27">
        <f t="shared" si="1459"/>
        <v>0</v>
      </c>
      <c r="F13358" s="27">
        <f t="shared" si="1460"/>
        <v>0</v>
      </c>
      <c r="G13358" s="22">
        <v>19496.109999775901</v>
      </c>
      <c r="H13358" s="23">
        <v>2.3089626690359299E-3</v>
      </c>
      <c r="I13358" s="24">
        <v>1.0441191524209232</v>
      </c>
      <c r="J13358" s="27">
        <f t="shared" si="1461"/>
        <v>1.1263677959719554</v>
      </c>
      <c r="K13358" s="27">
        <f t="shared" si="1462"/>
        <v>131.88805241005269</v>
      </c>
      <c r="L13358" s="27" t="s">
        <v>23</v>
      </c>
      <c r="M13358" s="24"/>
      <c r="N13358" s="27"/>
      <c r="O13358" s="27"/>
      <c r="P13358" s="27"/>
    </row>
    <row r="13359" spans="1:16">
      <c r="A13359" s="27">
        <f t="shared" si="1456"/>
        <v>13356</v>
      </c>
      <c r="B13359" s="27">
        <v>1</v>
      </c>
      <c r="C13359" s="27">
        <f t="shared" si="1457"/>
        <v>1</v>
      </c>
      <c r="D13359" s="27">
        <f t="shared" si="1458"/>
        <v>0</v>
      </c>
      <c r="E13359" s="27">
        <f t="shared" si="1459"/>
        <v>0</v>
      </c>
      <c r="F13359" s="27">
        <f t="shared" si="1460"/>
        <v>0</v>
      </c>
      <c r="G13359" s="22">
        <v>38014.199997603901</v>
      </c>
      <c r="H13359" s="23">
        <v>-8.5051161879302103E-4</v>
      </c>
      <c r="I13359" s="24">
        <v>1.4511596144249206</v>
      </c>
      <c r="J13359" s="27">
        <f t="shared" si="1461"/>
        <v>1.1220541640427295</v>
      </c>
      <c r="K13359" s="27">
        <f t="shared" si="1462"/>
        <v>4117.3331112926335</v>
      </c>
      <c r="L13359" s="27" t="s">
        <v>23</v>
      </c>
      <c r="M13359" s="24"/>
      <c r="N13359" s="27"/>
      <c r="O13359" s="27"/>
      <c r="P13359" s="27"/>
    </row>
    <row r="13360" spans="1:16">
      <c r="A13360" s="27">
        <f t="shared" si="1456"/>
        <v>13357</v>
      </c>
      <c r="B13360" s="27">
        <v>1</v>
      </c>
      <c r="C13360" s="27">
        <f t="shared" si="1457"/>
        <v>1</v>
      </c>
      <c r="D13360" s="27">
        <f t="shared" si="1458"/>
        <v>0</v>
      </c>
      <c r="E13360" s="27">
        <f t="shared" si="1459"/>
        <v>0</v>
      </c>
      <c r="F13360" s="27">
        <f t="shared" si="1460"/>
        <v>0</v>
      </c>
      <c r="G13360" s="22">
        <v>16673.749999344349</v>
      </c>
      <c r="H13360" s="23">
        <v>6.7748518751782497E-4</v>
      </c>
      <c r="I13360" s="24">
        <v>1.2841620019756339</v>
      </c>
      <c r="J13360" s="27">
        <f t="shared" si="1461"/>
        <v>1.1241382722154152</v>
      </c>
      <c r="K13360" s="27">
        <f t="shared" si="1462"/>
        <v>426.97462188084734</v>
      </c>
      <c r="L13360" s="27" t="s">
        <v>23</v>
      </c>
      <c r="M13360" s="24"/>
      <c r="N13360" s="27"/>
      <c r="O13360" s="27"/>
      <c r="P13360" s="27"/>
    </row>
    <row r="13361" spans="1:16">
      <c r="A13361" s="27">
        <f t="shared" si="1456"/>
        <v>13358</v>
      </c>
      <c r="B13361" s="27">
        <v>1</v>
      </c>
      <c r="C13361" s="27">
        <f t="shared" si="1457"/>
        <v>1</v>
      </c>
      <c r="D13361" s="27">
        <f t="shared" si="1458"/>
        <v>0</v>
      </c>
      <c r="E13361" s="27">
        <f t="shared" si="1459"/>
        <v>0</v>
      </c>
      <c r="F13361" s="27">
        <f t="shared" si="1460"/>
        <v>0</v>
      </c>
      <c r="G13361" s="22">
        <v>34903.899998992703</v>
      </c>
      <c r="H13361" s="23">
        <v>-5.6866550581280099E-3</v>
      </c>
      <c r="I13361" s="24">
        <v>1.0565962534874451</v>
      </c>
      <c r="J13361" s="27">
        <f t="shared" si="1461"/>
        <v>1.1154833492749678</v>
      </c>
      <c r="K13361" s="27">
        <f t="shared" si="1462"/>
        <v>121.03590674278489</v>
      </c>
      <c r="L13361" s="27" t="s">
        <v>23</v>
      </c>
      <c r="M13361" s="24"/>
      <c r="N13361" s="27"/>
      <c r="O13361" s="27"/>
      <c r="P13361" s="27"/>
    </row>
    <row r="13362" spans="1:16">
      <c r="A13362" s="27">
        <f t="shared" si="1456"/>
        <v>13359</v>
      </c>
      <c r="B13362" s="27">
        <v>1</v>
      </c>
      <c r="C13362" s="27">
        <f t="shared" si="1457"/>
        <v>1</v>
      </c>
      <c r="D13362" s="27">
        <f t="shared" si="1458"/>
        <v>0</v>
      </c>
      <c r="E13362" s="27">
        <f t="shared" si="1459"/>
        <v>0</v>
      </c>
      <c r="F13362" s="27">
        <f t="shared" si="1460"/>
        <v>0</v>
      </c>
      <c r="G13362" s="22">
        <v>19417.68499763685</v>
      </c>
      <c r="H13362" s="23">
        <v>-2.8705704186991199E-3</v>
      </c>
      <c r="I13362" s="24">
        <v>1.593909149072297</v>
      </c>
      <c r="J13362" s="27">
        <f t="shared" si="1461"/>
        <v>1.1193048383453221</v>
      </c>
      <c r="K13362" s="27">
        <f t="shared" si="1462"/>
        <v>4373.8190166412505</v>
      </c>
      <c r="L13362" s="27" t="s">
        <v>23</v>
      </c>
      <c r="M13362" s="24"/>
      <c r="N13362" s="27"/>
      <c r="O13362" s="27"/>
      <c r="P13362" s="27"/>
    </row>
    <row r="13363" spans="1:16">
      <c r="A13363" s="27">
        <f t="shared" si="1456"/>
        <v>13360</v>
      </c>
      <c r="B13363" s="27">
        <v>1</v>
      </c>
      <c r="C13363" s="27">
        <f t="shared" si="1457"/>
        <v>1</v>
      </c>
      <c r="D13363" s="27">
        <f t="shared" si="1458"/>
        <v>0</v>
      </c>
      <c r="E13363" s="27">
        <f t="shared" si="1459"/>
        <v>0</v>
      </c>
      <c r="F13363" s="27">
        <f t="shared" si="1460"/>
        <v>0</v>
      </c>
      <c r="G13363" s="22">
        <v>49163.310001313701</v>
      </c>
      <c r="H13363" s="23">
        <v>1.6217842057495799E-3</v>
      </c>
      <c r="I13363" s="24">
        <v>1.1112396962683233</v>
      </c>
      <c r="J13363" s="27">
        <f t="shared" si="1461"/>
        <v>1.1254281818659158</v>
      </c>
      <c r="K13363" s="27">
        <f t="shared" si="1462"/>
        <v>9.8972195005732484</v>
      </c>
      <c r="L13363" s="27" t="s">
        <v>22</v>
      </c>
      <c r="M13363" s="24"/>
      <c r="N13363" s="27"/>
      <c r="O13363" s="27"/>
      <c r="P13363" s="27"/>
    </row>
    <row r="13364" spans="1:16">
      <c r="A13364" s="27">
        <f t="shared" si="1456"/>
        <v>13361</v>
      </c>
      <c r="B13364" s="27">
        <v>1</v>
      </c>
      <c r="C13364" s="27">
        <f t="shared" si="1457"/>
        <v>1</v>
      </c>
      <c r="D13364" s="27">
        <f t="shared" si="1458"/>
        <v>0</v>
      </c>
      <c r="E13364" s="27">
        <f t="shared" si="1459"/>
        <v>0</v>
      </c>
      <c r="F13364" s="27">
        <f t="shared" si="1460"/>
        <v>0</v>
      </c>
      <c r="G13364" s="22">
        <v>10988.8199999928</v>
      </c>
      <c r="H13364" s="23">
        <v>-5.4123663636284399E-4</v>
      </c>
      <c r="I13364" s="24">
        <v>1.2176401126351166</v>
      </c>
      <c r="J13364" s="27">
        <f t="shared" si="1461"/>
        <v>1.1224756869158192</v>
      </c>
      <c r="K13364" s="27">
        <f t="shared" si="1462"/>
        <v>99.517698071881824</v>
      </c>
      <c r="L13364" s="27" t="s">
        <v>23</v>
      </c>
      <c r="M13364" s="24"/>
      <c r="N13364" s="27"/>
      <c r="O13364" s="27"/>
      <c r="P13364" s="27"/>
    </row>
    <row r="13365" spans="1:16">
      <c r="A13365" s="27">
        <f t="shared" si="1456"/>
        <v>13362</v>
      </c>
      <c r="B13365" s="27">
        <v>1</v>
      </c>
      <c r="C13365" s="27">
        <f t="shared" si="1457"/>
        <v>1</v>
      </c>
      <c r="D13365" s="27">
        <f t="shared" si="1458"/>
        <v>0</v>
      </c>
      <c r="E13365" s="27">
        <f t="shared" si="1459"/>
        <v>0</v>
      </c>
      <c r="F13365" s="27">
        <f t="shared" si="1460"/>
        <v>0</v>
      </c>
      <c r="G13365" s="22">
        <v>5724.9099983572996</v>
      </c>
      <c r="H13365" s="23">
        <v>-5.9306901837268798E-3</v>
      </c>
      <c r="I13365" s="24">
        <v>0.9648606543188506</v>
      </c>
      <c r="J13365" s="27">
        <f t="shared" si="1461"/>
        <v>1.115152803165812</v>
      </c>
      <c r="K13365" s="27">
        <f t="shared" si="1462"/>
        <v>129.31272134603267</v>
      </c>
      <c r="L13365" s="27" t="s">
        <v>23</v>
      </c>
      <c r="M13365" s="24"/>
      <c r="N13365" s="27"/>
      <c r="O13365" s="27"/>
      <c r="P13365" s="27"/>
    </row>
    <row r="13366" spans="1:16">
      <c r="A13366" s="27">
        <f t="shared" si="1456"/>
        <v>13363</v>
      </c>
      <c r="B13366" s="27">
        <v>1</v>
      </c>
      <c r="C13366" s="27">
        <f t="shared" si="1457"/>
        <v>1</v>
      </c>
      <c r="D13366" s="27">
        <f t="shared" si="1458"/>
        <v>0</v>
      </c>
      <c r="E13366" s="27">
        <f t="shared" si="1459"/>
        <v>0</v>
      </c>
      <c r="F13366" s="27">
        <f t="shared" si="1460"/>
        <v>0</v>
      </c>
      <c r="G13366" s="22">
        <v>2580.2500001490098</v>
      </c>
      <c r="H13366" s="23">
        <v>-5.0347020310623197E-3</v>
      </c>
      <c r="I13366" s="24">
        <v>1.4091518284510818</v>
      </c>
      <c r="J13366" s="27">
        <f t="shared" si="1461"/>
        <v>1.1163669016718836</v>
      </c>
      <c r="K13366" s="27">
        <f t="shared" si="1462"/>
        <v>221.18680520679001</v>
      </c>
      <c r="L13366" s="27" t="s">
        <v>22</v>
      </c>
      <c r="M13366" s="24"/>
      <c r="N13366" s="27"/>
      <c r="O13366" s="27"/>
      <c r="P13366" s="27"/>
    </row>
    <row r="13367" spans="1:16">
      <c r="A13367" s="27">
        <f t="shared" si="1456"/>
        <v>13364</v>
      </c>
      <c r="B13367" s="27">
        <v>1</v>
      </c>
      <c r="C13367" s="27">
        <f t="shared" si="1457"/>
        <v>1</v>
      </c>
      <c r="D13367" s="27">
        <f t="shared" si="1458"/>
        <v>0</v>
      </c>
      <c r="E13367" s="27">
        <f t="shared" si="1459"/>
        <v>0</v>
      </c>
      <c r="F13367" s="27">
        <f t="shared" si="1460"/>
        <v>0</v>
      </c>
      <c r="G13367" s="22">
        <v>4910.92000043392</v>
      </c>
      <c r="H13367" s="23">
        <v>7.4843873964479902E-3</v>
      </c>
      <c r="I13367" s="24">
        <v>1.0496957403651115</v>
      </c>
      <c r="J13367" s="27">
        <f t="shared" si="1461"/>
        <v>1.1334696664075372</v>
      </c>
      <c r="K13367" s="27">
        <f t="shared" si="1462"/>
        <v>34.465183689273594</v>
      </c>
      <c r="L13367" s="27" t="s">
        <v>22</v>
      </c>
      <c r="M13367" s="24"/>
      <c r="N13367" s="27"/>
      <c r="O13367" s="27"/>
      <c r="P13367" s="27"/>
    </row>
    <row r="13368" spans="1:16">
      <c r="A13368" s="27">
        <f t="shared" si="1456"/>
        <v>13365</v>
      </c>
      <c r="B13368" s="27">
        <v>1</v>
      </c>
      <c r="C13368" s="27">
        <f t="shared" si="1457"/>
        <v>1</v>
      </c>
      <c r="D13368" s="27">
        <f t="shared" si="1458"/>
        <v>0</v>
      </c>
      <c r="E13368" s="27">
        <f t="shared" si="1459"/>
        <v>0</v>
      </c>
      <c r="F13368" s="27">
        <f t="shared" si="1460"/>
        <v>0</v>
      </c>
      <c r="G13368" s="22">
        <v>7679.8449999391996</v>
      </c>
      <c r="H13368" s="23">
        <v>9.2449420947440298E-4</v>
      </c>
      <c r="I13368" s="24">
        <v>1.0847369447876698</v>
      </c>
      <c r="J13368" s="27">
        <f t="shared" si="1461"/>
        <v>1.1244755429524387</v>
      </c>
      <c r="K13368" s="27">
        <f t="shared" si="1462"/>
        <v>12.12767472459092</v>
      </c>
      <c r="L13368" s="27" t="s">
        <v>23</v>
      </c>
      <c r="M13368" s="24"/>
      <c r="N13368" s="27"/>
      <c r="O13368" s="27"/>
      <c r="P13368" s="27"/>
    </row>
    <row r="13369" spans="1:16">
      <c r="A13369" s="27">
        <f t="shared" si="1456"/>
        <v>13366</v>
      </c>
      <c r="B13369" s="27">
        <v>1</v>
      </c>
      <c r="C13369" s="27">
        <f t="shared" si="1457"/>
        <v>1</v>
      </c>
      <c r="D13369" s="27">
        <f t="shared" si="1458"/>
        <v>0</v>
      </c>
      <c r="E13369" s="27">
        <f t="shared" si="1459"/>
        <v>0</v>
      </c>
      <c r="F13369" s="27">
        <f t="shared" si="1460"/>
        <v>0</v>
      </c>
      <c r="G13369" s="22">
        <v>16766.869999110699</v>
      </c>
      <c r="H13369" s="23">
        <v>-1.0358079536133601E-3</v>
      </c>
      <c r="I13369" s="24">
        <v>1.2135165685049676</v>
      </c>
      <c r="J13369" s="27">
        <f t="shared" si="1461"/>
        <v>1.1218016923125924</v>
      </c>
      <c r="K13369" s="27">
        <f t="shared" si="1462"/>
        <v>141.03651412282764</v>
      </c>
      <c r="L13369" s="27" t="s">
        <v>23</v>
      </c>
      <c r="M13369" s="24"/>
      <c r="N13369" s="27"/>
      <c r="O13369" s="27"/>
      <c r="P13369" s="27"/>
    </row>
    <row r="13370" spans="1:16">
      <c r="A13370" s="27">
        <f t="shared" si="1456"/>
        <v>13367</v>
      </c>
      <c r="B13370" s="27">
        <v>1</v>
      </c>
      <c r="C13370" s="27">
        <f t="shared" si="1457"/>
        <v>1</v>
      </c>
      <c r="D13370" s="27">
        <f t="shared" si="1458"/>
        <v>0</v>
      </c>
      <c r="E13370" s="27">
        <f t="shared" si="1459"/>
        <v>0</v>
      </c>
      <c r="F13370" s="27">
        <f t="shared" si="1460"/>
        <v>0</v>
      </c>
      <c r="G13370" s="22">
        <v>20307.1499971673</v>
      </c>
      <c r="H13370" s="23">
        <v>-8.4198247701896298E-4</v>
      </c>
      <c r="I13370" s="24">
        <v>0.47547687259727223</v>
      </c>
      <c r="J13370" s="27">
        <f t="shared" si="1461"/>
        <v>1.1220657866181869</v>
      </c>
      <c r="K13370" s="27">
        <f t="shared" si="1462"/>
        <v>8489.9568927807559</v>
      </c>
      <c r="L13370" s="27" t="s">
        <v>23</v>
      </c>
      <c r="M13370" s="24"/>
      <c r="N13370" s="27"/>
      <c r="O13370" s="27"/>
      <c r="P13370" s="27"/>
    </row>
    <row r="13371" spans="1:16">
      <c r="A13371" s="27">
        <f t="shared" si="1456"/>
        <v>13368</v>
      </c>
      <c r="B13371" s="27">
        <v>1</v>
      </c>
      <c r="C13371" s="27">
        <f t="shared" si="1457"/>
        <v>1</v>
      </c>
      <c r="D13371" s="27">
        <f t="shared" si="1458"/>
        <v>0</v>
      </c>
      <c r="E13371" s="27">
        <f t="shared" si="1459"/>
        <v>0</v>
      </c>
      <c r="F13371" s="27">
        <f t="shared" si="1460"/>
        <v>0</v>
      </c>
      <c r="G13371" s="22">
        <v>16794.139997422699</v>
      </c>
      <c r="H13371" s="23">
        <v>-2.7684498972100598E-3</v>
      </c>
      <c r="I13371" s="24">
        <v>1.0290515354121057</v>
      </c>
      <c r="J13371" s="27">
        <f t="shared" si="1461"/>
        <v>1.1194436638643768</v>
      </c>
      <c r="K13371" s="27">
        <f t="shared" si="1462"/>
        <v>137.22049914780428</v>
      </c>
      <c r="L13371" s="27" t="s">
        <v>22</v>
      </c>
      <c r="M13371" s="24"/>
      <c r="N13371" s="27"/>
      <c r="O13371" s="27"/>
      <c r="P13371" s="27"/>
    </row>
    <row r="13372" spans="1:16">
      <c r="A13372" s="27">
        <f t="shared" si="1456"/>
        <v>13369</v>
      </c>
      <c r="B13372" s="27">
        <v>1</v>
      </c>
      <c r="C13372" s="27">
        <f t="shared" si="1457"/>
        <v>1</v>
      </c>
      <c r="D13372" s="27">
        <f t="shared" si="1458"/>
        <v>0</v>
      </c>
      <c r="E13372" s="27">
        <f t="shared" si="1459"/>
        <v>0</v>
      </c>
      <c r="F13372" s="27">
        <f t="shared" si="1460"/>
        <v>0</v>
      </c>
      <c r="G13372" s="22">
        <v>9971.0299991071006</v>
      </c>
      <c r="H13372" s="23">
        <v>-6.6210442219017196E-3</v>
      </c>
      <c r="I13372" s="24">
        <v>1.4177793219834218</v>
      </c>
      <c r="J13372" s="27">
        <f t="shared" si="1461"/>
        <v>1.1142182474979265</v>
      </c>
      <c r="K13372" s="27">
        <f t="shared" si="1462"/>
        <v>918.82369337304158</v>
      </c>
      <c r="L13372" s="27" t="s">
        <v>23</v>
      </c>
      <c r="M13372" s="24"/>
      <c r="N13372" s="27"/>
      <c r="O13372" s="27"/>
      <c r="P13372" s="27"/>
    </row>
    <row r="13373" spans="1:16">
      <c r="A13373" s="27">
        <f t="shared" si="1456"/>
        <v>13370</v>
      </c>
      <c r="B13373" s="27">
        <v>1</v>
      </c>
      <c r="C13373" s="27">
        <f t="shared" si="1457"/>
        <v>1</v>
      </c>
      <c r="D13373" s="27">
        <f t="shared" si="1458"/>
        <v>0</v>
      </c>
      <c r="E13373" s="27">
        <f t="shared" si="1459"/>
        <v>0</v>
      </c>
      <c r="F13373" s="27">
        <f t="shared" si="1460"/>
        <v>0</v>
      </c>
      <c r="G13373" s="22">
        <v>21729.049999773499</v>
      </c>
      <c r="H13373" s="23">
        <v>2.12550889823147E-3</v>
      </c>
      <c r="I13373" s="24">
        <v>1.049058337161231</v>
      </c>
      <c r="J13373" s="27">
        <f t="shared" si="1461"/>
        <v>1.1261168735566809</v>
      </c>
      <c r="K13373" s="27">
        <f t="shared" si="1462"/>
        <v>129.0274907040401</v>
      </c>
      <c r="L13373" s="27" t="s">
        <v>22</v>
      </c>
      <c r="M13373" s="24"/>
      <c r="N13373" s="27"/>
      <c r="O13373" s="27"/>
      <c r="P13373" s="27"/>
    </row>
    <row r="13374" spans="1:16">
      <c r="A13374" s="27">
        <f t="shared" si="1456"/>
        <v>13371</v>
      </c>
      <c r="B13374" s="27">
        <v>1</v>
      </c>
      <c r="C13374" s="27">
        <f t="shared" si="1457"/>
        <v>1</v>
      </c>
      <c r="D13374" s="27">
        <f t="shared" si="1458"/>
        <v>0</v>
      </c>
      <c r="E13374" s="27">
        <f t="shared" si="1459"/>
        <v>0</v>
      </c>
      <c r="F13374" s="27">
        <f t="shared" si="1460"/>
        <v>0</v>
      </c>
      <c r="G13374" s="22">
        <v>13278.709998607599</v>
      </c>
      <c r="H13374" s="23">
        <v>-1.22983599377334E-3</v>
      </c>
      <c r="I13374" s="24">
        <v>1.355672426746807</v>
      </c>
      <c r="J13374" s="27">
        <f t="shared" si="1461"/>
        <v>1.1215373842625855</v>
      </c>
      <c r="K13374" s="27">
        <f t="shared" si="1462"/>
        <v>727.92849975378715</v>
      </c>
      <c r="L13374" s="27" t="s">
        <v>22</v>
      </c>
      <c r="M13374" s="24"/>
      <c r="N13374" s="27"/>
      <c r="O13374" s="27"/>
      <c r="P13374" s="27"/>
    </row>
    <row r="13375" spans="1:16">
      <c r="A13375" s="27">
        <f t="shared" si="1456"/>
        <v>13372</v>
      </c>
      <c r="B13375" s="27">
        <v>1</v>
      </c>
      <c r="C13375" s="27">
        <f t="shared" si="1457"/>
        <v>1</v>
      </c>
      <c r="D13375" s="27">
        <f t="shared" si="1458"/>
        <v>0</v>
      </c>
      <c r="E13375" s="27">
        <f t="shared" si="1459"/>
        <v>0</v>
      </c>
      <c r="F13375" s="27">
        <f t="shared" si="1460"/>
        <v>0</v>
      </c>
      <c r="G13375" s="22">
        <v>7618.9999998584399</v>
      </c>
      <c r="H13375" s="23">
        <v>0.17067302739360801</v>
      </c>
      <c r="I13375" s="24">
        <v>0.94563512807109251</v>
      </c>
      <c r="J13375" s="27">
        <f t="shared" si="1461"/>
        <v>1.3819125986830794</v>
      </c>
      <c r="K13375" s="27">
        <f t="shared" si="1462"/>
        <v>1450.1854609322713</v>
      </c>
      <c r="L13375" s="27" t="s">
        <v>22</v>
      </c>
      <c r="M13375" s="24"/>
      <c r="N13375" s="27"/>
      <c r="O13375" s="27"/>
      <c r="P13375" s="27"/>
    </row>
    <row r="13376" spans="1:16">
      <c r="A13376" s="27">
        <f t="shared" si="1456"/>
        <v>13373</v>
      </c>
      <c r="B13376" s="27">
        <v>1</v>
      </c>
      <c r="C13376" s="27">
        <f t="shared" si="1457"/>
        <v>1</v>
      </c>
      <c r="D13376" s="27">
        <f t="shared" si="1458"/>
        <v>0</v>
      </c>
      <c r="E13376" s="27">
        <f t="shared" si="1459"/>
        <v>0</v>
      </c>
      <c r="F13376" s="27">
        <f t="shared" si="1460"/>
        <v>0</v>
      </c>
      <c r="G13376" s="22">
        <v>5688.4599996805</v>
      </c>
      <c r="H13376" s="23">
        <v>-4.9578710667380601E-5</v>
      </c>
      <c r="I13376" s="24">
        <v>1.1202248177746552</v>
      </c>
      <c r="J13376" s="27">
        <f t="shared" si="1461"/>
        <v>1.1231461125654434</v>
      </c>
      <c r="K13376" s="27">
        <f t="shared" si="1462"/>
        <v>4.854510861302528E-2</v>
      </c>
      <c r="L13376" s="27" t="s">
        <v>23</v>
      </c>
      <c r="M13376" s="24"/>
      <c r="N13376" s="27"/>
      <c r="O13376" s="27"/>
      <c r="P13376" s="27"/>
    </row>
    <row r="13377" spans="1:16">
      <c r="A13377" s="27">
        <f t="shared" si="1456"/>
        <v>13374</v>
      </c>
      <c r="B13377" s="27">
        <v>1</v>
      </c>
      <c r="C13377" s="27">
        <f t="shared" si="1457"/>
        <v>1</v>
      </c>
      <c r="D13377" s="27">
        <f t="shared" si="1458"/>
        <v>0</v>
      </c>
      <c r="E13377" s="27">
        <f t="shared" si="1459"/>
        <v>0</v>
      </c>
      <c r="F13377" s="27">
        <f t="shared" si="1460"/>
        <v>0</v>
      </c>
      <c r="G13377" s="22">
        <v>9848.7700005173701</v>
      </c>
      <c r="H13377" s="23">
        <v>6.1585554664684693E-5</v>
      </c>
      <c r="I13377" s="24">
        <v>0.89899604502585939</v>
      </c>
      <c r="J13377" s="27">
        <f t="shared" si="1461"/>
        <v>1.1232977518568679</v>
      </c>
      <c r="K13377" s="27">
        <f t="shared" si="1462"/>
        <v>495.5039857014753</v>
      </c>
      <c r="L13377" s="27" t="s">
        <v>22</v>
      </c>
      <c r="M13377" s="24"/>
      <c r="N13377" s="27"/>
      <c r="O13377" s="27"/>
      <c r="P13377" s="27"/>
    </row>
    <row r="13378" spans="1:16">
      <c r="A13378" s="27">
        <f t="shared" si="1456"/>
        <v>13375</v>
      </c>
      <c r="B13378" s="27">
        <v>1</v>
      </c>
      <c r="C13378" s="27">
        <f t="shared" si="1457"/>
        <v>1</v>
      </c>
      <c r="D13378" s="27">
        <f t="shared" si="1458"/>
        <v>0</v>
      </c>
      <c r="E13378" s="27">
        <f t="shared" si="1459"/>
        <v>0</v>
      </c>
      <c r="F13378" s="27">
        <f t="shared" si="1460"/>
        <v>0</v>
      </c>
      <c r="G13378" s="22">
        <v>8701.7149998545501</v>
      </c>
      <c r="H13378" s="23">
        <v>1.62637156229011E-2</v>
      </c>
      <c r="I13378" s="24">
        <v>0.88019279320633459</v>
      </c>
      <c r="J13378" s="27">
        <f t="shared" si="1461"/>
        <v>1.1456194756158338</v>
      </c>
      <c r="K13378" s="27">
        <f t="shared" si="1462"/>
        <v>613.04734050370257</v>
      </c>
      <c r="L13378" s="27" t="s">
        <v>22</v>
      </c>
      <c r="M13378" s="24"/>
      <c r="N13378" s="27"/>
      <c r="O13378" s="27"/>
      <c r="P13378" s="27"/>
    </row>
    <row r="13379" spans="1:16">
      <c r="A13379" s="27">
        <f t="shared" si="1456"/>
        <v>13376</v>
      </c>
      <c r="B13379" s="27">
        <v>1</v>
      </c>
      <c r="C13379" s="27">
        <f t="shared" si="1457"/>
        <v>1</v>
      </c>
      <c r="D13379" s="27">
        <f t="shared" si="1458"/>
        <v>0</v>
      </c>
      <c r="E13379" s="27">
        <f t="shared" si="1459"/>
        <v>0</v>
      </c>
      <c r="F13379" s="27">
        <f t="shared" si="1460"/>
        <v>0</v>
      </c>
      <c r="G13379" s="22">
        <v>6024.7949993312504</v>
      </c>
      <c r="H13379" s="23">
        <v>1.8783529448411699E-3</v>
      </c>
      <c r="I13379" s="24">
        <v>0.93379733200762283</v>
      </c>
      <c r="J13379" s="27">
        <f t="shared" si="1461"/>
        <v>1.1257789096398496</v>
      </c>
      <c r="K13379" s="27">
        <f t="shared" si="1462"/>
        <v>222.05542436019743</v>
      </c>
      <c r="L13379" s="27" t="s">
        <v>23</v>
      </c>
      <c r="M13379" s="24"/>
      <c r="N13379" s="27"/>
      <c r="O13379" s="27"/>
      <c r="P13379" s="27"/>
    </row>
    <row r="13380" spans="1:16">
      <c r="A13380" s="27">
        <f t="shared" si="1456"/>
        <v>13377</v>
      </c>
      <c r="B13380" s="27">
        <v>1</v>
      </c>
      <c r="C13380" s="27">
        <f t="shared" si="1457"/>
        <v>1</v>
      </c>
      <c r="D13380" s="27">
        <f t="shared" si="1458"/>
        <v>0</v>
      </c>
      <c r="E13380" s="27">
        <f t="shared" si="1459"/>
        <v>0</v>
      </c>
      <c r="F13380" s="27">
        <f t="shared" si="1460"/>
        <v>0</v>
      </c>
      <c r="G13380" s="22">
        <v>14879.260001637</v>
      </c>
      <c r="H13380" s="23">
        <v>-2.1243572316556399E-4</v>
      </c>
      <c r="I13380" s="24">
        <v>1.8314117173883899</v>
      </c>
      <c r="J13380" s="27">
        <f t="shared" si="1461"/>
        <v>1.1229239961046875</v>
      </c>
      <c r="K13380" s="27">
        <f t="shared" si="1462"/>
        <v>7468.7167402332307</v>
      </c>
      <c r="L13380" s="27" t="s">
        <v>23</v>
      </c>
      <c r="M13380" s="24"/>
      <c r="N13380" s="27"/>
      <c r="O13380" s="27"/>
      <c r="P13380" s="27"/>
    </row>
    <row r="13381" spans="1:16">
      <c r="A13381" s="27">
        <f t="shared" ref="A13381:A13444" si="1463">A13380+1</f>
        <v>13378</v>
      </c>
      <c r="B13381" s="27">
        <v>1</v>
      </c>
      <c r="C13381" s="27">
        <f t="shared" ref="C13381:C13444" si="1464">IF(B13381=1, 1, 0)</f>
        <v>1</v>
      </c>
      <c r="D13381" s="27">
        <f t="shared" ref="D13381:D13444" si="1465">IF(B13381=2,1,0)</f>
        <v>0</v>
      </c>
      <c r="E13381" s="27">
        <f t="shared" ref="E13381:E13444" si="1466">IF(B13381=3,1,0)</f>
        <v>0</v>
      </c>
      <c r="F13381" s="27">
        <f t="shared" ref="F13381:F13444" si="1467">IF(B13381=4,1,0)</f>
        <v>0</v>
      </c>
      <c r="G13381" s="22">
        <v>6966.9100000858498</v>
      </c>
      <c r="H13381" s="23">
        <v>-1.0629416440338501E-3</v>
      </c>
      <c r="I13381" s="24">
        <v>0.97972053027588679</v>
      </c>
      <c r="J13381" s="27">
        <f t="shared" ref="J13381:J13444" si="1468">$G$2*EXP(SUMPRODUCT($C$2:$F$2,C13381:F13381)*H13381)</f>
        <v>1.1217647266265294</v>
      </c>
      <c r="K13381" s="27">
        <f t="shared" ref="K13381:K13444" si="1469">G13381*(I13381-J13381)^2</f>
        <v>140.56823385753927</v>
      </c>
      <c r="L13381" s="27" t="s">
        <v>22</v>
      </c>
      <c r="M13381" s="24"/>
      <c r="N13381" s="27"/>
      <c r="O13381" s="27"/>
      <c r="P13381" s="27"/>
    </row>
    <row r="13382" spans="1:16">
      <c r="A13382" s="27">
        <f t="shared" si="1463"/>
        <v>13379</v>
      </c>
      <c r="B13382" s="27">
        <v>1</v>
      </c>
      <c r="C13382" s="27">
        <f t="shared" si="1464"/>
        <v>1</v>
      </c>
      <c r="D13382" s="27">
        <f t="shared" si="1465"/>
        <v>0</v>
      </c>
      <c r="E13382" s="27">
        <f t="shared" si="1466"/>
        <v>0</v>
      </c>
      <c r="F13382" s="27">
        <f t="shared" si="1467"/>
        <v>0</v>
      </c>
      <c r="G13382" s="22">
        <v>13135.4700006843</v>
      </c>
      <c r="H13382" s="23">
        <v>-8.4250341670498799E-4</v>
      </c>
      <c r="I13382" s="24">
        <v>0.91844645435889638</v>
      </c>
      <c r="J13382" s="27">
        <f t="shared" si="1468"/>
        <v>1.1220650767354796</v>
      </c>
      <c r="K13382" s="27">
        <f t="shared" si="1469"/>
        <v>544.60372376085081</v>
      </c>
      <c r="L13382" s="27" t="s">
        <v>23</v>
      </c>
      <c r="M13382" s="24"/>
      <c r="N13382" s="27"/>
      <c r="O13382" s="27"/>
      <c r="P13382" s="27"/>
    </row>
    <row r="13383" spans="1:16">
      <c r="A13383" s="27">
        <f t="shared" si="1463"/>
        <v>13380</v>
      </c>
      <c r="B13383" s="27">
        <v>1</v>
      </c>
      <c r="C13383" s="27">
        <f t="shared" si="1464"/>
        <v>1</v>
      </c>
      <c r="D13383" s="27">
        <f t="shared" si="1465"/>
        <v>0</v>
      </c>
      <c r="E13383" s="27">
        <f t="shared" si="1466"/>
        <v>0</v>
      </c>
      <c r="F13383" s="27">
        <f t="shared" si="1467"/>
        <v>0</v>
      </c>
      <c r="G13383" s="22">
        <v>6492.0800004005496</v>
      </c>
      <c r="H13383" s="23">
        <v>4.7726661978528201E-3</v>
      </c>
      <c r="I13383" s="24">
        <v>1.2752821930430775</v>
      </c>
      <c r="J13383" s="27">
        <f t="shared" si="1468"/>
        <v>1.1297429960218917</v>
      </c>
      <c r="K13383" s="27">
        <f t="shared" si="1469"/>
        <v>137.51301743037249</v>
      </c>
      <c r="L13383" s="27" t="s">
        <v>22</v>
      </c>
      <c r="M13383" s="24"/>
      <c r="N13383" s="27"/>
      <c r="O13383" s="27"/>
      <c r="P13383" s="27"/>
    </row>
    <row r="13384" spans="1:16">
      <c r="A13384" s="27">
        <f t="shared" si="1463"/>
        <v>13381</v>
      </c>
      <c r="B13384" s="27">
        <v>1</v>
      </c>
      <c r="C13384" s="27">
        <f t="shared" si="1464"/>
        <v>1</v>
      </c>
      <c r="D13384" s="27">
        <f t="shared" si="1465"/>
        <v>0</v>
      </c>
      <c r="E13384" s="27">
        <f t="shared" si="1466"/>
        <v>0</v>
      </c>
      <c r="F13384" s="27">
        <f t="shared" si="1467"/>
        <v>0</v>
      </c>
      <c r="G13384" s="22">
        <v>4528.6350001096753</v>
      </c>
      <c r="H13384" s="23">
        <v>2.8855572284173102E-3</v>
      </c>
      <c r="I13384" s="24">
        <v>1.4572720255816518</v>
      </c>
      <c r="J13384" s="27">
        <f t="shared" si="1468"/>
        <v>1.1271568083215371</v>
      </c>
      <c r="K13384" s="27">
        <f t="shared" si="1469"/>
        <v>493.51278439472009</v>
      </c>
      <c r="L13384" s="27" t="s">
        <v>22</v>
      </c>
      <c r="M13384" s="24"/>
      <c r="N13384" s="27"/>
      <c r="O13384" s="27"/>
      <c r="P13384" s="27"/>
    </row>
    <row r="13385" spans="1:16">
      <c r="A13385" s="27">
        <f t="shared" si="1463"/>
        <v>13382</v>
      </c>
      <c r="B13385" s="27">
        <v>1</v>
      </c>
      <c r="C13385" s="27">
        <f t="shared" si="1464"/>
        <v>1</v>
      </c>
      <c r="D13385" s="27">
        <f t="shared" si="1465"/>
        <v>0</v>
      </c>
      <c r="E13385" s="27">
        <f t="shared" si="1466"/>
        <v>0</v>
      </c>
      <c r="F13385" s="27">
        <f t="shared" si="1467"/>
        <v>0</v>
      </c>
      <c r="G13385" s="22">
        <v>36801.889999963299</v>
      </c>
      <c r="H13385" s="23">
        <v>-5.5602451335641002E-4</v>
      </c>
      <c r="I13385" s="24">
        <v>1.7406000759589821</v>
      </c>
      <c r="J13385" s="27">
        <f t="shared" si="1468"/>
        <v>1.1224555283401856</v>
      </c>
      <c r="K13385" s="27">
        <f t="shared" si="1469"/>
        <v>14062.100862485642</v>
      </c>
      <c r="L13385" s="27" t="s">
        <v>23</v>
      </c>
      <c r="M13385" s="24"/>
      <c r="N13385" s="27"/>
      <c r="O13385" s="27"/>
      <c r="P13385" s="27"/>
    </row>
    <row r="13386" spans="1:16">
      <c r="A13386" s="27">
        <f t="shared" si="1463"/>
        <v>13383</v>
      </c>
      <c r="B13386" s="27">
        <v>1</v>
      </c>
      <c r="C13386" s="27">
        <f t="shared" si="1464"/>
        <v>1</v>
      </c>
      <c r="D13386" s="27">
        <f t="shared" si="1465"/>
        <v>0</v>
      </c>
      <c r="E13386" s="27">
        <f t="shared" si="1466"/>
        <v>0</v>
      </c>
      <c r="F13386" s="27">
        <f t="shared" si="1467"/>
        <v>0</v>
      </c>
      <c r="G13386" s="22">
        <v>29671.1800009012</v>
      </c>
      <c r="H13386" s="23">
        <v>3.5176190298434601E-4</v>
      </c>
      <c r="I13386" s="24">
        <v>1.1524630458938012</v>
      </c>
      <c r="J13386" s="27">
        <f t="shared" si="1468"/>
        <v>1.1236936781983831</v>
      </c>
      <c r="K13386" s="27">
        <f t="shared" si="1469"/>
        <v>24.558138936055684</v>
      </c>
      <c r="L13386" s="27" t="s">
        <v>23</v>
      </c>
      <c r="M13386" s="24"/>
      <c r="N13386" s="27"/>
      <c r="O13386" s="27"/>
      <c r="P13386" s="27"/>
    </row>
    <row r="13387" spans="1:16">
      <c r="A13387" s="27">
        <f t="shared" si="1463"/>
        <v>13384</v>
      </c>
      <c r="B13387" s="27">
        <v>1</v>
      </c>
      <c r="C13387" s="27">
        <f t="shared" si="1464"/>
        <v>1</v>
      </c>
      <c r="D13387" s="27">
        <f t="shared" si="1465"/>
        <v>0</v>
      </c>
      <c r="E13387" s="27">
        <f t="shared" si="1466"/>
        <v>0</v>
      </c>
      <c r="F13387" s="27">
        <f t="shared" si="1467"/>
        <v>0</v>
      </c>
      <c r="G13387" s="22">
        <v>14981.80500116945</v>
      </c>
      <c r="H13387" s="23">
        <v>2.48156011535984E-3</v>
      </c>
      <c r="I13387" s="24">
        <v>1.0139925373134329</v>
      </c>
      <c r="J13387" s="27">
        <f t="shared" si="1468"/>
        <v>1.1266039204865597</v>
      </c>
      <c r="K13387" s="27">
        <f t="shared" si="1469"/>
        <v>189.98911763403305</v>
      </c>
      <c r="L13387" s="27" t="s">
        <v>23</v>
      </c>
      <c r="M13387" s="24"/>
      <c r="N13387" s="27"/>
      <c r="O13387" s="27"/>
      <c r="P13387" s="27"/>
    </row>
    <row r="13388" spans="1:16">
      <c r="A13388" s="27">
        <f t="shared" si="1463"/>
        <v>13385</v>
      </c>
      <c r="B13388" s="27">
        <v>1</v>
      </c>
      <c r="C13388" s="27">
        <f t="shared" si="1464"/>
        <v>1</v>
      </c>
      <c r="D13388" s="27">
        <f t="shared" si="1465"/>
        <v>0</v>
      </c>
      <c r="E13388" s="27">
        <f t="shared" si="1466"/>
        <v>0</v>
      </c>
      <c r="F13388" s="27">
        <f t="shared" si="1467"/>
        <v>0</v>
      </c>
      <c r="G13388" s="22">
        <v>16344.044998168951</v>
      </c>
      <c r="H13388" s="23">
        <v>-3.9141375851087901E-4</v>
      </c>
      <c r="I13388" s="24">
        <v>1.7427699816961562</v>
      </c>
      <c r="J13388" s="27">
        <f t="shared" si="1468"/>
        <v>1.1226799432620349</v>
      </c>
      <c r="K13388" s="27">
        <f t="shared" si="1469"/>
        <v>6284.4758041473679</v>
      </c>
      <c r="L13388" s="27" t="s">
        <v>23</v>
      </c>
      <c r="M13388" s="24"/>
      <c r="N13388" s="27"/>
      <c r="O13388" s="27"/>
      <c r="P13388" s="27"/>
    </row>
    <row r="13389" spans="1:16">
      <c r="A13389" s="27">
        <f t="shared" si="1463"/>
        <v>13386</v>
      </c>
      <c r="B13389" s="27">
        <v>1</v>
      </c>
      <c r="C13389" s="27">
        <f t="shared" si="1464"/>
        <v>1</v>
      </c>
      <c r="D13389" s="27">
        <f t="shared" si="1465"/>
        <v>0</v>
      </c>
      <c r="E13389" s="27">
        <f t="shared" si="1466"/>
        <v>0</v>
      </c>
      <c r="F13389" s="27">
        <f t="shared" si="1467"/>
        <v>0</v>
      </c>
      <c r="G13389" s="22">
        <v>31345.1799994707</v>
      </c>
      <c r="H13389" s="23">
        <v>3.5893782705408999E-3</v>
      </c>
      <c r="I13389" s="24">
        <v>1.1315202853321444</v>
      </c>
      <c r="J13389" s="27">
        <f t="shared" si="1468"/>
        <v>1.1281206665891652</v>
      </c>
      <c r="K13389" s="27">
        <f t="shared" si="1469"/>
        <v>0.36226902147451306</v>
      </c>
      <c r="L13389" s="27" t="s">
        <v>22</v>
      </c>
      <c r="M13389" s="24"/>
      <c r="N13389" s="27"/>
      <c r="O13389" s="27"/>
      <c r="P13389" s="27"/>
    </row>
    <row r="13390" spans="1:16">
      <c r="A13390" s="27">
        <f t="shared" si="1463"/>
        <v>13387</v>
      </c>
      <c r="B13390" s="27">
        <v>1</v>
      </c>
      <c r="C13390" s="27">
        <f t="shared" si="1464"/>
        <v>1</v>
      </c>
      <c r="D13390" s="27">
        <f t="shared" si="1465"/>
        <v>0</v>
      </c>
      <c r="E13390" s="27">
        <f t="shared" si="1466"/>
        <v>0</v>
      </c>
      <c r="F13390" s="27">
        <f t="shared" si="1467"/>
        <v>0</v>
      </c>
      <c r="G13390" s="22">
        <v>38708.565001368501</v>
      </c>
      <c r="H13390" s="23">
        <v>9.6056721923127308E-3</v>
      </c>
      <c r="I13390" s="24">
        <v>0.44606188648133355</v>
      </c>
      <c r="J13390" s="27">
        <f t="shared" si="1468"/>
        <v>1.1363934780196694</v>
      </c>
      <c r="K13390" s="27">
        <f t="shared" si="1469"/>
        <v>18446.864950281888</v>
      </c>
      <c r="L13390" s="27" t="s">
        <v>22</v>
      </c>
      <c r="M13390" s="24"/>
      <c r="N13390" s="27"/>
      <c r="O13390" s="27"/>
      <c r="P13390" s="27"/>
    </row>
    <row r="13391" spans="1:16">
      <c r="A13391" s="27">
        <f t="shared" si="1463"/>
        <v>13388</v>
      </c>
      <c r="B13391" s="27">
        <v>1</v>
      </c>
      <c r="C13391" s="27">
        <f t="shared" si="1464"/>
        <v>1</v>
      </c>
      <c r="D13391" s="27">
        <f t="shared" si="1465"/>
        <v>0</v>
      </c>
      <c r="E13391" s="27">
        <f t="shared" si="1466"/>
        <v>0</v>
      </c>
      <c r="F13391" s="27">
        <f t="shared" si="1467"/>
        <v>0</v>
      </c>
      <c r="G13391" s="22">
        <v>38986.550000905998</v>
      </c>
      <c r="H13391" s="23">
        <v>2.8765988822398699E-3</v>
      </c>
      <c r="I13391" s="24">
        <v>1.2628968761184109</v>
      </c>
      <c r="J13391" s="27">
        <f t="shared" si="1468"/>
        <v>1.127144545489297</v>
      </c>
      <c r="K13391" s="27">
        <f t="shared" si="1469"/>
        <v>718.47124964351281</v>
      </c>
      <c r="L13391" s="27" t="s">
        <v>22</v>
      </c>
      <c r="M13391" s="24"/>
      <c r="N13391" s="27"/>
      <c r="O13391" s="27"/>
      <c r="P13391" s="27"/>
    </row>
    <row r="13392" spans="1:16">
      <c r="A13392" s="27">
        <f t="shared" si="1463"/>
        <v>13389</v>
      </c>
      <c r="B13392" s="27">
        <v>1</v>
      </c>
      <c r="C13392" s="27">
        <f t="shared" si="1464"/>
        <v>1</v>
      </c>
      <c r="D13392" s="27">
        <f t="shared" si="1465"/>
        <v>0</v>
      </c>
      <c r="E13392" s="27">
        <f t="shared" si="1466"/>
        <v>0</v>
      </c>
      <c r="F13392" s="27">
        <f t="shared" si="1467"/>
        <v>0</v>
      </c>
      <c r="G13392" s="22">
        <v>84758.660003721699</v>
      </c>
      <c r="H13392" s="23">
        <v>-1.34195754615469E-3</v>
      </c>
      <c r="I13392" s="24">
        <v>1.840292902299189</v>
      </c>
      <c r="J13392" s="27">
        <f t="shared" si="1468"/>
        <v>1.1213846789104558</v>
      </c>
      <c r="K13392" s="27">
        <f t="shared" si="1469"/>
        <v>43805.736343696255</v>
      </c>
      <c r="L13392" s="27" t="s">
        <v>22</v>
      </c>
      <c r="M13392" s="24"/>
      <c r="N13392" s="27"/>
      <c r="O13392" s="27"/>
      <c r="P13392" s="27"/>
    </row>
    <row r="13393" spans="1:16">
      <c r="A13393" s="27">
        <f t="shared" si="1463"/>
        <v>13390</v>
      </c>
      <c r="B13393" s="27">
        <v>1</v>
      </c>
      <c r="C13393" s="27">
        <f t="shared" si="1464"/>
        <v>1</v>
      </c>
      <c r="D13393" s="27">
        <f t="shared" si="1465"/>
        <v>0</v>
      </c>
      <c r="E13393" s="27">
        <f t="shared" si="1466"/>
        <v>0</v>
      </c>
      <c r="F13393" s="27">
        <f t="shared" si="1467"/>
        <v>0</v>
      </c>
      <c r="G13393" s="22">
        <v>70601.780001044302</v>
      </c>
      <c r="H13393" s="23">
        <v>4.4874895282978302E-4</v>
      </c>
      <c r="I13393" s="24">
        <v>0.8049798992129551</v>
      </c>
      <c r="J13393" s="27">
        <f t="shared" si="1468"/>
        <v>1.1238260416957864</v>
      </c>
      <c r="K13393" s="27">
        <f t="shared" si="1469"/>
        <v>7177.5790578799979</v>
      </c>
      <c r="L13393" s="27" t="s">
        <v>23</v>
      </c>
      <c r="M13393" s="24"/>
      <c r="N13393" s="27"/>
      <c r="O13393" s="27"/>
      <c r="P13393" s="27"/>
    </row>
    <row r="13394" spans="1:16">
      <c r="A13394" s="27">
        <f t="shared" si="1463"/>
        <v>13391</v>
      </c>
      <c r="B13394" s="27">
        <v>1</v>
      </c>
      <c r="C13394" s="27">
        <f t="shared" si="1464"/>
        <v>1</v>
      </c>
      <c r="D13394" s="27">
        <f t="shared" si="1465"/>
        <v>0</v>
      </c>
      <c r="E13394" s="27">
        <f t="shared" si="1466"/>
        <v>0</v>
      </c>
      <c r="F13394" s="27">
        <f t="shared" si="1467"/>
        <v>0</v>
      </c>
      <c r="G13394" s="22">
        <v>33801.899998187997</v>
      </c>
      <c r="H13394" s="23">
        <v>2.3575839978237901E-3</v>
      </c>
      <c r="I13394" s="24">
        <v>1.0379589848075474</v>
      </c>
      <c r="J13394" s="27">
        <f t="shared" si="1468"/>
        <v>1.1264343080996388</v>
      </c>
      <c r="K13394" s="27">
        <f t="shared" si="1469"/>
        <v>264.59731267263106</v>
      </c>
      <c r="L13394" s="27" t="s">
        <v>23</v>
      </c>
      <c r="M13394" s="24"/>
      <c r="N13394" s="27"/>
      <c r="O13394" s="27"/>
      <c r="P13394" s="27"/>
    </row>
    <row r="13395" spans="1:16">
      <c r="A13395" s="27">
        <f t="shared" si="1463"/>
        <v>13392</v>
      </c>
      <c r="B13395" s="27">
        <v>1</v>
      </c>
      <c r="C13395" s="27">
        <f t="shared" si="1464"/>
        <v>1</v>
      </c>
      <c r="D13395" s="27">
        <f t="shared" si="1465"/>
        <v>0</v>
      </c>
      <c r="E13395" s="27">
        <f t="shared" si="1466"/>
        <v>0</v>
      </c>
      <c r="F13395" s="27">
        <f t="shared" si="1467"/>
        <v>0</v>
      </c>
      <c r="G13395" s="22">
        <v>39881.70999825</v>
      </c>
      <c r="H13395" s="23">
        <v>3.6853558555325499E-4</v>
      </c>
      <c r="I13395" s="24">
        <v>1.4966461430645241</v>
      </c>
      <c r="J13395" s="27">
        <f t="shared" si="1468"/>
        <v>1.1237165690395015</v>
      </c>
      <c r="K13395" s="27">
        <f t="shared" si="1469"/>
        <v>5546.6073317529945</v>
      </c>
      <c r="L13395" s="27" t="s">
        <v>22</v>
      </c>
      <c r="M13395" s="24"/>
      <c r="N13395" s="27"/>
      <c r="O13395" s="27"/>
      <c r="P13395" s="27"/>
    </row>
    <row r="13396" spans="1:16">
      <c r="A13396" s="27">
        <f t="shared" si="1463"/>
        <v>13393</v>
      </c>
      <c r="B13396" s="27">
        <v>1</v>
      </c>
      <c r="C13396" s="27">
        <f t="shared" si="1464"/>
        <v>1</v>
      </c>
      <c r="D13396" s="27">
        <f t="shared" si="1465"/>
        <v>0</v>
      </c>
      <c r="E13396" s="27">
        <f t="shared" si="1466"/>
        <v>0</v>
      </c>
      <c r="F13396" s="27">
        <f t="shared" si="1467"/>
        <v>0</v>
      </c>
      <c r="G13396" s="22">
        <v>82223.459987342401</v>
      </c>
      <c r="H13396" s="23">
        <v>8.2529790776578204E-4</v>
      </c>
      <c r="I13396" s="24">
        <v>1.1071307218096209</v>
      </c>
      <c r="J13396" s="27">
        <f t="shared" si="1468"/>
        <v>1.1243400863103108</v>
      </c>
      <c r="K13396" s="27">
        <f t="shared" si="1469"/>
        <v>24.351482981832547</v>
      </c>
      <c r="L13396" s="27" t="s">
        <v>22</v>
      </c>
      <c r="M13396" s="24"/>
      <c r="N13396" s="27"/>
      <c r="O13396" s="27"/>
      <c r="P13396" s="27"/>
    </row>
    <row r="13397" spans="1:16">
      <c r="A13397" s="27">
        <f t="shared" si="1463"/>
        <v>13394</v>
      </c>
      <c r="B13397" s="27">
        <v>1</v>
      </c>
      <c r="C13397" s="27">
        <f t="shared" si="1464"/>
        <v>1</v>
      </c>
      <c r="D13397" s="27">
        <f t="shared" si="1465"/>
        <v>0</v>
      </c>
      <c r="E13397" s="27">
        <f t="shared" si="1466"/>
        <v>0</v>
      </c>
      <c r="F13397" s="27">
        <f t="shared" si="1467"/>
        <v>0</v>
      </c>
      <c r="G13397" s="22">
        <v>62164.329989612103</v>
      </c>
      <c r="H13397" s="23">
        <v>-6.1908921843010396E-3</v>
      </c>
      <c r="I13397" s="24">
        <v>1.1256206238064927</v>
      </c>
      <c r="J13397" s="27">
        <f t="shared" si="1468"/>
        <v>1.1148004668861813</v>
      </c>
      <c r="K13397" s="27">
        <f t="shared" si="1469"/>
        <v>7.2779384026745539</v>
      </c>
      <c r="L13397" s="27" t="s">
        <v>23</v>
      </c>
      <c r="M13397" s="24"/>
      <c r="N13397" s="27"/>
      <c r="O13397" s="27"/>
      <c r="P13397" s="27"/>
    </row>
    <row r="13398" spans="1:16">
      <c r="A13398" s="27">
        <f t="shared" si="1463"/>
        <v>13395</v>
      </c>
      <c r="B13398" s="27">
        <v>1</v>
      </c>
      <c r="C13398" s="27">
        <f t="shared" si="1464"/>
        <v>1</v>
      </c>
      <c r="D13398" s="27">
        <f t="shared" si="1465"/>
        <v>0</v>
      </c>
      <c r="E13398" s="27">
        <f t="shared" si="1466"/>
        <v>0</v>
      </c>
      <c r="F13398" s="27">
        <f t="shared" si="1467"/>
        <v>0</v>
      </c>
      <c r="G13398" s="22">
        <v>39391.379999577999</v>
      </c>
      <c r="H13398" s="23">
        <v>-1.6952169243980599E-2</v>
      </c>
      <c r="I13398" s="24">
        <v>2.2908227336590947</v>
      </c>
      <c r="J13398" s="27">
        <f t="shared" si="1468"/>
        <v>1.1003258491770109</v>
      </c>
      <c r="K13398" s="27">
        <f t="shared" si="1469"/>
        <v>55828.726600675393</v>
      </c>
      <c r="L13398" s="27" t="s">
        <v>22</v>
      </c>
      <c r="M13398" s="24"/>
      <c r="N13398" s="27"/>
      <c r="O13398" s="27"/>
      <c r="P13398" s="27"/>
    </row>
    <row r="13399" spans="1:16">
      <c r="A13399" s="27">
        <f t="shared" si="1463"/>
        <v>13396</v>
      </c>
      <c r="B13399" s="27">
        <v>1</v>
      </c>
      <c r="C13399" s="27">
        <f t="shared" si="1464"/>
        <v>1</v>
      </c>
      <c r="D13399" s="27">
        <f t="shared" si="1465"/>
        <v>0</v>
      </c>
      <c r="E13399" s="27">
        <f t="shared" si="1466"/>
        <v>0</v>
      </c>
      <c r="F13399" s="27">
        <f t="shared" si="1467"/>
        <v>0</v>
      </c>
      <c r="G13399" s="22">
        <v>73152.719996750398</v>
      </c>
      <c r="H13399" s="23">
        <v>3.2138601918793299E-3</v>
      </c>
      <c r="I13399" s="24">
        <v>1.2547113208061744</v>
      </c>
      <c r="J13399" s="27">
        <f t="shared" si="1468"/>
        <v>1.1276063052132401</v>
      </c>
      <c r="K13399" s="27">
        <f t="shared" si="1469"/>
        <v>1181.8323003472474</v>
      </c>
      <c r="L13399" s="27" t="s">
        <v>22</v>
      </c>
      <c r="M13399" s="24"/>
      <c r="N13399" s="27"/>
      <c r="O13399" s="27"/>
      <c r="P13399" s="27"/>
    </row>
    <row r="13400" spans="1:16">
      <c r="A13400" s="27">
        <f t="shared" si="1463"/>
        <v>13397</v>
      </c>
      <c r="B13400" s="27">
        <v>1</v>
      </c>
      <c r="C13400" s="27">
        <f t="shared" si="1464"/>
        <v>1</v>
      </c>
      <c r="D13400" s="27">
        <f t="shared" si="1465"/>
        <v>0</v>
      </c>
      <c r="E13400" s="27">
        <f t="shared" si="1466"/>
        <v>0</v>
      </c>
      <c r="F13400" s="27">
        <f t="shared" si="1467"/>
        <v>0</v>
      </c>
      <c r="G13400" s="22">
        <v>58724.5599997342</v>
      </c>
      <c r="H13400" s="23">
        <v>4.0461498296960104E-3</v>
      </c>
      <c r="I13400" s="24">
        <v>1.1404683975783065</v>
      </c>
      <c r="J13400" s="27">
        <f t="shared" si="1468"/>
        <v>1.1287466402262596</v>
      </c>
      <c r="K13400" s="27">
        <f t="shared" si="1469"/>
        <v>8.0687307851966512</v>
      </c>
      <c r="L13400" s="27" t="s">
        <v>22</v>
      </c>
      <c r="M13400" s="24"/>
      <c r="N13400" s="27"/>
      <c r="O13400" s="27"/>
      <c r="P13400" s="27"/>
    </row>
    <row r="13401" spans="1:16">
      <c r="A13401" s="27">
        <f t="shared" si="1463"/>
        <v>13398</v>
      </c>
      <c r="B13401" s="27">
        <v>1</v>
      </c>
      <c r="C13401" s="27">
        <f t="shared" si="1464"/>
        <v>1</v>
      </c>
      <c r="D13401" s="27">
        <f t="shared" si="1465"/>
        <v>0</v>
      </c>
      <c r="E13401" s="27">
        <f t="shared" si="1466"/>
        <v>0</v>
      </c>
      <c r="F13401" s="27">
        <f t="shared" si="1467"/>
        <v>0</v>
      </c>
      <c r="G13401" s="22">
        <v>151829.350010097</v>
      </c>
      <c r="H13401" s="23">
        <v>2.8467754719179502E-4</v>
      </c>
      <c r="I13401" s="24">
        <v>1.0780982596561439</v>
      </c>
      <c r="J13401" s="27">
        <f t="shared" si="1468"/>
        <v>1.1236021336534621</v>
      </c>
      <c r="K13401" s="27">
        <f t="shared" si="1469"/>
        <v>314.37823910805889</v>
      </c>
      <c r="L13401" s="27" t="s">
        <v>23</v>
      </c>
      <c r="M13401" s="24"/>
      <c r="N13401" s="27"/>
      <c r="O13401" s="27"/>
      <c r="P13401" s="27"/>
    </row>
    <row r="13402" spans="1:16">
      <c r="A13402" s="27">
        <f t="shared" si="1463"/>
        <v>13399</v>
      </c>
      <c r="B13402" s="27">
        <v>1</v>
      </c>
      <c r="C13402" s="27">
        <f t="shared" si="1464"/>
        <v>1</v>
      </c>
      <c r="D13402" s="27">
        <f t="shared" si="1465"/>
        <v>0</v>
      </c>
      <c r="E13402" s="27">
        <f t="shared" si="1466"/>
        <v>0</v>
      </c>
      <c r="F13402" s="27">
        <f t="shared" si="1467"/>
        <v>0</v>
      </c>
      <c r="G13402" s="22">
        <v>108439.539986253</v>
      </c>
      <c r="H13402" s="23">
        <v>3.4696631544244201E-4</v>
      </c>
      <c r="I13402" s="24">
        <v>0.80876200305951307</v>
      </c>
      <c r="J13402" s="27">
        <f t="shared" si="1468"/>
        <v>1.1236871338039558</v>
      </c>
      <c r="K13402" s="27">
        <f t="shared" si="1469"/>
        <v>10754.799126775541</v>
      </c>
      <c r="L13402" s="27" t="s">
        <v>22</v>
      </c>
      <c r="M13402" s="24"/>
      <c r="N13402" s="27"/>
      <c r="O13402" s="27"/>
      <c r="P13402" s="27"/>
    </row>
    <row r="13403" spans="1:16">
      <c r="A13403" s="27">
        <f t="shared" si="1463"/>
        <v>13400</v>
      </c>
      <c r="B13403" s="27">
        <v>1</v>
      </c>
      <c r="C13403" s="27">
        <f t="shared" si="1464"/>
        <v>1</v>
      </c>
      <c r="D13403" s="27">
        <f t="shared" si="1465"/>
        <v>0</v>
      </c>
      <c r="E13403" s="27">
        <f t="shared" si="1466"/>
        <v>0</v>
      </c>
      <c r="F13403" s="27">
        <f t="shared" si="1467"/>
        <v>0</v>
      </c>
      <c r="G13403" s="22">
        <v>64803.760005206001</v>
      </c>
      <c r="H13403" s="23">
        <v>7.2708886444521905E-4</v>
      </c>
      <c r="I13403" s="24">
        <v>1.3275144829286332</v>
      </c>
      <c r="J13403" s="27">
        <f t="shared" si="1468"/>
        <v>1.1242059938848401</v>
      </c>
      <c r="K13403" s="27">
        <f t="shared" si="1469"/>
        <v>2678.6207606191474</v>
      </c>
      <c r="L13403" s="27" t="s">
        <v>23</v>
      </c>
      <c r="M13403" s="24"/>
      <c r="N13403" s="27"/>
      <c r="O13403" s="27"/>
      <c r="P13403" s="27"/>
    </row>
    <row r="13404" spans="1:16">
      <c r="A13404" s="27">
        <f t="shared" si="1463"/>
        <v>13401</v>
      </c>
      <c r="B13404" s="27">
        <v>1</v>
      </c>
      <c r="C13404" s="27">
        <f t="shared" si="1464"/>
        <v>1</v>
      </c>
      <c r="D13404" s="27">
        <f t="shared" si="1465"/>
        <v>0</v>
      </c>
      <c r="E13404" s="27">
        <f t="shared" si="1466"/>
        <v>0</v>
      </c>
      <c r="F13404" s="27">
        <f t="shared" si="1467"/>
        <v>0</v>
      </c>
      <c r="G13404" s="22">
        <v>54768.409993626199</v>
      </c>
      <c r="H13404" s="23">
        <v>1.6507127595836401E-3</v>
      </c>
      <c r="I13404" s="24">
        <v>1.0599158117244019</v>
      </c>
      <c r="J13404" s="27">
        <f t="shared" si="1468"/>
        <v>1.1254677215421107</v>
      </c>
      <c r="K13404" s="27">
        <f t="shared" si="1469"/>
        <v>235.34275393715575</v>
      </c>
      <c r="L13404" s="27" t="s">
        <v>23</v>
      </c>
      <c r="M13404" s="24"/>
      <c r="N13404" s="27"/>
      <c r="O13404" s="27"/>
      <c r="P13404" s="27"/>
    </row>
    <row r="13405" spans="1:16">
      <c r="A13405" s="27">
        <f t="shared" si="1463"/>
        <v>13402</v>
      </c>
      <c r="B13405" s="27">
        <v>1</v>
      </c>
      <c r="C13405" s="27">
        <f t="shared" si="1464"/>
        <v>1</v>
      </c>
      <c r="D13405" s="27">
        <f t="shared" si="1465"/>
        <v>0</v>
      </c>
      <c r="E13405" s="27">
        <f t="shared" si="1466"/>
        <v>0</v>
      </c>
      <c r="F13405" s="27">
        <f t="shared" si="1467"/>
        <v>0</v>
      </c>
      <c r="G13405" s="22">
        <v>104460.23999690999</v>
      </c>
      <c r="H13405" s="23">
        <v>-4.5655087515877697E-3</v>
      </c>
      <c r="I13405" s="24">
        <v>1.0693042032771314</v>
      </c>
      <c r="J13405" s="27">
        <f t="shared" si="1468"/>
        <v>1.1170032039000501</v>
      </c>
      <c r="K13405" s="27">
        <f t="shared" si="1469"/>
        <v>237.667380267705</v>
      </c>
      <c r="L13405" s="27" t="s">
        <v>23</v>
      </c>
      <c r="M13405" s="24"/>
      <c r="N13405" s="27"/>
      <c r="O13405" s="27"/>
      <c r="P13405" s="27"/>
    </row>
    <row r="13406" spans="1:16">
      <c r="A13406" s="27">
        <f t="shared" si="1463"/>
        <v>13403</v>
      </c>
      <c r="B13406" s="27">
        <v>1</v>
      </c>
      <c r="C13406" s="27">
        <f t="shared" si="1464"/>
        <v>1</v>
      </c>
      <c r="D13406" s="27">
        <f t="shared" si="1465"/>
        <v>0</v>
      </c>
      <c r="E13406" s="27">
        <f t="shared" si="1466"/>
        <v>0</v>
      </c>
      <c r="F13406" s="27">
        <f t="shared" si="1467"/>
        <v>0</v>
      </c>
      <c r="G13406" s="22">
        <v>56354.599997311998</v>
      </c>
      <c r="H13406" s="23">
        <v>-7.5319621410398696E-3</v>
      </c>
      <c r="I13406" s="24">
        <v>1.7011833021938019</v>
      </c>
      <c r="J13406" s="27">
        <f t="shared" si="1468"/>
        <v>1.112986305442764</v>
      </c>
      <c r="K13406" s="27">
        <f t="shared" si="1469"/>
        <v>19497.322576036251</v>
      </c>
      <c r="L13406" s="27" t="s">
        <v>22</v>
      </c>
      <c r="M13406" s="24"/>
      <c r="N13406" s="27"/>
      <c r="O13406" s="27"/>
      <c r="P13406" s="27"/>
    </row>
    <row r="13407" spans="1:16">
      <c r="A13407" s="27">
        <f t="shared" si="1463"/>
        <v>13404</v>
      </c>
      <c r="B13407" s="27">
        <v>1</v>
      </c>
      <c r="C13407" s="27">
        <f t="shared" si="1464"/>
        <v>1</v>
      </c>
      <c r="D13407" s="27">
        <f t="shared" si="1465"/>
        <v>0</v>
      </c>
      <c r="E13407" s="27">
        <f t="shared" si="1466"/>
        <v>0</v>
      </c>
      <c r="F13407" s="27">
        <f t="shared" si="1467"/>
        <v>0</v>
      </c>
      <c r="G13407" s="22">
        <v>99019.209988385395</v>
      </c>
      <c r="H13407" s="23">
        <v>2.7074211334030601E-3</v>
      </c>
      <c r="I13407" s="24">
        <v>1.3520379873173978</v>
      </c>
      <c r="J13407" s="27">
        <f t="shared" si="1468"/>
        <v>1.1269129877977149</v>
      </c>
      <c r="K13407" s="27">
        <f t="shared" si="1469"/>
        <v>5018.4188619848446</v>
      </c>
      <c r="L13407" s="27" t="s">
        <v>23</v>
      </c>
      <c r="M13407" s="24"/>
      <c r="N13407" s="27"/>
      <c r="O13407" s="27"/>
      <c r="P13407" s="27"/>
    </row>
    <row r="13408" spans="1:16">
      <c r="A13408" s="27">
        <f t="shared" si="1463"/>
        <v>13405</v>
      </c>
      <c r="B13408" s="27">
        <v>1</v>
      </c>
      <c r="C13408" s="27">
        <f t="shared" si="1464"/>
        <v>1</v>
      </c>
      <c r="D13408" s="27">
        <f t="shared" si="1465"/>
        <v>0</v>
      </c>
      <c r="E13408" s="27">
        <f t="shared" si="1466"/>
        <v>0</v>
      </c>
      <c r="F13408" s="27">
        <f t="shared" si="1467"/>
        <v>0</v>
      </c>
      <c r="G13408" s="22">
        <v>95446.609997689695</v>
      </c>
      <c r="H13408" s="23">
        <v>1.0476477010979001E-3</v>
      </c>
      <c r="I13408" s="24">
        <v>0.98399381484228887</v>
      </c>
      <c r="J13408" s="27">
        <f t="shared" si="1468"/>
        <v>1.1246437368332176</v>
      </c>
      <c r="K13408" s="27">
        <f t="shared" si="1469"/>
        <v>1888.1630706917983</v>
      </c>
      <c r="L13408" s="27" t="s">
        <v>22</v>
      </c>
      <c r="M13408" s="24"/>
      <c r="N13408" s="27"/>
      <c r="O13408" s="27"/>
      <c r="P13408" s="27"/>
    </row>
    <row r="13409" spans="1:16">
      <c r="A13409" s="27">
        <f t="shared" si="1463"/>
        <v>13406</v>
      </c>
      <c r="B13409" s="27">
        <v>1</v>
      </c>
      <c r="C13409" s="27">
        <f t="shared" si="1464"/>
        <v>1</v>
      </c>
      <c r="D13409" s="27">
        <f t="shared" si="1465"/>
        <v>0</v>
      </c>
      <c r="E13409" s="27">
        <f t="shared" si="1466"/>
        <v>0</v>
      </c>
      <c r="F13409" s="27">
        <f t="shared" si="1467"/>
        <v>0</v>
      </c>
      <c r="G13409" s="22">
        <v>19668.880002915848</v>
      </c>
      <c r="H13409" s="23">
        <v>3.1985754237369001E-3</v>
      </c>
      <c r="I13409" s="24">
        <v>1.0828748890860691</v>
      </c>
      <c r="J13409" s="27">
        <f t="shared" si="1468"/>
        <v>1.1275853740536028</v>
      </c>
      <c r="K13409" s="27">
        <f t="shared" si="1469"/>
        <v>39.318631351917496</v>
      </c>
      <c r="L13409" s="27" t="s">
        <v>23</v>
      </c>
      <c r="M13409" s="24"/>
      <c r="N13409" s="27"/>
      <c r="O13409" s="27"/>
      <c r="P13409" s="27"/>
    </row>
    <row r="13410" spans="1:16">
      <c r="A13410" s="27">
        <f t="shared" si="1463"/>
        <v>13407</v>
      </c>
      <c r="B13410" s="27">
        <v>1</v>
      </c>
      <c r="C13410" s="27">
        <f t="shared" si="1464"/>
        <v>1</v>
      </c>
      <c r="D13410" s="27">
        <f t="shared" si="1465"/>
        <v>0</v>
      </c>
      <c r="E13410" s="27">
        <f t="shared" si="1466"/>
        <v>0</v>
      </c>
      <c r="F13410" s="27">
        <f t="shared" si="1467"/>
        <v>0</v>
      </c>
      <c r="G13410" s="22">
        <v>30968.2050023675</v>
      </c>
      <c r="H13410" s="23">
        <v>2.2243497371497601E-3</v>
      </c>
      <c r="I13410" s="24">
        <v>0.71299560535084749</v>
      </c>
      <c r="J13410" s="27">
        <f t="shared" si="1468"/>
        <v>1.1262520580646931</v>
      </c>
      <c r="K13410" s="27">
        <f t="shared" si="1469"/>
        <v>5288.7777888237943</v>
      </c>
      <c r="L13410" s="27" t="s">
        <v>23</v>
      </c>
      <c r="M13410" s="24"/>
      <c r="N13410" s="27"/>
      <c r="O13410" s="27"/>
      <c r="P13410" s="27"/>
    </row>
    <row r="13411" spans="1:16">
      <c r="A13411" s="27">
        <f t="shared" si="1463"/>
        <v>13408</v>
      </c>
      <c r="B13411" s="27">
        <v>1</v>
      </c>
      <c r="C13411" s="27">
        <f t="shared" si="1464"/>
        <v>1</v>
      </c>
      <c r="D13411" s="27">
        <f t="shared" si="1465"/>
        <v>0</v>
      </c>
      <c r="E13411" s="27">
        <f t="shared" si="1466"/>
        <v>0</v>
      </c>
      <c r="F13411" s="27">
        <f t="shared" si="1467"/>
        <v>0</v>
      </c>
      <c r="G13411" s="22">
        <v>39152.530006766297</v>
      </c>
      <c r="H13411" s="23">
        <v>2.6871045141049999E-3</v>
      </c>
      <c r="I13411" s="24">
        <v>1.1378344662542326</v>
      </c>
      <c r="J13411" s="27">
        <f t="shared" si="1468"/>
        <v>1.1268851831473048</v>
      </c>
      <c r="K13411" s="27">
        <f t="shared" si="1469"/>
        <v>4.6938715561704489</v>
      </c>
      <c r="L13411" s="27" t="s">
        <v>22</v>
      </c>
      <c r="M13411" s="24"/>
      <c r="N13411" s="27"/>
      <c r="O13411" s="27"/>
      <c r="P13411" s="27"/>
    </row>
    <row r="13412" spans="1:16">
      <c r="A13412" s="27">
        <f t="shared" si="1463"/>
        <v>13409</v>
      </c>
      <c r="B13412" s="27">
        <v>1</v>
      </c>
      <c r="C13412" s="27">
        <f t="shared" si="1464"/>
        <v>1</v>
      </c>
      <c r="D13412" s="27">
        <f t="shared" si="1465"/>
        <v>0</v>
      </c>
      <c r="E13412" s="27">
        <f t="shared" si="1466"/>
        <v>0</v>
      </c>
      <c r="F13412" s="27">
        <f t="shared" si="1467"/>
        <v>0</v>
      </c>
      <c r="G13412" s="22">
        <v>25792.155003517852</v>
      </c>
      <c r="H13412" s="23">
        <v>-5.6613064514573199E-3</v>
      </c>
      <c r="I13412" s="24">
        <v>1.2616760201655093</v>
      </c>
      <c r="J13412" s="27">
        <f t="shared" si="1468"/>
        <v>1.1155176896346255</v>
      </c>
      <c r="K13412" s="27">
        <f t="shared" si="1469"/>
        <v>550.97865882064309</v>
      </c>
      <c r="L13412" s="27" t="s">
        <v>22</v>
      </c>
      <c r="M13412" s="24"/>
      <c r="N13412" s="27"/>
      <c r="O13412" s="27"/>
      <c r="P13412" s="27"/>
    </row>
    <row r="13413" spans="1:16">
      <c r="A13413" s="27">
        <f t="shared" si="1463"/>
        <v>13410</v>
      </c>
      <c r="B13413" s="27">
        <v>1</v>
      </c>
      <c r="C13413" s="27">
        <f t="shared" si="1464"/>
        <v>1</v>
      </c>
      <c r="D13413" s="27">
        <f t="shared" si="1465"/>
        <v>0</v>
      </c>
      <c r="E13413" s="27">
        <f t="shared" si="1466"/>
        <v>0</v>
      </c>
      <c r="F13413" s="27">
        <f t="shared" si="1467"/>
        <v>0</v>
      </c>
      <c r="G13413" s="22">
        <v>29515.719999551751</v>
      </c>
      <c r="H13413" s="23">
        <v>5.9015670299474698E-3</v>
      </c>
      <c r="I13413" s="24">
        <v>1.0017950323523273</v>
      </c>
      <c r="J13413" s="27">
        <f t="shared" si="1468"/>
        <v>1.1312929334401938</v>
      </c>
      <c r="K13413" s="27">
        <f t="shared" si="1469"/>
        <v>494.96995816867786</v>
      </c>
      <c r="L13413" s="27" t="s">
        <v>22</v>
      </c>
      <c r="M13413" s="24"/>
      <c r="N13413" s="27"/>
      <c r="O13413" s="27"/>
      <c r="P13413" s="27"/>
    </row>
    <row r="13414" spans="1:16">
      <c r="A13414" s="27">
        <f t="shared" si="1463"/>
        <v>13411</v>
      </c>
      <c r="B13414" s="27">
        <v>1</v>
      </c>
      <c r="C13414" s="27">
        <f t="shared" si="1464"/>
        <v>1</v>
      </c>
      <c r="D13414" s="27">
        <f t="shared" si="1465"/>
        <v>0</v>
      </c>
      <c r="E13414" s="27">
        <f t="shared" si="1466"/>
        <v>0</v>
      </c>
      <c r="F13414" s="27">
        <f t="shared" si="1467"/>
        <v>0</v>
      </c>
      <c r="G13414" s="22">
        <v>33425.045000135899</v>
      </c>
      <c r="H13414" s="23">
        <v>-2.12009617017641E-3</v>
      </c>
      <c r="I13414" s="24">
        <v>0.83978762113392491</v>
      </c>
      <c r="J13414" s="27">
        <f t="shared" si="1468"/>
        <v>1.1203254559898528</v>
      </c>
      <c r="K13414" s="27">
        <f t="shared" si="1469"/>
        <v>2630.6004031375642</v>
      </c>
      <c r="L13414" s="27" t="s">
        <v>23</v>
      </c>
      <c r="M13414" s="24"/>
      <c r="N13414" s="27"/>
      <c r="O13414" s="27"/>
      <c r="P13414" s="27"/>
    </row>
    <row r="13415" spans="1:16">
      <c r="A13415" s="27">
        <f t="shared" si="1463"/>
        <v>13412</v>
      </c>
      <c r="B13415" s="27">
        <v>1</v>
      </c>
      <c r="C13415" s="27">
        <f t="shared" si="1464"/>
        <v>1</v>
      </c>
      <c r="D13415" s="27">
        <f t="shared" si="1465"/>
        <v>0</v>
      </c>
      <c r="E13415" s="27">
        <f t="shared" si="1466"/>
        <v>0</v>
      </c>
      <c r="F13415" s="27">
        <f t="shared" si="1467"/>
        <v>0</v>
      </c>
      <c r="G13415" s="22">
        <v>41764.070001423352</v>
      </c>
      <c r="H13415" s="23">
        <v>3.3426341321190801E-3</v>
      </c>
      <c r="I13415" s="24">
        <v>1.1433589976287362</v>
      </c>
      <c r="J13415" s="27">
        <f t="shared" si="1468"/>
        <v>1.1277826653431946</v>
      </c>
      <c r="K13415" s="27">
        <f t="shared" si="1469"/>
        <v>10.132887515534817</v>
      </c>
      <c r="L13415" s="27" t="s">
        <v>23</v>
      </c>
      <c r="M13415" s="24"/>
      <c r="N13415" s="27"/>
      <c r="O13415" s="27"/>
      <c r="P13415" s="27"/>
    </row>
    <row r="13416" spans="1:16">
      <c r="A13416" s="27">
        <f t="shared" si="1463"/>
        <v>13413</v>
      </c>
      <c r="B13416" s="27">
        <v>1</v>
      </c>
      <c r="C13416" s="27">
        <f t="shared" si="1464"/>
        <v>1</v>
      </c>
      <c r="D13416" s="27">
        <f t="shared" si="1465"/>
        <v>0</v>
      </c>
      <c r="E13416" s="27">
        <f t="shared" si="1466"/>
        <v>0</v>
      </c>
      <c r="F13416" s="27">
        <f t="shared" si="1467"/>
        <v>0</v>
      </c>
      <c r="G13416" s="22">
        <v>44235.300000190749</v>
      </c>
      <c r="H13416" s="23">
        <v>1.3079095590737E-2</v>
      </c>
      <c r="I13416" s="24">
        <v>1.0424158470702314</v>
      </c>
      <c r="J13416" s="27">
        <f t="shared" si="1468"/>
        <v>1.1411972650453261</v>
      </c>
      <c r="K13416" s="27">
        <f t="shared" si="1469"/>
        <v>431.63781857415404</v>
      </c>
      <c r="L13416" s="27" t="s">
        <v>22</v>
      </c>
      <c r="M13416" s="24"/>
      <c r="N13416" s="27"/>
      <c r="O13416" s="27"/>
      <c r="P13416" s="27"/>
    </row>
    <row r="13417" spans="1:16">
      <c r="A13417" s="27">
        <f t="shared" si="1463"/>
        <v>13414</v>
      </c>
      <c r="B13417" s="27">
        <v>1</v>
      </c>
      <c r="C13417" s="27">
        <f t="shared" si="1464"/>
        <v>1</v>
      </c>
      <c r="D13417" s="27">
        <f t="shared" si="1465"/>
        <v>0</v>
      </c>
      <c r="E13417" s="27">
        <f t="shared" si="1466"/>
        <v>0</v>
      </c>
      <c r="F13417" s="27">
        <f t="shared" si="1467"/>
        <v>0</v>
      </c>
      <c r="G13417" s="22">
        <v>44099.169998168953</v>
      </c>
      <c r="H13417" s="23">
        <v>-3.3366193897652698E-3</v>
      </c>
      <c r="I13417" s="24">
        <v>0.90605720695457093</v>
      </c>
      <c r="J13417" s="27">
        <f t="shared" si="1468"/>
        <v>1.1186714967581974</v>
      </c>
      <c r="K13417" s="27">
        <f t="shared" si="1469"/>
        <v>1993.4957575888491</v>
      </c>
      <c r="L13417" s="27" t="s">
        <v>23</v>
      </c>
      <c r="M13417" s="24"/>
      <c r="N13417" s="27"/>
      <c r="O13417" s="27"/>
      <c r="P13417" s="27"/>
    </row>
    <row r="13418" spans="1:16">
      <c r="A13418" s="27">
        <f t="shared" si="1463"/>
        <v>13415</v>
      </c>
      <c r="B13418" s="27">
        <v>1</v>
      </c>
      <c r="C13418" s="27">
        <f t="shared" si="1464"/>
        <v>1</v>
      </c>
      <c r="D13418" s="27">
        <f t="shared" si="1465"/>
        <v>0</v>
      </c>
      <c r="E13418" s="27">
        <f t="shared" si="1466"/>
        <v>0</v>
      </c>
      <c r="F13418" s="27">
        <f t="shared" si="1467"/>
        <v>0</v>
      </c>
      <c r="G13418" s="22">
        <v>17577.60499843955</v>
      </c>
      <c r="H13418" s="23">
        <v>-3.48332713561912E-4</v>
      </c>
      <c r="I13418" s="24">
        <v>1.0732286212914486</v>
      </c>
      <c r="J13418" s="27">
        <f t="shared" si="1468"/>
        <v>1.1227386833407131</v>
      </c>
      <c r="K13418" s="27">
        <f t="shared" si="1469"/>
        <v>43.087038233085508</v>
      </c>
      <c r="L13418" s="27" t="s">
        <v>23</v>
      </c>
      <c r="M13418" s="24"/>
      <c r="N13418" s="27"/>
      <c r="O13418" s="27"/>
      <c r="P13418" s="27"/>
    </row>
    <row r="13419" spans="1:16">
      <c r="A13419" s="27">
        <f t="shared" si="1463"/>
        <v>13416</v>
      </c>
      <c r="B13419" s="27">
        <v>1</v>
      </c>
      <c r="C13419" s="27">
        <f t="shared" si="1464"/>
        <v>1</v>
      </c>
      <c r="D13419" s="27">
        <f t="shared" si="1465"/>
        <v>0</v>
      </c>
      <c r="E13419" s="27">
        <f t="shared" si="1466"/>
        <v>0</v>
      </c>
      <c r="F13419" s="27">
        <f t="shared" si="1467"/>
        <v>0</v>
      </c>
      <c r="G13419" s="22">
        <v>18606.994999885552</v>
      </c>
      <c r="H13419" s="23">
        <v>1.1545243535464701E-2</v>
      </c>
      <c r="I13419" s="24">
        <v>1.1191641317286074</v>
      </c>
      <c r="J13419" s="27">
        <f t="shared" si="1468"/>
        <v>1.1390734302714716</v>
      </c>
      <c r="K13419" s="27">
        <f t="shared" si="1469"/>
        <v>7.3754438127544857</v>
      </c>
      <c r="L13419" s="27" t="s">
        <v>23</v>
      </c>
      <c r="M13419" s="24"/>
      <c r="N13419" s="27"/>
      <c r="O13419" s="27"/>
      <c r="P13419" s="27"/>
    </row>
    <row r="13420" spans="1:16">
      <c r="A13420" s="27">
        <f t="shared" si="1463"/>
        <v>13417</v>
      </c>
      <c r="B13420" s="27">
        <v>1</v>
      </c>
      <c r="C13420" s="27">
        <f t="shared" si="1464"/>
        <v>1</v>
      </c>
      <c r="D13420" s="27">
        <f t="shared" si="1465"/>
        <v>0</v>
      </c>
      <c r="E13420" s="27">
        <f t="shared" si="1466"/>
        <v>0</v>
      </c>
      <c r="F13420" s="27">
        <f t="shared" si="1467"/>
        <v>0</v>
      </c>
      <c r="G13420" s="22">
        <v>25022.100002080198</v>
      </c>
      <c r="H13420" s="23">
        <v>-5.1096383798687299E-3</v>
      </c>
      <c r="I13420" s="24">
        <v>0.8299386988333004</v>
      </c>
      <c r="J13420" s="27">
        <f t="shared" si="1468"/>
        <v>1.1162653093961519</v>
      </c>
      <c r="K13420" s="27">
        <f t="shared" si="1469"/>
        <v>2051.3850207877636</v>
      </c>
      <c r="L13420" s="27" t="s">
        <v>22</v>
      </c>
      <c r="M13420" s="24"/>
      <c r="N13420" s="27"/>
      <c r="O13420" s="27"/>
      <c r="P13420" s="27"/>
    </row>
    <row r="13421" spans="1:16">
      <c r="A13421" s="27">
        <f t="shared" si="1463"/>
        <v>13418</v>
      </c>
      <c r="B13421" s="27">
        <v>1</v>
      </c>
      <c r="C13421" s="27">
        <f t="shared" si="1464"/>
        <v>1</v>
      </c>
      <c r="D13421" s="27">
        <f t="shared" si="1465"/>
        <v>0</v>
      </c>
      <c r="E13421" s="27">
        <f t="shared" si="1466"/>
        <v>0</v>
      </c>
      <c r="F13421" s="27">
        <f t="shared" si="1467"/>
        <v>0</v>
      </c>
      <c r="G13421" s="22">
        <v>7779.72999954224</v>
      </c>
      <c r="H13421" s="23">
        <v>0.22269205714488499</v>
      </c>
      <c r="I13421" s="24">
        <v>0.95336787564766834</v>
      </c>
      <c r="J13421" s="27">
        <f t="shared" si="1468"/>
        <v>1.4720311547136833</v>
      </c>
      <c r="K13421" s="27">
        <f t="shared" si="1469"/>
        <v>2092.837591806408</v>
      </c>
      <c r="L13421" s="27" t="s">
        <v>22</v>
      </c>
      <c r="M13421" s="24"/>
      <c r="N13421" s="27"/>
      <c r="O13421" s="27"/>
      <c r="P13421" s="27"/>
    </row>
    <row r="13422" spans="1:16">
      <c r="A13422" s="27">
        <f t="shared" si="1463"/>
        <v>13419</v>
      </c>
      <c r="B13422" s="27">
        <v>1</v>
      </c>
      <c r="C13422" s="27">
        <f t="shared" si="1464"/>
        <v>1</v>
      </c>
      <c r="D13422" s="27">
        <f t="shared" si="1465"/>
        <v>0</v>
      </c>
      <c r="E13422" s="27">
        <f t="shared" si="1466"/>
        <v>0</v>
      </c>
      <c r="F13422" s="27">
        <f t="shared" si="1467"/>
        <v>0</v>
      </c>
      <c r="G13422" s="22">
        <v>31154.310004502498</v>
      </c>
      <c r="H13422" s="23">
        <v>-8.0135002707475006E-3</v>
      </c>
      <c r="I13422" s="24">
        <v>1.1394497448413579</v>
      </c>
      <c r="J13422" s="27">
        <f t="shared" si="1468"/>
        <v>1.1123356149078125</v>
      </c>
      <c r="K13422" s="27">
        <f t="shared" si="1469"/>
        <v>22.903902322007916</v>
      </c>
      <c r="L13422" s="27" t="s">
        <v>22</v>
      </c>
      <c r="M13422" s="24"/>
      <c r="N13422" s="27"/>
      <c r="O13422" s="27"/>
      <c r="P13422" s="27"/>
    </row>
    <row r="13423" spans="1:16">
      <c r="A13423" s="27">
        <f t="shared" si="1463"/>
        <v>13420</v>
      </c>
      <c r="B13423" s="27">
        <v>1</v>
      </c>
      <c r="C13423" s="27">
        <f t="shared" si="1464"/>
        <v>1</v>
      </c>
      <c r="D13423" s="27">
        <f t="shared" si="1465"/>
        <v>0</v>
      </c>
      <c r="E13423" s="27">
        <f t="shared" si="1466"/>
        <v>0</v>
      </c>
      <c r="F13423" s="27">
        <f t="shared" si="1467"/>
        <v>0</v>
      </c>
      <c r="G13423" s="22">
        <v>141378.429998398</v>
      </c>
      <c r="H13423" s="23">
        <v>-2.22449189064481E-4</v>
      </c>
      <c r="I13423" s="24">
        <v>0.99175001412668817</v>
      </c>
      <c r="J13423" s="27">
        <f t="shared" si="1468"/>
        <v>1.1229103404314886</v>
      </c>
      <c r="K13423" s="27">
        <f t="shared" si="1469"/>
        <v>2432.1375417579115</v>
      </c>
      <c r="L13423" s="27" t="s">
        <v>23</v>
      </c>
      <c r="M13423" s="24"/>
      <c r="N13423" s="27"/>
      <c r="O13423" s="27"/>
      <c r="P13423" s="27"/>
    </row>
    <row r="13424" spans="1:16">
      <c r="A13424" s="27">
        <f t="shared" si="1463"/>
        <v>13421</v>
      </c>
      <c r="B13424" s="27">
        <v>1</v>
      </c>
      <c r="C13424" s="27">
        <f t="shared" si="1464"/>
        <v>1</v>
      </c>
      <c r="D13424" s="27">
        <f t="shared" si="1465"/>
        <v>0</v>
      </c>
      <c r="E13424" s="27">
        <f t="shared" si="1466"/>
        <v>0</v>
      </c>
      <c r="F13424" s="27">
        <f t="shared" si="1467"/>
        <v>0</v>
      </c>
      <c r="G13424" s="22">
        <v>74887.494995355504</v>
      </c>
      <c r="H13424" s="23">
        <v>1.2679649550463501E-2</v>
      </c>
      <c r="I13424" s="24">
        <v>1.7181493904062184</v>
      </c>
      <c r="J13424" s="27">
        <f t="shared" si="1468"/>
        <v>1.140643794546897</v>
      </c>
      <c r="K13424" s="27">
        <f t="shared" si="1469"/>
        <v>24975.931644309177</v>
      </c>
      <c r="L13424" s="27" t="s">
        <v>22</v>
      </c>
      <c r="M13424" s="24"/>
      <c r="N13424" s="27"/>
      <c r="O13424" s="27"/>
      <c r="P13424" s="27"/>
    </row>
    <row r="13425" spans="1:16">
      <c r="A13425" s="27">
        <f t="shared" si="1463"/>
        <v>13422</v>
      </c>
      <c r="B13425" s="27">
        <v>1</v>
      </c>
      <c r="C13425" s="27">
        <f t="shared" si="1464"/>
        <v>1</v>
      </c>
      <c r="D13425" s="27">
        <f t="shared" si="1465"/>
        <v>0</v>
      </c>
      <c r="E13425" s="27">
        <f t="shared" si="1466"/>
        <v>0</v>
      </c>
      <c r="F13425" s="27">
        <f t="shared" si="1467"/>
        <v>0</v>
      </c>
      <c r="G13425" s="22">
        <v>94375.789994716601</v>
      </c>
      <c r="H13425" s="23">
        <v>-1.06223551564118E-4</v>
      </c>
      <c r="I13425" s="24">
        <v>1.0665149215983813</v>
      </c>
      <c r="J13425" s="27">
        <f t="shared" si="1468"/>
        <v>1.1230688511515576</v>
      </c>
      <c r="K13425" s="27">
        <f t="shared" si="1469"/>
        <v>301.84651988578412</v>
      </c>
      <c r="L13425" s="27" t="s">
        <v>22</v>
      </c>
      <c r="M13425" s="24"/>
      <c r="N13425" s="27"/>
      <c r="O13425" s="27"/>
      <c r="P13425" s="27"/>
    </row>
    <row r="13426" spans="1:16">
      <c r="A13426" s="27">
        <f t="shared" si="1463"/>
        <v>13423</v>
      </c>
      <c r="B13426" s="27">
        <v>1</v>
      </c>
      <c r="C13426" s="27">
        <f t="shared" si="1464"/>
        <v>1</v>
      </c>
      <c r="D13426" s="27">
        <f t="shared" si="1465"/>
        <v>0</v>
      </c>
      <c r="E13426" s="27">
        <f t="shared" si="1466"/>
        <v>0</v>
      </c>
      <c r="F13426" s="27">
        <f t="shared" si="1467"/>
        <v>0</v>
      </c>
      <c r="G13426" s="22">
        <v>9124.77999955415</v>
      </c>
      <c r="H13426" s="23">
        <v>-2.58219753801047E-3</v>
      </c>
      <c r="I13426" s="24">
        <v>0.99585695595290014</v>
      </c>
      <c r="J13426" s="27">
        <f t="shared" si="1468"/>
        <v>1.1196969049190328</v>
      </c>
      <c r="K13426" s="27">
        <f t="shared" si="1469"/>
        <v>139.94066425931209</v>
      </c>
      <c r="L13426" s="27" t="s">
        <v>23</v>
      </c>
      <c r="M13426" s="24"/>
      <c r="N13426" s="27"/>
      <c r="O13426" s="27"/>
      <c r="P13426" s="27"/>
    </row>
    <row r="13427" spans="1:16">
      <c r="A13427" s="27">
        <f t="shared" si="1463"/>
        <v>13424</v>
      </c>
      <c r="B13427" s="27">
        <v>1</v>
      </c>
      <c r="C13427" s="27">
        <f t="shared" si="1464"/>
        <v>1</v>
      </c>
      <c r="D13427" s="27">
        <f t="shared" si="1465"/>
        <v>0</v>
      </c>
      <c r="E13427" s="27">
        <f t="shared" si="1466"/>
        <v>0</v>
      </c>
      <c r="F13427" s="27">
        <f t="shared" si="1467"/>
        <v>0</v>
      </c>
      <c r="G13427" s="22">
        <v>12851.75500130655</v>
      </c>
      <c r="H13427" s="23">
        <v>2.0071437231481401E-2</v>
      </c>
      <c r="I13427" s="24">
        <v>3.9050257222002376</v>
      </c>
      <c r="J13427" s="27">
        <f t="shared" si="1468"/>
        <v>1.1509294336395137</v>
      </c>
      <c r="K13427" s="27">
        <f t="shared" si="1469"/>
        <v>97481.157577915539</v>
      </c>
      <c r="L13427" s="27" t="s">
        <v>23</v>
      </c>
      <c r="M13427" s="24"/>
      <c r="N13427" s="27"/>
      <c r="O13427" s="27"/>
      <c r="P13427" s="27"/>
    </row>
    <row r="13428" spans="1:16">
      <c r="A13428" s="27">
        <f t="shared" si="1463"/>
        <v>13425</v>
      </c>
      <c r="B13428" s="27">
        <v>1</v>
      </c>
      <c r="C13428" s="27">
        <f t="shared" si="1464"/>
        <v>1</v>
      </c>
      <c r="D13428" s="27">
        <f t="shared" si="1465"/>
        <v>0</v>
      </c>
      <c r="E13428" s="27">
        <f t="shared" si="1466"/>
        <v>0</v>
      </c>
      <c r="F13428" s="27">
        <f t="shared" si="1467"/>
        <v>0</v>
      </c>
      <c r="G13428" s="22">
        <v>11165.3799996823</v>
      </c>
      <c r="H13428" s="23">
        <v>1.1005851516089501E-3</v>
      </c>
      <c r="I13428" s="24">
        <v>1.3422099101916805</v>
      </c>
      <c r="J13428" s="27">
        <f t="shared" si="1468"/>
        <v>1.1247160425975113</v>
      </c>
      <c r="K13428" s="27">
        <f t="shared" si="1469"/>
        <v>528.16247330084536</v>
      </c>
      <c r="L13428" s="27" t="s">
        <v>22</v>
      </c>
      <c r="M13428" s="24"/>
      <c r="N13428" s="27"/>
      <c r="O13428" s="27"/>
      <c r="P13428" s="27"/>
    </row>
    <row r="13429" spans="1:16">
      <c r="A13429" s="27">
        <f t="shared" si="1463"/>
        <v>13426</v>
      </c>
      <c r="B13429" s="27">
        <v>1</v>
      </c>
      <c r="C13429" s="27">
        <f t="shared" si="1464"/>
        <v>1</v>
      </c>
      <c r="D13429" s="27">
        <f t="shared" si="1465"/>
        <v>0</v>
      </c>
      <c r="E13429" s="27">
        <f t="shared" si="1466"/>
        <v>0</v>
      </c>
      <c r="F13429" s="27">
        <f t="shared" si="1467"/>
        <v>0</v>
      </c>
      <c r="G13429" s="22">
        <v>31449.199994266</v>
      </c>
      <c r="H13429" s="23">
        <v>-6.7035054556161804E-3</v>
      </c>
      <c r="I13429" s="24">
        <v>1.0472975104912756</v>
      </c>
      <c r="J13429" s="27">
        <f t="shared" si="1468"/>
        <v>1.1141066693062809</v>
      </c>
      <c r="K13429" s="27">
        <f t="shared" si="1469"/>
        <v>140.37236261777758</v>
      </c>
      <c r="L13429" s="27" t="s">
        <v>22</v>
      </c>
      <c r="M13429" s="24"/>
      <c r="N13429" s="27"/>
      <c r="O13429" s="27"/>
      <c r="P13429" s="27"/>
    </row>
    <row r="13430" spans="1:16">
      <c r="A13430" s="27">
        <f t="shared" si="1463"/>
        <v>13427</v>
      </c>
      <c r="B13430" s="27">
        <v>1</v>
      </c>
      <c r="C13430" s="27">
        <f t="shared" si="1464"/>
        <v>1</v>
      </c>
      <c r="D13430" s="27">
        <f t="shared" si="1465"/>
        <v>0</v>
      </c>
      <c r="E13430" s="27">
        <f t="shared" si="1466"/>
        <v>0</v>
      </c>
      <c r="F13430" s="27">
        <f t="shared" si="1467"/>
        <v>0</v>
      </c>
      <c r="G13430" s="22">
        <v>17146.16000068935</v>
      </c>
      <c r="H13430" s="23">
        <v>-3.79682174342486E-3</v>
      </c>
      <c r="I13430" s="24">
        <v>1.5815325869999133</v>
      </c>
      <c r="J13430" s="27">
        <f t="shared" si="1468"/>
        <v>1.1180464521383318</v>
      </c>
      <c r="K13430" s="27">
        <f t="shared" si="1469"/>
        <v>3683.3277557959209</v>
      </c>
      <c r="L13430" s="27" t="s">
        <v>22</v>
      </c>
      <c r="M13430" s="24"/>
      <c r="N13430" s="27"/>
      <c r="O13430" s="27"/>
      <c r="P13430" s="27"/>
    </row>
    <row r="13431" spans="1:16">
      <c r="A13431" s="27">
        <f t="shared" si="1463"/>
        <v>13428</v>
      </c>
      <c r="B13431" s="27">
        <v>1</v>
      </c>
      <c r="C13431" s="27">
        <f t="shared" si="1464"/>
        <v>1</v>
      </c>
      <c r="D13431" s="27">
        <f t="shared" si="1465"/>
        <v>0</v>
      </c>
      <c r="E13431" s="27">
        <f t="shared" si="1466"/>
        <v>0</v>
      </c>
      <c r="F13431" s="27">
        <f t="shared" si="1467"/>
        <v>0</v>
      </c>
      <c r="G13431" s="22">
        <v>33798.649998485998</v>
      </c>
      <c r="H13431" s="23">
        <v>2.31853085520047E-3</v>
      </c>
      <c r="I13431" s="24">
        <v>1.1749808135072908</v>
      </c>
      <c r="J13431" s="27">
        <f t="shared" si="1468"/>
        <v>1.1263808845761578</v>
      </c>
      <c r="K13431" s="27">
        <f t="shared" si="1469"/>
        <v>79.830825873107358</v>
      </c>
      <c r="L13431" s="27" t="s">
        <v>22</v>
      </c>
      <c r="M13431" s="24"/>
      <c r="N13431" s="27"/>
      <c r="O13431" s="27"/>
      <c r="P13431" s="27"/>
    </row>
    <row r="13432" spans="1:16">
      <c r="A13432" s="27">
        <f t="shared" si="1463"/>
        <v>13429</v>
      </c>
      <c r="B13432" s="27">
        <v>1</v>
      </c>
      <c r="C13432" s="27">
        <f t="shared" si="1464"/>
        <v>1</v>
      </c>
      <c r="D13432" s="27">
        <f t="shared" si="1465"/>
        <v>0</v>
      </c>
      <c r="E13432" s="27">
        <f t="shared" si="1466"/>
        <v>0</v>
      </c>
      <c r="F13432" s="27">
        <f t="shared" si="1467"/>
        <v>0</v>
      </c>
      <c r="G13432" s="22">
        <v>95069.710004925699</v>
      </c>
      <c r="H13432" s="23">
        <v>0.17912632901768799</v>
      </c>
      <c r="I13432" s="24">
        <v>0.99358789813918191</v>
      </c>
      <c r="J13432" s="27">
        <f t="shared" si="1468"/>
        <v>1.3961725841700856</v>
      </c>
      <c r="K13432" s="27">
        <f t="shared" si="1469"/>
        <v>15408.369004800781</v>
      </c>
      <c r="L13432" s="27" t="s">
        <v>22</v>
      </c>
      <c r="M13432" s="24"/>
      <c r="N13432" s="27"/>
      <c r="O13432" s="27"/>
      <c r="P13432" s="27"/>
    </row>
    <row r="13433" spans="1:16">
      <c r="A13433" s="27">
        <f t="shared" si="1463"/>
        <v>13430</v>
      </c>
      <c r="B13433" s="27">
        <v>1</v>
      </c>
      <c r="C13433" s="27">
        <f t="shared" si="1464"/>
        <v>1</v>
      </c>
      <c r="D13433" s="27">
        <f t="shared" si="1465"/>
        <v>0</v>
      </c>
      <c r="E13433" s="27">
        <f t="shared" si="1466"/>
        <v>0</v>
      </c>
      <c r="F13433" s="27">
        <f t="shared" si="1467"/>
        <v>0</v>
      </c>
      <c r="G13433" s="22">
        <v>38361.795006215551</v>
      </c>
      <c r="H13433" s="23">
        <v>-2.6477751424737301E-3</v>
      </c>
      <c r="I13433" s="24">
        <v>1.1744257422543858</v>
      </c>
      <c r="J13433" s="27">
        <f t="shared" si="1468"/>
        <v>1.1196077347270035</v>
      </c>
      <c r="K13433" s="27">
        <f t="shared" si="1469"/>
        <v>115.27772911279617</v>
      </c>
      <c r="L13433" s="27" t="s">
        <v>22</v>
      </c>
      <c r="M13433" s="24"/>
      <c r="N13433" s="27"/>
      <c r="O13433" s="27"/>
      <c r="P13433" s="27"/>
    </row>
    <row r="13434" spans="1:16">
      <c r="A13434" s="27">
        <f t="shared" si="1463"/>
        <v>13431</v>
      </c>
      <c r="B13434" s="27">
        <v>1</v>
      </c>
      <c r="C13434" s="27">
        <f t="shared" si="1464"/>
        <v>1</v>
      </c>
      <c r="D13434" s="27">
        <f t="shared" si="1465"/>
        <v>0</v>
      </c>
      <c r="E13434" s="27">
        <f t="shared" si="1466"/>
        <v>0</v>
      </c>
      <c r="F13434" s="27">
        <f t="shared" si="1467"/>
        <v>0</v>
      </c>
      <c r="G13434" s="22">
        <v>45825.244999885552</v>
      </c>
      <c r="H13434" s="23">
        <v>2.9437891881431998E-3</v>
      </c>
      <c r="I13434" s="24">
        <v>1.0485900216919739</v>
      </c>
      <c r="J13434" s="27">
        <f t="shared" si="1468"/>
        <v>1.1272365236924742</v>
      </c>
      <c r="K13434" s="27">
        <f t="shared" si="1469"/>
        <v>283.44161748061578</v>
      </c>
      <c r="L13434" s="27" t="s">
        <v>23</v>
      </c>
      <c r="M13434" s="24"/>
      <c r="N13434" s="27"/>
      <c r="O13434" s="27"/>
      <c r="P13434" s="27"/>
    </row>
    <row r="13435" spans="1:16">
      <c r="A13435" s="27">
        <f t="shared" si="1463"/>
        <v>13432</v>
      </c>
      <c r="B13435" s="27">
        <v>1</v>
      </c>
      <c r="C13435" s="27">
        <f t="shared" si="1464"/>
        <v>1</v>
      </c>
      <c r="D13435" s="27">
        <f t="shared" si="1465"/>
        <v>0</v>
      </c>
      <c r="E13435" s="27">
        <f t="shared" si="1466"/>
        <v>0</v>
      </c>
      <c r="F13435" s="27">
        <f t="shared" si="1467"/>
        <v>0</v>
      </c>
      <c r="G13435" s="22">
        <v>68090.320006131995</v>
      </c>
      <c r="H13435" s="23">
        <v>-3.41309813717927E-4</v>
      </c>
      <c r="I13435" s="24">
        <v>0.7960632225962242</v>
      </c>
      <c r="J13435" s="27">
        <f t="shared" si="1468"/>
        <v>1.1227482592050146</v>
      </c>
      <c r="K13435" s="27">
        <f t="shared" si="1469"/>
        <v>7266.8109260314986</v>
      </c>
      <c r="L13435" s="27" t="s">
        <v>22</v>
      </c>
      <c r="M13435" s="24"/>
      <c r="N13435" s="27"/>
      <c r="O13435" s="27"/>
      <c r="P13435" s="27"/>
    </row>
    <row r="13436" spans="1:16">
      <c r="A13436" s="27">
        <f t="shared" si="1463"/>
        <v>13433</v>
      </c>
      <c r="B13436" s="27">
        <v>1</v>
      </c>
      <c r="C13436" s="27">
        <f t="shared" si="1464"/>
        <v>1</v>
      </c>
      <c r="D13436" s="27">
        <f t="shared" si="1465"/>
        <v>0</v>
      </c>
      <c r="E13436" s="27">
        <f t="shared" si="1466"/>
        <v>0</v>
      </c>
      <c r="F13436" s="27">
        <f t="shared" si="1467"/>
        <v>0</v>
      </c>
      <c r="G13436" s="22">
        <v>43356.2699980736</v>
      </c>
      <c r="H13436" s="23">
        <v>0.17139176260724301</v>
      </c>
      <c r="I13436" s="24">
        <v>1.1212226467523445</v>
      </c>
      <c r="J13436" s="27">
        <f t="shared" si="1468"/>
        <v>1.3831193562329365</v>
      </c>
      <c r="K13436" s="27">
        <f t="shared" si="1469"/>
        <v>2973.8016354894417</v>
      </c>
      <c r="L13436" s="27" t="s">
        <v>22</v>
      </c>
      <c r="M13436" s="24"/>
      <c r="N13436" s="27"/>
      <c r="O13436" s="27"/>
      <c r="P13436" s="27"/>
    </row>
    <row r="13437" spans="1:16">
      <c r="A13437" s="27">
        <f t="shared" si="1463"/>
        <v>13434</v>
      </c>
      <c r="B13437" s="27">
        <v>1</v>
      </c>
      <c r="C13437" s="27">
        <f t="shared" si="1464"/>
        <v>1</v>
      </c>
      <c r="D13437" s="27">
        <f t="shared" si="1465"/>
        <v>0</v>
      </c>
      <c r="E13437" s="27">
        <f t="shared" si="1466"/>
        <v>0</v>
      </c>
      <c r="F13437" s="27">
        <f t="shared" si="1467"/>
        <v>0</v>
      </c>
      <c r="G13437" s="22">
        <v>24181.5599927902</v>
      </c>
      <c r="H13437" s="23">
        <v>0.13269164945217399</v>
      </c>
      <c r="I13437" s="24">
        <v>1.596551724137931</v>
      </c>
      <c r="J13437" s="27">
        <f t="shared" si="1468"/>
        <v>1.3196174116609303</v>
      </c>
      <c r="K13437" s="27">
        <f t="shared" si="1469"/>
        <v>1854.5470325915053</v>
      </c>
      <c r="L13437" s="27" t="s">
        <v>22</v>
      </c>
      <c r="M13437" s="24"/>
      <c r="N13437" s="27"/>
      <c r="O13437" s="27"/>
      <c r="P13437" s="27"/>
    </row>
    <row r="13438" spans="1:16">
      <c r="A13438" s="27">
        <f t="shared" si="1463"/>
        <v>13435</v>
      </c>
      <c r="B13438" s="27">
        <v>2</v>
      </c>
      <c r="C13438" s="27">
        <f t="shared" si="1464"/>
        <v>0</v>
      </c>
      <c r="D13438" s="27">
        <f t="shared" si="1465"/>
        <v>1</v>
      </c>
      <c r="E13438" s="27">
        <f t="shared" si="1466"/>
        <v>0</v>
      </c>
      <c r="F13438" s="27">
        <f t="shared" si="1467"/>
        <v>0</v>
      </c>
      <c r="G13438" s="22">
        <v>36906.980000019103</v>
      </c>
      <c r="H13438" s="23">
        <v>9.2785673861229795E-2</v>
      </c>
      <c r="I13438" s="24">
        <v>1.22</v>
      </c>
      <c r="J13438" s="27">
        <f t="shared" si="1468"/>
        <v>1.3809974780121765</v>
      </c>
      <c r="K13438" s="27">
        <f t="shared" si="1469"/>
        <v>956.63585739199971</v>
      </c>
      <c r="L13438" s="27" t="s">
        <v>22</v>
      </c>
      <c r="M13438" s="24"/>
      <c r="N13438" s="27"/>
      <c r="O13438" s="27"/>
      <c r="P13438" s="27"/>
    </row>
    <row r="13439" spans="1:16">
      <c r="A13439" s="27">
        <f t="shared" si="1463"/>
        <v>13436</v>
      </c>
      <c r="B13439" s="27">
        <v>1</v>
      </c>
      <c r="C13439" s="27">
        <f t="shared" si="1464"/>
        <v>1</v>
      </c>
      <c r="D13439" s="27">
        <f t="shared" si="1465"/>
        <v>0</v>
      </c>
      <c r="E13439" s="27">
        <f t="shared" si="1466"/>
        <v>0</v>
      </c>
      <c r="F13439" s="27">
        <f t="shared" si="1467"/>
        <v>0</v>
      </c>
      <c r="G13439" s="22">
        <v>16584.340000510201</v>
      </c>
      <c r="H13439" s="23">
        <v>0.113800271639035</v>
      </c>
      <c r="I13439" s="24">
        <v>0.99927893282057445</v>
      </c>
      <c r="J13439" s="27">
        <f t="shared" si="1468"/>
        <v>1.2896864810014188</v>
      </c>
      <c r="K13439" s="27">
        <f t="shared" si="1469"/>
        <v>1398.6659208341525</v>
      </c>
      <c r="L13439" s="27" t="s">
        <v>22</v>
      </c>
      <c r="M13439" s="24"/>
      <c r="N13439" s="27"/>
      <c r="O13439" s="27"/>
      <c r="P13439" s="27"/>
    </row>
    <row r="13440" spans="1:16">
      <c r="A13440" s="27">
        <f t="shared" si="1463"/>
        <v>13437</v>
      </c>
      <c r="B13440" s="27">
        <v>1</v>
      </c>
      <c r="C13440" s="27">
        <f t="shared" si="1464"/>
        <v>1</v>
      </c>
      <c r="D13440" s="27">
        <f t="shared" si="1465"/>
        <v>0</v>
      </c>
      <c r="E13440" s="27">
        <f t="shared" si="1466"/>
        <v>0</v>
      </c>
      <c r="F13440" s="27">
        <f t="shared" si="1467"/>
        <v>0</v>
      </c>
      <c r="G13440" s="22">
        <v>31488.829997686651</v>
      </c>
      <c r="H13440" s="23">
        <v>4.5387131651399501E-3</v>
      </c>
      <c r="I13440" s="24">
        <v>0.40126732673267329</v>
      </c>
      <c r="J13440" s="27">
        <f t="shared" si="1468"/>
        <v>1.1294220532410733</v>
      </c>
      <c r="K13440" s="27">
        <f t="shared" si="1469"/>
        <v>16695.670691528831</v>
      </c>
      <c r="L13440" s="27" t="s">
        <v>23</v>
      </c>
      <c r="M13440" s="24"/>
      <c r="N13440" s="27"/>
      <c r="O13440" s="27"/>
      <c r="P13440" s="27"/>
    </row>
    <row r="13441" spans="1:16">
      <c r="A13441" s="27">
        <f t="shared" si="1463"/>
        <v>13438</v>
      </c>
      <c r="B13441" s="27">
        <v>1</v>
      </c>
      <c r="C13441" s="27">
        <f t="shared" si="1464"/>
        <v>1</v>
      </c>
      <c r="D13441" s="27">
        <f t="shared" si="1465"/>
        <v>0</v>
      </c>
      <c r="E13441" s="27">
        <f t="shared" si="1466"/>
        <v>0</v>
      </c>
      <c r="F13441" s="27">
        <f t="shared" si="1467"/>
        <v>0</v>
      </c>
      <c r="G13441" s="22">
        <v>8681.7350001036993</v>
      </c>
      <c r="H13441" s="23">
        <v>1.86927890120439E-3</v>
      </c>
      <c r="I13441" s="24">
        <v>1.0608935656373986</v>
      </c>
      <c r="J13441" s="27">
        <f t="shared" si="1468"/>
        <v>1.1257665036177991</v>
      </c>
      <c r="K13441" s="27">
        <f t="shared" si="1469"/>
        <v>36.537065098182211</v>
      </c>
      <c r="L13441" s="27" t="s">
        <v>22</v>
      </c>
      <c r="M13441" s="24"/>
      <c r="N13441" s="27"/>
      <c r="O13441" s="27"/>
      <c r="P13441" s="27"/>
    </row>
    <row r="13442" spans="1:16">
      <c r="A13442" s="27">
        <f t="shared" si="1463"/>
        <v>13439</v>
      </c>
      <c r="B13442" s="27">
        <v>1</v>
      </c>
      <c r="C13442" s="27">
        <f t="shared" si="1464"/>
        <v>1</v>
      </c>
      <c r="D13442" s="27">
        <f t="shared" si="1465"/>
        <v>0</v>
      </c>
      <c r="E13442" s="27">
        <f t="shared" si="1466"/>
        <v>0</v>
      </c>
      <c r="F13442" s="27">
        <f t="shared" si="1467"/>
        <v>0</v>
      </c>
      <c r="G13442" s="22">
        <v>26317.8499990702</v>
      </c>
      <c r="H13442" s="23">
        <v>0.15112936417522299</v>
      </c>
      <c r="I13442" s="24">
        <v>1.1283416402356139</v>
      </c>
      <c r="J13442" s="27">
        <f t="shared" si="1468"/>
        <v>1.3494992614406449</v>
      </c>
      <c r="K13442" s="27">
        <f t="shared" si="1469"/>
        <v>1287.2242927009054</v>
      </c>
      <c r="L13442" s="27" t="s">
        <v>23</v>
      </c>
      <c r="M13442" s="24"/>
      <c r="N13442" s="27"/>
      <c r="O13442" s="27"/>
      <c r="P13442" s="27"/>
    </row>
    <row r="13443" spans="1:16">
      <c r="A13443" s="27">
        <f t="shared" si="1463"/>
        <v>13440</v>
      </c>
      <c r="B13443" s="27">
        <v>1</v>
      </c>
      <c r="C13443" s="27">
        <f t="shared" si="1464"/>
        <v>1</v>
      </c>
      <c r="D13443" s="27">
        <f t="shared" si="1465"/>
        <v>0</v>
      </c>
      <c r="E13443" s="27">
        <f t="shared" si="1466"/>
        <v>0</v>
      </c>
      <c r="F13443" s="27">
        <f t="shared" si="1467"/>
        <v>0</v>
      </c>
      <c r="G13443" s="22">
        <v>13336.6099977493</v>
      </c>
      <c r="H13443" s="23">
        <v>6.2538669663429096E-3</v>
      </c>
      <c r="I13443" s="24">
        <v>1.1500380807311501</v>
      </c>
      <c r="J13443" s="27">
        <f t="shared" si="1468"/>
        <v>1.1317770629094777</v>
      </c>
      <c r="K13443" s="27">
        <f t="shared" si="1469"/>
        <v>4.4472896105978563</v>
      </c>
      <c r="L13443" s="27" t="s">
        <v>22</v>
      </c>
      <c r="M13443" s="24"/>
      <c r="N13443" s="27"/>
      <c r="O13443" s="27"/>
      <c r="P13443" s="27"/>
    </row>
    <row r="13444" spans="1:16">
      <c r="A13444" s="27">
        <f t="shared" si="1463"/>
        <v>13441</v>
      </c>
      <c r="B13444" s="27">
        <v>1</v>
      </c>
      <c r="C13444" s="27">
        <f t="shared" si="1464"/>
        <v>1</v>
      </c>
      <c r="D13444" s="27">
        <f t="shared" si="1465"/>
        <v>0</v>
      </c>
      <c r="E13444" s="27">
        <f t="shared" si="1466"/>
        <v>0</v>
      </c>
      <c r="F13444" s="27">
        <f t="shared" si="1467"/>
        <v>0</v>
      </c>
      <c r="G13444" s="22">
        <v>92.5</v>
      </c>
      <c r="H13444" s="23">
        <v>9.4162158450564901E-2</v>
      </c>
      <c r="I13444" s="24">
        <v>1.1111111111111112</v>
      </c>
      <c r="J13444" s="27">
        <f t="shared" si="1468"/>
        <v>1.2592918903639256</v>
      </c>
      <c r="K13444" s="27">
        <f t="shared" si="1469"/>
        <v>2.0310727589473481</v>
      </c>
      <c r="L13444" s="27" t="s">
        <v>22</v>
      </c>
      <c r="M13444" s="24"/>
      <c r="N13444" s="27"/>
      <c r="O13444" s="27"/>
      <c r="P13444" s="27"/>
    </row>
    <row r="13445" spans="1:16">
      <c r="A13445" s="27">
        <f t="shared" ref="A13445:A13508" si="1470">A13444+1</f>
        <v>13442</v>
      </c>
      <c r="B13445" s="27">
        <v>1</v>
      </c>
      <c r="C13445" s="27">
        <f t="shared" ref="C13445:C13508" si="1471">IF(B13445=1, 1, 0)</f>
        <v>1</v>
      </c>
      <c r="D13445" s="27">
        <f t="shared" ref="D13445:D13508" si="1472">IF(B13445=2,1,0)</f>
        <v>0</v>
      </c>
      <c r="E13445" s="27">
        <f t="shared" ref="E13445:E13508" si="1473">IF(B13445=3,1,0)</f>
        <v>0</v>
      </c>
      <c r="F13445" s="27">
        <f t="shared" ref="F13445:F13508" si="1474">IF(B13445=4,1,0)</f>
        <v>0</v>
      </c>
      <c r="G13445" s="22">
        <v>40.75</v>
      </c>
      <c r="H13445" s="23">
        <v>0.13565098841172499</v>
      </c>
      <c r="I13445" s="24">
        <v>2.25</v>
      </c>
      <c r="J13445" s="27">
        <f t="shared" ref="J13445:J13508" si="1475">$G$2*EXP(SUMPRODUCT($C$2:$F$2,C13445:F13445)*H13445)</f>
        <v>1.3243686232916947</v>
      </c>
      <c r="K13445" s="27">
        <f t="shared" ref="K13445:K13508" si="1476">G13445*(I13445-J13445)^2</f>
        <v>34.914332906036691</v>
      </c>
      <c r="L13445" s="27" t="s">
        <v>22</v>
      </c>
      <c r="M13445" s="24"/>
      <c r="N13445" s="27"/>
      <c r="O13445" s="27"/>
      <c r="P13445" s="27"/>
    </row>
    <row r="13446" spans="1:16">
      <c r="A13446" s="27">
        <f t="shared" si="1470"/>
        <v>13443</v>
      </c>
      <c r="B13446" s="27">
        <v>1</v>
      </c>
      <c r="C13446" s="27">
        <f t="shared" si="1471"/>
        <v>1</v>
      </c>
      <c r="D13446" s="27">
        <f t="shared" si="1472"/>
        <v>0</v>
      </c>
      <c r="E13446" s="27">
        <f t="shared" si="1473"/>
        <v>0</v>
      </c>
      <c r="F13446" s="27">
        <f t="shared" si="1474"/>
        <v>0</v>
      </c>
      <c r="G13446" s="22">
        <v>3242.3900108337398</v>
      </c>
      <c r="H13446" s="23">
        <v>0.23503419189600999</v>
      </c>
      <c r="I13446" s="24">
        <v>1.7090271691498686</v>
      </c>
      <c r="J13446" s="27">
        <f t="shared" si="1475"/>
        <v>1.4942615471959375</v>
      </c>
      <c r="K13446" s="27">
        <f t="shared" si="1476"/>
        <v>149.55288000002918</v>
      </c>
      <c r="L13446" s="27" t="s">
        <v>23</v>
      </c>
      <c r="M13446" s="24"/>
      <c r="N13446" s="27"/>
      <c r="O13446" s="27"/>
      <c r="P13446" s="27"/>
    </row>
    <row r="13447" spans="1:16">
      <c r="A13447" s="27">
        <f t="shared" si="1470"/>
        <v>13444</v>
      </c>
      <c r="B13447" s="27">
        <v>1</v>
      </c>
      <c r="C13447" s="27">
        <f t="shared" si="1471"/>
        <v>1</v>
      </c>
      <c r="D13447" s="27">
        <f t="shared" si="1472"/>
        <v>0</v>
      </c>
      <c r="E13447" s="27">
        <f t="shared" si="1473"/>
        <v>0</v>
      </c>
      <c r="F13447" s="27">
        <f t="shared" si="1474"/>
        <v>0</v>
      </c>
      <c r="G13447" s="22">
        <v>7644.52991718054</v>
      </c>
      <c r="H13447" s="23">
        <v>0.21920938543823301</v>
      </c>
      <c r="I13447" s="24">
        <v>1.3526187576126676</v>
      </c>
      <c r="J13447" s="27">
        <f t="shared" si="1475"/>
        <v>1.4658182828119422</v>
      </c>
      <c r="K13447" s="27">
        <f t="shared" si="1476"/>
        <v>97.958019299796405</v>
      </c>
      <c r="L13447" s="27" t="s">
        <v>22</v>
      </c>
      <c r="M13447" s="24"/>
      <c r="N13447" s="27"/>
      <c r="O13447" s="27"/>
      <c r="P13447" s="27"/>
    </row>
    <row r="13448" spans="1:16">
      <c r="A13448" s="27">
        <f t="shared" si="1470"/>
        <v>13445</v>
      </c>
      <c r="B13448" s="27">
        <v>1</v>
      </c>
      <c r="C13448" s="27">
        <f t="shared" si="1471"/>
        <v>1</v>
      </c>
      <c r="D13448" s="27">
        <f t="shared" si="1472"/>
        <v>0</v>
      </c>
      <c r="E13448" s="27">
        <f t="shared" si="1473"/>
        <v>0</v>
      </c>
      <c r="F13448" s="27">
        <f t="shared" si="1474"/>
        <v>0</v>
      </c>
      <c r="G13448" s="22">
        <v>9268.2600287199002</v>
      </c>
      <c r="H13448" s="23">
        <v>0.14931776483523501</v>
      </c>
      <c r="I13448" s="24">
        <v>1.0475291155177842</v>
      </c>
      <c r="J13448" s="27">
        <f t="shared" si="1475"/>
        <v>1.3465334870133323</v>
      </c>
      <c r="K13448" s="27">
        <f t="shared" si="1476"/>
        <v>828.61594366686188</v>
      </c>
      <c r="L13448" s="27" t="s">
        <v>22</v>
      </c>
      <c r="M13448" s="24"/>
      <c r="N13448" s="27"/>
      <c r="O13448" s="27"/>
      <c r="P13448" s="27"/>
    </row>
    <row r="13449" spans="1:16">
      <c r="A13449" s="27">
        <f t="shared" si="1470"/>
        <v>13446</v>
      </c>
      <c r="B13449" s="27">
        <v>1</v>
      </c>
      <c r="C13449" s="27">
        <f t="shared" si="1471"/>
        <v>1</v>
      </c>
      <c r="D13449" s="27">
        <f t="shared" si="1472"/>
        <v>0</v>
      </c>
      <c r="E13449" s="27">
        <f t="shared" si="1473"/>
        <v>0</v>
      </c>
      <c r="F13449" s="27">
        <f t="shared" si="1474"/>
        <v>0</v>
      </c>
      <c r="G13449" s="22">
        <v>51121.540000230001</v>
      </c>
      <c r="H13449" s="23">
        <v>1.2539382464163499E-2</v>
      </c>
      <c r="I13449" s="24">
        <v>1.6017275592389402</v>
      </c>
      <c r="J13449" s="27">
        <f t="shared" si="1475"/>
        <v>1.1404495048379371</v>
      </c>
      <c r="K13449" s="27">
        <f t="shared" si="1476"/>
        <v>10877.510587599236</v>
      </c>
      <c r="L13449" s="27" t="s">
        <v>23</v>
      </c>
      <c r="M13449" s="24"/>
      <c r="N13449" s="27"/>
      <c r="O13449" s="27"/>
      <c r="P13449" s="27"/>
    </row>
    <row r="13450" spans="1:16">
      <c r="A13450" s="27">
        <f t="shared" si="1470"/>
        <v>13447</v>
      </c>
      <c r="B13450" s="27">
        <v>1</v>
      </c>
      <c r="C13450" s="27">
        <f t="shared" si="1471"/>
        <v>1</v>
      </c>
      <c r="D13450" s="27">
        <f t="shared" si="1472"/>
        <v>0</v>
      </c>
      <c r="E13450" s="27">
        <f t="shared" si="1473"/>
        <v>0</v>
      </c>
      <c r="F13450" s="27">
        <f t="shared" si="1474"/>
        <v>0</v>
      </c>
      <c r="G13450" s="22">
        <v>67057.150017023101</v>
      </c>
      <c r="H13450" s="23">
        <v>-4.4638231682772103E-3</v>
      </c>
      <c r="I13450" s="24">
        <v>1.5075944895796538</v>
      </c>
      <c r="J13450" s="27">
        <f t="shared" si="1475"/>
        <v>1.1171411538633671</v>
      </c>
      <c r="K13450" s="27">
        <f t="shared" si="1476"/>
        <v>10223.117831608888</v>
      </c>
      <c r="L13450" s="27" t="s">
        <v>23</v>
      </c>
      <c r="M13450" s="24"/>
      <c r="N13450" s="27"/>
      <c r="O13450" s="27"/>
      <c r="P13450" s="27"/>
    </row>
    <row r="13451" spans="1:16">
      <c r="A13451" s="27">
        <f t="shared" si="1470"/>
        <v>13448</v>
      </c>
      <c r="B13451" s="27">
        <v>1</v>
      </c>
      <c r="C13451" s="27">
        <f t="shared" si="1471"/>
        <v>1</v>
      </c>
      <c r="D13451" s="27">
        <f t="shared" si="1472"/>
        <v>0</v>
      </c>
      <c r="E13451" s="27">
        <f t="shared" si="1473"/>
        <v>0</v>
      </c>
      <c r="F13451" s="27">
        <f t="shared" si="1474"/>
        <v>0</v>
      </c>
      <c r="G13451" s="22">
        <v>23780.955000787952</v>
      </c>
      <c r="H13451" s="23">
        <v>5.6105418189763296E-3</v>
      </c>
      <c r="I13451" s="24">
        <v>1.5148291828306846</v>
      </c>
      <c r="J13451" s="27">
        <f t="shared" si="1475"/>
        <v>1.1308931637059394</v>
      </c>
      <c r="K13451" s="27">
        <f t="shared" si="1476"/>
        <v>3505.4760657345878</v>
      </c>
      <c r="L13451" s="27" t="s">
        <v>22</v>
      </c>
      <c r="M13451" s="24"/>
      <c r="N13451" s="27"/>
      <c r="O13451" s="27"/>
      <c r="P13451" s="27"/>
    </row>
    <row r="13452" spans="1:16">
      <c r="A13452" s="27">
        <f t="shared" si="1470"/>
        <v>13449</v>
      </c>
      <c r="B13452" s="27">
        <v>1</v>
      </c>
      <c r="C13452" s="27">
        <f t="shared" si="1471"/>
        <v>1</v>
      </c>
      <c r="D13452" s="27">
        <f t="shared" si="1472"/>
        <v>0</v>
      </c>
      <c r="E13452" s="27">
        <f t="shared" si="1473"/>
        <v>0</v>
      </c>
      <c r="F13452" s="27">
        <f t="shared" si="1474"/>
        <v>0</v>
      </c>
      <c r="G13452" s="22">
        <v>23066.290000356748</v>
      </c>
      <c r="H13452" s="23">
        <v>4.9038861950532597E-3</v>
      </c>
      <c r="I13452" s="24">
        <v>0.92255687973997835</v>
      </c>
      <c r="J13452" s="27">
        <f t="shared" si="1475"/>
        <v>1.1299230469054142</v>
      </c>
      <c r="K13452" s="27">
        <f t="shared" si="1476"/>
        <v>991.86724577937571</v>
      </c>
      <c r="L13452" s="27" t="s">
        <v>23</v>
      </c>
      <c r="M13452" s="24"/>
      <c r="N13452" s="27"/>
      <c r="O13452" s="27"/>
      <c r="P13452" s="27"/>
    </row>
    <row r="13453" spans="1:16">
      <c r="A13453" s="27">
        <f t="shared" si="1470"/>
        <v>13450</v>
      </c>
      <c r="B13453" s="27">
        <v>1</v>
      </c>
      <c r="C13453" s="27">
        <f t="shared" si="1471"/>
        <v>1</v>
      </c>
      <c r="D13453" s="27">
        <f t="shared" si="1472"/>
        <v>0</v>
      </c>
      <c r="E13453" s="27">
        <f t="shared" si="1473"/>
        <v>0</v>
      </c>
      <c r="F13453" s="27">
        <f t="shared" si="1474"/>
        <v>0</v>
      </c>
      <c r="G13453" s="22">
        <v>29183.04499542715</v>
      </c>
      <c r="H13453" s="23">
        <v>5.5385271738750998E-3</v>
      </c>
      <c r="I13453" s="24">
        <v>1.6304901661061857</v>
      </c>
      <c r="J13453" s="27">
        <f t="shared" si="1475"/>
        <v>1.130794261863477</v>
      </c>
      <c r="K13453" s="27">
        <f t="shared" si="1476"/>
        <v>7286.8895073684407</v>
      </c>
      <c r="L13453" s="27" t="s">
        <v>22</v>
      </c>
      <c r="M13453" s="24"/>
      <c r="N13453" s="27"/>
      <c r="O13453" s="27"/>
      <c r="P13453" s="27"/>
    </row>
    <row r="13454" spans="1:16">
      <c r="A13454" s="27">
        <f t="shared" si="1470"/>
        <v>13451</v>
      </c>
      <c r="B13454" s="27">
        <v>1</v>
      </c>
      <c r="C13454" s="27">
        <f t="shared" si="1471"/>
        <v>1</v>
      </c>
      <c r="D13454" s="27">
        <f t="shared" si="1472"/>
        <v>0</v>
      </c>
      <c r="E13454" s="27">
        <f t="shared" si="1473"/>
        <v>0</v>
      </c>
      <c r="F13454" s="27">
        <f t="shared" si="1474"/>
        <v>0</v>
      </c>
      <c r="G13454" s="22">
        <v>26025.0300003886</v>
      </c>
      <c r="H13454" s="23">
        <v>5.2541424643566103E-3</v>
      </c>
      <c r="I13454" s="24">
        <v>0.88579814683369462</v>
      </c>
      <c r="J13454" s="27">
        <f t="shared" si="1475"/>
        <v>1.1304037845438064</v>
      </c>
      <c r="K13454" s="27">
        <f t="shared" si="1476"/>
        <v>1557.1274609196118</v>
      </c>
      <c r="L13454" s="27" t="s">
        <v>22</v>
      </c>
      <c r="M13454" s="24"/>
      <c r="N13454" s="27"/>
      <c r="O13454" s="27"/>
      <c r="P13454" s="27"/>
    </row>
    <row r="13455" spans="1:16">
      <c r="A13455" s="27">
        <f t="shared" si="1470"/>
        <v>13452</v>
      </c>
      <c r="B13455" s="27">
        <v>1</v>
      </c>
      <c r="C13455" s="27">
        <f t="shared" si="1471"/>
        <v>1</v>
      </c>
      <c r="D13455" s="27">
        <f t="shared" si="1472"/>
        <v>0</v>
      </c>
      <c r="E13455" s="27">
        <f t="shared" si="1473"/>
        <v>0</v>
      </c>
      <c r="F13455" s="27">
        <f t="shared" si="1474"/>
        <v>0</v>
      </c>
      <c r="G13455" s="22">
        <v>12360.469999790201</v>
      </c>
      <c r="H13455" s="23">
        <v>0.29852834826740898</v>
      </c>
      <c r="I13455" s="24">
        <v>1.0710558008831794</v>
      </c>
      <c r="J13455" s="27">
        <f t="shared" si="1475"/>
        <v>1.6140440322627252</v>
      </c>
      <c r="K13455" s="27">
        <f t="shared" si="1476"/>
        <v>3644.3142449515226</v>
      </c>
      <c r="L13455" s="27" t="s">
        <v>22</v>
      </c>
      <c r="M13455" s="24"/>
      <c r="N13455" s="27"/>
      <c r="O13455" s="27"/>
      <c r="P13455" s="27"/>
    </row>
    <row r="13456" spans="1:16">
      <c r="A13456" s="27">
        <f t="shared" si="1470"/>
        <v>13453</v>
      </c>
      <c r="B13456" s="27">
        <v>1</v>
      </c>
      <c r="C13456" s="27">
        <f t="shared" si="1471"/>
        <v>1</v>
      </c>
      <c r="D13456" s="27">
        <f t="shared" si="1472"/>
        <v>0</v>
      </c>
      <c r="E13456" s="27">
        <f t="shared" si="1473"/>
        <v>0</v>
      </c>
      <c r="F13456" s="27">
        <f t="shared" si="1474"/>
        <v>0</v>
      </c>
      <c r="G13456" s="22">
        <v>1132.6399998143299</v>
      </c>
      <c r="H13456" s="23">
        <v>0.23165549207903099</v>
      </c>
      <c r="I13456" s="24">
        <v>3.5773195876288661</v>
      </c>
      <c r="J13456" s="27">
        <f t="shared" si="1475"/>
        <v>1.4881427439449364</v>
      </c>
      <c r="K13456" s="27">
        <f t="shared" si="1476"/>
        <v>4943.5883704130792</v>
      </c>
      <c r="L13456" s="27" t="s">
        <v>23</v>
      </c>
      <c r="M13456" s="24"/>
      <c r="N13456" s="27"/>
      <c r="O13456" s="27"/>
      <c r="P13456" s="27"/>
    </row>
    <row r="13457" spans="1:16">
      <c r="A13457" s="27">
        <f t="shared" si="1470"/>
        <v>13454</v>
      </c>
      <c r="B13457" s="27">
        <v>1</v>
      </c>
      <c r="C13457" s="27">
        <f t="shared" si="1471"/>
        <v>1</v>
      </c>
      <c r="D13457" s="27">
        <f t="shared" si="1472"/>
        <v>0</v>
      </c>
      <c r="E13457" s="27">
        <f t="shared" si="1473"/>
        <v>0</v>
      </c>
      <c r="F13457" s="27">
        <f t="shared" si="1474"/>
        <v>0</v>
      </c>
      <c r="G13457" s="22">
        <v>2461.5700007826099</v>
      </c>
      <c r="H13457" s="23">
        <v>0.29833843669426002</v>
      </c>
      <c r="I13457" s="24">
        <v>1.2229987293519695</v>
      </c>
      <c r="J13457" s="27">
        <f t="shared" si="1475"/>
        <v>1.613671813982642</v>
      </c>
      <c r="K13457" s="27">
        <f t="shared" si="1476"/>
        <v>375.69825136508007</v>
      </c>
      <c r="L13457" s="27" t="s">
        <v>23</v>
      </c>
      <c r="M13457" s="24"/>
      <c r="N13457" s="27"/>
      <c r="O13457" s="27"/>
      <c r="P13457" s="27"/>
    </row>
    <row r="13458" spans="1:16">
      <c r="A13458" s="27">
        <f t="shared" si="1470"/>
        <v>13455</v>
      </c>
      <c r="B13458" s="27">
        <v>1</v>
      </c>
      <c r="C13458" s="27">
        <f t="shared" si="1471"/>
        <v>1</v>
      </c>
      <c r="D13458" s="27">
        <f t="shared" si="1472"/>
        <v>0</v>
      </c>
      <c r="E13458" s="27">
        <f t="shared" si="1473"/>
        <v>0</v>
      </c>
      <c r="F13458" s="27">
        <f t="shared" si="1474"/>
        <v>0</v>
      </c>
      <c r="G13458" s="22">
        <v>2947.60000015795</v>
      </c>
      <c r="H13458" s="23">
        <v>0.121893346426971</v>
      </c>
      <c r="I13458" s="24">
        <v>0.98290884718498661</v>
      </c>
      <c r="J13458" s="27">
        <f t="shared" si="1475"/>
        <v>1.3024248752672796</v>
      </c>
      <c r="K13458" s="27">
        <f t="shared" si="1476"/>
        <v>300.9219348292213</v>
      </c>
      <c r="L13458" s="27" t="s">
        <v>23</v>
      </c>
      <c r="M13458" s="24"/>
      <c r="N13458" s="27"/>
      <c r="O13458" s="27"/>
      <c r="P13458" s="27"/>
    </row>
    <row r="13459" spans="1:16">
      <c r="A13459" s="27">
        <f t="shared" si="1470"/>
        <v>13456</v>
      </c>
      <c r="B13459" s="27">
        <v>2</v>
      </c>
      <c r="C13459" s="27">
        <f t="shared" si="1471"/>
        <v>0</v>
      </c>
      <c r="D13459" s="27">
        <f t="shared" si="1472"/>
        <v>1</v>
      </c>
      <c r="E13459" s="27">
        <f t="shared" si="1473"/>
        <v>0</v>
      </c>
      <c r="F13459" s="27">
        <f t="shared" si="1474"/>
        <v>0</v>
      </c>
      <c r="G13459" s="22">
        <v>33508.460125446298</v>
      </c>
      <c r="H13459" s="23">
        <v>-3.0655738115789702E-4</v>
      </c>
      <c r="I13459" s="24">
        <v>1.0754082137555665</v>
      </c>
      <c r="J13459" s="27">
        <f t="shared" si="1475"/>
        <v>1.1224472606234697</v>
      </c>
      <c r="K13459" s="27">
        <f t="shared" si="1476"/>
        <v>74.143229145167837</v>
      </c>
      <c r="L13459" s="27" t="s">
        <v>22</v>
      </c>
      <c r="M13459" s="24"/>
      <c r="N13459" s="27"/>
      <c r="O13459" s="27"/>
      <c r="P13459" s="27"/>
    </row>
    <row r="13460" spans="1:16">
      <c r="A13460" s="27">
        <f t="shared" si="1470"/>
        <v>13457</v>
      </c>
      <c r="B13460" s="27">
        <v>2</v>
      </c>
      <c r="C13460" s="27">
        <f t="shared" si="1471"/>
        <v>0</v>
      </c>
      <c r="D13460" s="27">
        <f t="shared" si="1472"/>
        <v>1</v>
      </c>
      <c r="E13460" s="27">
        <f t="shared" si="1473"/>
        <v>0</v>
      </c>
      <c r="F13460" s="27">
        <f t="shared" si="1474"/>
        <v>0</v>
      </c>
      <c r="G13460" s="22">
        <v>9859.9300564229507</v>
      </c>
      <c r="H13460" s="23">
        <v>1.9482807501134899E-2</v>
      </c>
      <c r="I13460" s="24">
        <v>1.0678475935828877</v>
      </c>
      <c r="J13460" s="27">
        <f t="shared" si="1475"/>
        <v>1.1730153514878663</v>
      </c>
      <c r="K13460" s="27">
        <f t="shared" si="1476"/>
        <v>109.05336341125656</v>
      </c>
      <c r="L13460" s="27" t="s">
        <v>22</v>
      </c>
      <c r="M13460" s="24"/>
      <c r="N13460" s="27"/>
      <c r="O13460" s="27"/>
      <c r="P13460" s="27"/>
    </row>
    <row r="13461" spans="1:16">
      <c r="A13461" s="27">
        <f t="shared" si="1470"/>
        <v>13458</v>
      </c>
      <c r="B13461" s="27">
        <v>2</v>
      </c>
      <c r="C13461" s="27">
        <f t="shared" si="1471"/>
        <v>0</v>
      </c>
      <c r="D13461" s="27">
        <f t="shared" si="1472"/>
        <v>1</v>
      </c>
      <c r="E13461" s="27">
        <f t="shared" si="1473"/>
        <v>0</v>
      </c>
      <c r="F13461" s="27">
        <f t="shared" si="1474"/>
        <v>0</v>
      </c>
      <c r="G13461" s="22">
        <v>10824.940056204799</v>
      </c>
      <c r="H13461" s="23">
        <v>-2.55867018081809E-3</v>
      </c>
      <c r="I13461" s="24">
        <v>1.1535877862595421</v>
      </c>
      <c r="J13461" s="27">
        <f t="shared" si="1475"/>
        <v>1.1168323570385466</v>
      </c>
      <c r="K13461" s="27">
        <f t="shared" si="1476"/>
        <v>14.624078091638173</v>
      </c>
      <c r="L13461" s="27" t="s">
        <v>23</v>
      </c>
      <c r="M13461" s="24"/>
      <c r="N13461" s="27"/>
      <c r="O13461" s="27"/>
      <c r="P13461" s="27"/>
    </row>
    <row r="13462" spans="1:16">
      <c r="A13462" s="27">
        <f t="shared" si="1470"/>
        <v>13459</v>
      </c>
      <c r="B13462" s="27">
        <v>1</v>
      </c>
      <c r="C13462" s="27">
        <f t="shared" si="1471"/>
        <v>1</v>
      </c>
      <c r="D13462" s="27">
        <f t="shared" si="1472"/>
        <v>0</v>
      </c>
      <c r="E13462" s="27">
        <f t="shared" si="1473"/>
        <v>0</v>
      </c>
      <c r="F13462" s="27">
        <f t="shared" si="1474"/>
        <v>0</v>
      </c>
      <c r="G13462" s="22">
        <v>195.309999227524</v>
      </c>
      <c r="H13462" s="23">
        <v>0.289397963005389</v>
      </c>
      <c r="I13462" s="24">
        <v>2.1025641025641026</v>
      </c>
      <c r="J13462" s="27">
        <f t="shared" si="1475"/>
        <v>1.5962456776878717</v>
      </c>
      <c r="K13462" s="27">
        <f t="shared" si="1476"/>
        <v>50.06934862663752</v>
      </c>
      <c r="L13462" s="27" t="s">
        <v>23</v>
      </c>
      <c r="M13462" s="24"/>
      <c r="N13462" s="27"/>
      <c r="O13462" s="27"/>
      <c r="P13462" s="27"/>
    </row>
    <row r="13463" spans="1:16">
      <c r="A13463" s="27">
        <f t="shared" si="1470"/>
        <v>13460</v>
      </c>
      <c r="B13463" s="27">
        <v>2</v>
      </c>
      <c r="C13463" s="27">
        <f t="shared" si="1471"/>
        <v>0</v>
      </c>
      <c r="D13463" s="27">
        <f t="shared" si="1472"/>
        <v>1</v>
      </c>
      <c r="E13463" s="27">
        <f t="shared" si="1473"/>
        <v>0</v>
      </c>
      <c r="F13463" s="27">
        <f t="shared" si="1474"/>
        <v>0</v>
      </c>
      <c r="G13463" s="22">
        <v>71093.949999332399</v>
      </c>
      <c r="H13463" s="23">
        <v>7.1720971787538499E-3</v>
      </c>
      <c r="I13463" s="24">
        <v>0.88467597941392706</v>
      </c>
      <c r="J13463" s="27">
        <f t="shared" si="1475"/>
        <v>1.1412961332780802</v>
      </c>
      <c r="K13463" s="27">
        <f t="shared" si="1476"/>
        <v>4681.8141133951549</v>
      </c>
      <c r="L13463" s="27" t="s">
        <v>22</v>
      </c>
      <c r="M13463" s="24"/>
      <c r="N13463" s="27"/>
      <c r="O13463" s="27"/>
      <c r="P13463" s="27"/>
    </row>
    <row r="13464" spans="1:16">
      <c r="A13464" s="27">
        <f t="shared" si="1470"/>
        <v>13461</v>
      </c>
      <c r="B13464" s="27">
        <v>1</v>
      </c>
      <c r="C13464" s="27">
        <f t="shared" si="1471"/>
        <v>1</v>
      </c>
      <c r="D13464" s="27">
        <f t="shared" si="1472"/>
        <v>0</v>
      </c>
      <c r="E13464" s="27">
        <f t="shared" si="1473"/>
        <v>0</v>
      </c>
      <c r="F13464" s="27">
        <f t="shared" si="1474"/>
        <v>0</v>
      </c>
      <c r="G13464" s="22">
        <v>6082.73000191152</v>
      </c>
      <c r="H13464" s="23">
        <v>0.28754843209299702</v>
      </c>
      <c r="I13464" s="24">
        <v>1.378076062639821</v>
      </c>
      <c r="J13464" s="27">
        <f t="shared" si="1475"/>
        <v>1.5926642627530021</v>
      </c>
      <c r="K13464" s="27">
        <f t="shared" si="1476"/>
        <v>280.09813280619898</v>
      </c>
      <c r="L13464" s="27" t="s">
        <v>22</v>
      </c>
      <c r="M13464" s="24"/>
      <c r="N13464" s="27"/>
      <c r="O13464" s="27"/>
      <c r="P13464" s="27"/>
    </row>
    <row r="13465" spans="1:16">
      <c r="A13465" s="27">
        <f t="shared" si="1470"/>
        <v>13462</v>
      </c>
      <c r="B13465" s="27">
        <v>1</v>
      </c>
      <c r="C13465" s="27">
        <f t="shared" si="1471"/>
        <v>1</v>
      </c>
      <c r="D13465" s="27">
        <f t="shared" si="1472"/>
        <v>0</v>
      </c>
      <c r="E13465" s="27">
        <f t="shared" si="1473"/>
        <v>0</v>
      </c>
      <c r="F13465" s="27">
        <f t="shared" si="1474"/>
        <v>0</v>
      </c>
      <c r="G13465" s="22">
        <v>9104.23000228405</v>
      </c>
      <c r="H13465" s="23">
        <v>4.1127525104330204E-3</v>
      </c>
      <c r="I13465" s="24">
        <v>1.1579637317019882</v>
      </c>
      <c r="J13465" s="27">
        <f t="shared" si="1475"/>
        <v>1.1288379435767002</v>
      </c>
      <c r="K13465" s="27">
        <f t="shared" si="1476"/>
        <v>7.723223318390481</v>
      </c>
      <c r="L13465" s="27" t="s">
        <v>23</v>
      </c>
      <c r="M13465" s="24"/>
      <c r="N13465" s="27"/>
      <c r="O13465" s="27"/>
      <c r="P13465" s="27"/>
    </row>
    <row r="13466" spans="1:16">
      <c r="A13466" s="27">
        <f t="shared" si="1470"/>
        <v>13463</v>
      </c>
      <c r="B13466" s="27">
        <v>3</v>
      </c>
      <c r="C13466" s="27">
        <f t="shared" si="1471"/>
        <v>0</v>
      </c>
      <c r="D13466" s="27">
        <f t="shared" si="1472"/>
        <v>0</v>
      </c>
      <c r="E13466" s="27">
        <f t="shared" si="1473"/>
        <v>1</v>
      </c>
      <c r="F13466" s="27">
        <f t="shared" si="1474"/>
        <v>0</v>
      </c>
      <c r="G13466" s="22">
        <v>9034.0050005316498</v>
      </c>
      <c r="H13466" s="23">
        <v>4.5578410242089903E-2</v>
      </c>
      <c r="I13466" s="24">
        <v>1.306434023991276</v>
      </c>
      <c r="J13466" s="27">
        <f t="shared" si="1475"/>
        <v>1.1828170626852781</v>
      </c>
      <c r="K13466" s="27">
        <f t="shared" si="1476"/>
        <v>138.05001372281296</v>
      </c>
      <c r="L13466" s="27" t="s">
        <v>22</v>
      </c>
      <c r="M13466" s="24"/>
      <c r="N13466" s="27"/>
      <c r="O13466" s="27"/>
      <c r="P13466" s="27"/>
    </row>
    <row r="13467" spans="1:16">
      <c r="A13467" s="27">
        <f t="shared" si="1470"/>
        <v>13464</v>
      </c>
      <c r="B13467" s="27">
        <v>1</v>
      </c>
      <c r="C13467" s="27">
        <f t="shared" si="1471"/>
        <v>1</v>
      </c>
      <c r="D13467" s="27">
        <f t="shared" si="1472"/>
        <v>0</v>
      </c>
      <c r="E13467" s="27">
        <f t="shared" si="1473"/>
        <v>0</v>
      </c>
      <c r="F13467" s="27">
        <f t="shared" si="1474"/>
        <v>0</v>
      </c>
      <c r="G13467" s="22">
        <v>3582.8050003703702</v>
      </c>
      <c r="H13467" s="23">
        <v>-4.18011467913286E-4</v>
      </c>
      <c r="I13467" s="24">
        <v>3.3541029207232267</v>
      </c>
      <c r="J13467" s="27">
        <f t="shared" si="1475"/>
        <v>1.1226436793914225</v>
      </c>
      <c r="K13467" s="27">
        <f t="shared" si="1476"/>
        <v>17840.256285559884</v>
      </c>
      <c r="L13467" s="27" t="s">
        <v>23</v>
      </c>
      <c r="M13467" s="24"/>
      <c r="N13467" s="27"/>
      <c r="O13467" s="27"/>
      <c r="P13467" s="27"/>
    </row>
    <row r="13468" spans="1:16">
      <c r="A13468" s="27">
        <f t="shared" si="1470"/>
        <v>13465</v>
      </c>
      <c r="B13468" s="27">
        <v>1</v>
      </c>
      <c r="C13468" s="27">
        <f t="shared" si="1471"/>
        <v>1</v>
      </c>
      <c r="D13468" s="27">
        <f t="shared" si="1472"/>
        <v>0</v>
      </c>
      <c r="E13468" s="27">
        <f t="shared" si="1473"/>
        <v>0</v>
      </c>
      <c r="F13468" s="27">
        <f t="shared" si="1474"/>
        <v>0</v>
      </c>
      <c r="G13468" s="22">
        <v>3583.4600000027549</v>
      </c>
      <c r="H13468" s="23">
        <v>1.6502511836839599E-3</v>
      </c>
      <c r="I13468" s="24">
        <v>1.0777777777777777</v>
      </c>
      <c r="J13468" s="27">
        <f t="shared" si="1475"/>
        <v>1.12546709064721</v>
      </c>
      <c r="K13468" s="27">
        <f t="shared" si="1476"/>
        <v>8.1497575879624122</v>
      </c>
      <c r="L13468" s="27" t="s">
        <v>22</v>
      </c>
      <c r="M13468" s="24"/>
      <c r="N13468" s="27"/>
      <c r="O13468" s="27"/>
      <c r="P13468" s="27"/>
    </row>
    <row r="13469" spans="1:16">
      <c r="A13469" s="27">
        <f t="shared" si="1470"/>
        <v>13466</v>
      </c>
      <c r="B13469" s="27">
        <v>1</v>
      </c>
      <c r="C13469" s="27">
        <f t="shared" si="1471"/>
        <v>1</v>
      </c>
      <c r="D13469" s="27">
        <f t="shared" si="1472"/>
        <v>0</v>
      </c>
      <c r="E13469" s="27">
        <f t="shared" si="1473"/>
        <v>0</v>
      </c>
      <c r="F13469" s="27">
        <f t="shared" si="1474"/>
        <v>0</v>
      </c>
      <c r="G13469" s="22">
        <v>3995.0649997517448</v>
      </c>
      <c r="H13469" s="23">
        <v>5.3185969438671998E-4</v>
      </c>
      <c r="I13469" s="24">
        <v>2.0963073852295411</v>
      </c>
      <c r="J13469" s="27">
        <f t="shared" si="1475"/>
        <v>1.123939479846126</v>
      </c>
      <c r="K13469" s="27">
        <f t="shared" si="1476"/>
        <v>3777.3313341844187</v>
      </c>
      <c r="L13469" s="27" t="s">
        <v>22</v>
      </c>
      <c r="M13469" s="24"/>
      <c r="N13469" s="27"/>
      <c r="O13469" s="27"/>
      <c r="P13469" s="27"/>
    </row>
    <row r="13470" spans="1:16">
      <c r="A13470" s="27">
        <f t="shared" si="1470"/>
        <v>13467</v>
      </c>
      <c r="B13470" s="27">
        <v>1</v>
      </c>
      <c r="C13470" s="27">
        <f t="shared" si="1471"/>
        <v>1</v>
      </c>
      <c r="D13470" s="27">
        <f t="shared" si="1472"/>
        <v>0</v>
      </c>
      <c r="E13470" s="27">
        <f t="shared" si="1473"/>
        <v>0</v>
      </c>
      <c r="F13470" s="27">
        <f t="shared" si="1474"/>
        <v>0</v>
      </c>
      <c r="G13470" s="22">
        <v>2433.88000011444</v>
      </c>
      <c r="H13470" s="23">
        <v>0.111664072560046</v>
      </c>
      <c r="I13470" s="24">
        <v>0.94761904761904758</v>
      </c>
      <c r="J13470" s="27">
        <f t="shared" si="1475"/>
        <v>1.2863449644679337</v>
      </c>
      <c r="K13470" s="27">
        <f t="shared" si="1476"/>
        <v>279.25182236113932</v>
      </c>
      <c r="L13470" s="27" t="s">
        <v>23</v>
      </c>
      <c r="M13470" s="24"/>
      <c r="N13470" s="27"/>
      <c r="O13470" s="27"/>
      <c r="P13470" s="27"/>
    </row>
    <row r="13471" spans="1:16">
      <c r="A13471" s="27">
        <f t="shared" si="1470"/>
        <v>13468</v>
      </c>
      <c r="B13471" s="27">
        <v>2</v>
      </c>
      <c r="C13471" s="27">
        <f t="shared" si="1471"/>
        <v>0</v>
      </c>
      <c r="D13471" s="27">
        <f t="shared" si="1472"/>
        <v>1</v>
      </c>
      <c r="E13471" s="27">
        <f t="shared" si="1473"/>
        <v>0</v>
      </c>
      <c r="F13471" s="27">
        <f t="shared" si="1474"/>
        <v>0</v>
      </c>
      <c r="G13471" s="22">
        <v>91695.600008457899</v>
      </c>
      <c r="H13471" s="23">
        <v>0.166615568591539</v>
      </c>
      <c r="I13471" s="24">
        <v>0.72417188269217247</v>
      </c>
      <c r="J13471" s="27">
        <f t="shared" si="1475"/>
        <v>1.627765163607656</v>
      </c>
      <c r="K13471" s="27">
        <f t="shared" si="1476"/>
        <v>74867.698439150772</v>
      </c>
      <c r="L13471" s="27" t="s">
        <v>23</v>
      </c>
      <c r="M13471" s="24"/>
      <c r="N13471" s="27"/>
      <c r="O13471" s="27"/>
      <c r="P13471" s="27"/>
    </row>
    <row r="13472" spans="1:16">
      <c r="A13472" s="27">
        <f t="shared" si="1470"/>
        <v>13469</v>
      </c>
      <c r="B13472" s="27">
        <v>2</v>
      </c>
      <c r="C13472" s="27">
        <f t="shared" si="1471"/>
        <v>0</v>
      </c>
      <c r="D13472" s="27">
        <f t="shared" si="1472"/>
        <v>1</v>
      </c>
      <c r="E13472" s="27">
        <f t="shared" si="1473"/>
        <v>0</v>
      </c>
      <c r="F13472" s="27">
        <f t="shared" si="1474"/>
        <v>0</v>
      </c>
      <c r="G13472" s="22">
        <v>17034.154999583949</v>
      </c>
      <c r="H13472" s="23">
        <v>-6.6465684906275198E-4</v>
      </c>
      <c r="I13472" s="24">
        <v>0.96267591270650621</v>
      </c>
      <c r="J13472" s="27">
        <f t="shared" si="1475"/>
        <v>1.121552573430499</v>
      </c>
      <c r="K13472" s="27">
        <f t="shared" si="1476"/>
        <v>429.97261992815254</v>
      </c>
      <c r="L13472" s="27" t="s">
        <v>22</v>
      </c>
      <c r="M13472" s="24"/>
      <c r="N13472" s="27"/>
      <c r="O13472" s="27"/>
      <c r="P13472" s="27"/>
    </row>
    <row r="13473" spans="1:16">
      <c r="A13473" s="27">
        <f t="shared" si="1470"/>
        <v>13470</v>
      </c>
      <c r="B13473" s="27">
        <v>2</v>
      </c>
      <c r="C13473" s="27">
        <f t="shared" si="1471"/>
        <v>0</v>
      </c>
      <c r="D13473" s="27">
        <f t="shared" si="1472"/>
        <v>1</v>
      </c>
      <c r="E13473" s="27">
        <f t="shared" si="1473"/>
        <v>0</v>
      </c>
      <c r="F13473" s="27">
        <f t="shared" si="1474"/>
        <v>0</v>
      </c>
      <c r="G13473" s="22">
        <v>8077.1800482273102</v>
      </c>
      <c r="H13473" s="23">
        <v>1.1930807495643099E-2</v>
      </c>
      <c r="I13473" s="24">
        <v>1.053403995108031</v>
      </c>
      <c r="J13473" s="27">
        <f t="shared" si="1475"/>
        <v>1.1534542245185857</v>
      </c>
      <c r="K13473" s="27">
        <f t="shared" si="1476"/>
        <v>80.852963259500754</v>
      </c>
      <c r="L13473" s="27" t="s">
        <v>22</v>
      </c>
      <c r="M13473" s="24"/>
      <c r="N13473" s="27"/>
      <c r="O13473" s="27"/>
      <c r="P13473" s="27"/>
    </row>
    <row r="13474" spans="1:16">
      <c r="A13474" s="27">
        <f t="shared" si="1470"/>
        <v>13471</v>
      </c>
      <c r="B13474" s="27">
        <v>2</v>
      </c>
      <c r="C13474" s="27">
        <f t="shared" si="1471"/>
        <v>0</v>
      </c>
      <c r="D13474" s="27">
        <f t="shared" si="1472"/>
        <v>1</v>
      </c>
      <c r="E13474" s="27">
        <f t="shared" si="1473"/>
        <v>0</v>
      </c>
      <c r="F13474" s="27">
        <f t="shared" si="1474"/>
        <v>0</v>
      </c>
      <c r="G13474" s="22">
        <v>40168.910000860698</v>
      </c>
      <c r="H13474" s="23">
        <v>0.18080550796154701</v>
      </c>
      <c r="I13474" s="24">
        <v>1.2155505952380952</v>
      </c>
      <c r="J13474" s="27">
        <f t="shared" si="1475"/>
        <v>1.6800199948965391</v>
      </c>
      <c r="K13474" s="27">
        <f t="shared" si="1476"/>
        <v>8665.7121912086259</v>
      </c>
      <c r="L13474" s="27" t="s">
        <v>23</v>
      </c>
      <c r="M13474" s="24"/>
      <c r="N13474" s="27"/>
      <c r="O13474" s="27"/>
      <c r="P13474" s="27"/>
    </row>
    <row r="13475" spans="1:16">
      <c r="A13475" s="27">
        <f t="shared" si="1470"/>
        <v>13472</v>
      </c>
      <c r="B13475" s="27">
        <v>2</v>
      </c>
      <c r="C13475" s="27">
        <f t="shared" si="1471"/>
        <v>0</v>
      </c>
      <c r="D13475" s="27">
        <f t="shared" si="1472"/>
        <v>1</v>
      </c>
      <c r="E13475" s="27">
        <f t="shared" si="1473"/>
        <v>0</v>
      </c>
      <c r="F13475" s="27">
        <f t="shared" si="1474"/>
        <v>0</v>
      </c>
      <c r="G13475" s="22">
        <v>25472.939998388301</v>
      </c>
      <c r="H13475" s="23">
        <v>3.0792938983672E-2</v>
      </c>
      <c r="I13475" s="24">
        <v>0.96210254605185963</v>
      </c>
      <c r="J13475" s="27">
        <f t="shared" si="1475"/>
        <v>1.2029329293022102</v>
      </c>
      <c r="K13475" s="27">
        <f t="shared" si="1476"/>
        <v>1477.4120137267307</v>
      </c>
      <c r="L13475" s="27" t="s">
        <v>22</v>
      </c>
      <c r="M13475" s="24"/>
      <c r="N13475" s="27"/>
      <c r="O13475" s="27"/>
      <c r="P13475" s="27"/>
    </row>
    <row r="13476" spans="1:16">
      <c r="A13476" s="27">
        <f t="shared" si="1470"/>
        <v>13473</v>
      </c>
      <c r="B13476" s="27">
        <v>2</v>
      </c>
      <c r="C13476" s="27">
        <f t="shared" si="1471"/>
        <v>0</v>
      </c>
      <c r="D13476" s="27">
        <f t="shared" si="1472"/>
        <v>1</v>
      </c>
      <c r="E13476" s="27">
        <f t="shared" si="1473"/>
        <v>0</v>
      </c>
      <c r="F13476" s="27">
        <f t="shared" si="1474"/>
        <v>0</v>
      </c>
      <c r="G13476" s="22">
        <v>3044.290009588</v>
      </c>
      <c r="H13476" s="23">
        <v>0.16175168757442701</v>
      </c>
      <c r="I13476" s="24">
        <v>0.84583821805392734</v>
      </c>
      <c r="J13476" s="27">
        <f t="shared" si="1475"/>
        <v>1.6102304088910209</v>
      </c>
      <c r="K13476" s="27">
        <f t="shared" si="1476"/>
        <v>1778.7647140547892</v>
      </c>
      <c r="L13476" s="27" t="s">
        <v>23</v>
      </c>
      <c r="M13476" s="24"/>
      <c r="N13476" s="27"/>
      <c r="O13476" s="27"/>
      <c r="P13476" s="27"/>
    </row>
    <row r="13477" spans="1:16">
      <c r="A13477" s="27">
        <f t="shared" si="1470"/>
        <v>13474</v>
      </c>
      <c r="B13477" s="27">
        <v>1</v>
      </c>
      <c r="C13477" s="27">
        <f t="shared" si="1471"/>
        <v>1</v>
      </c>
      <c r="D13477" s="27">
        <f t="shared" si="1472"/>
        <v>0</v>
      </c>
      <c r="E13477" s="27">
        <f t="shared" si="1473"/>
        <v>0</v>
      </c>
      <c r="F13477" s="27">
        <f t="shared" si="1474"/>
        <v>0</v>
      </c>
      <c r="G13477" s="22">
        <v>3739.0250001251702</v>
      </c>
      <c r="H13477" s="23">
        <v>6.1800027397315195E-4</v>
      </c>
      <c r="I13477" s="24">
        <v>1.1106655974338413</v>
      </c>
      <c r="J13477" s="27">
        <f t="shared" si="1475"/>
        <v>1.1240570655174253</v>
      </c>
      <c r="K13477" s="27">
        <f t="shared" si="1476"/>
        <v>0.6705246530923008</v>
      </c>
      <c r="L13477" s="27" t="s">
        <v>22</v>
      </c>
      <c r="M13477" s="24"/>
      <c r="N13477" s="27"/>
      <c r="O13477" s="27"/>
      <c r="P13477" s="27"/>
    </row>
    <row r="13478" spans="1:16">
      <c r="A13478" s="27">
        <f t="shared" si="1470"/>
        <v>13475</v>
      </c>
      <c r="B13478" s="27">
        <v>1</v>
      </c>
      <c r="C13478" s="27">
        <f t="shared" si="1471"/>
        <v>1</v>
      </c>
      <c r="D13478" s="27">
        <f t="shared" si="1472"/>
        <v>0</v>
      </c>
      <c r="E13478" s="27">
        <f t="shared" si="1473"/>
        <v>0</v>
      </c>
      <c r="F13478" s="27">
        <f t="shared" si="1474"/>
        <v>0</v>
      </c>
      <c r="G13478" s="22">
        <v>14136.3100006226</v>
      </c>
      <c r="H13478" s="23">
        <v>8.9879621452212499E-4</v>
      </c>
      <c r="I13478" s="24">
        <v>0.78616263488257276</v>
      </c>
      <c r="J13478" s="27">
        <f t="shared" si="1475"/>
        <v>1.1244404497140505</v>
      </c>
      <c r="K13478" s="27">
        <f t="shared" si="1476"/>
        <v>1617.6445297352552</v>
      </c>
      <c r="L13478" s="27" t="s">
        <v>23</v>
      </c>
      <c r="M13478" s="24"/>
      <c r="N13478" s="27"/>
      <c r="O13478" s="27"/>
      <c r="P13478" s="27"/>
    </row>
    <row r="13479" spans="1:16">
      <c r="A13479" s="27">
        <f t="shared" si="1470"/>
        <v>13476</v>
      </c>
      <c r="B13479" s="27">
        <v>1</v>
      </c>
      <c r="C13479" s="27">
        <f t="shared" si="1471"/>
        <v>1</v>
      </c>
      <c r="D13479" s="27">
        <f t="shared" si="1472"/>
        <v>0</v>
      </c>
      <c r="E13479" s="27">
        <f t="shared" si="1473"/>
        <v>0</v>
      </c>
      <c r="F13479" s="27">
        <f t="shared" si="1474"/>
        <v>0</v>
      </c>
      <c r="G13479" s="22">
        <v>122604.589979814</v>
      </c>
      <c r="H13479" s="23">
        <v>1.04088871505722E-4</v>
      </c>
      <c r="I13479" s="24">
        <v>0.71741127688117401</v>
      </c>
      <c r="J13479" s="27">
        <f t="shared" si="1475"/>
        <v>1.1233557360864188</v>
      </c>
      <c r="K13479" s="27">
        <f t="shared" si="1476"/>
        <v>20204.121212349884</v>
      </c>
      <c r="L13479" s="27" t="s">
        <v>23</v>
      </c>
      <c r="M13479" s="24"/>
      <c r="N13479" s="27"/>
      <c r="O13479" s="27"/>
      <c r="P13479" s="27"/>
    </row>
    <row r="13480" spans="1:16">
      <c r="A13480" s="27">
        <f t="shared" si="1470"/>
        <v>13477</v>
      </c>
      <c r="B13480" s="27">
        <v>1</v>
      </c>
      <c r="C13480" s="27">
        <f t="shared" si="1471"/>
        <v>1</v>
      </c>
      <c r="D13480" s="27">
        <f t="shared" si="1472"/>
        <v>0</v>
      </c>
      <c r="E13480" s="27">
        <f t="shared" si="1473"/>
        <v>0</v>
      </c>
      <c r="F13480" s="27">
        <f t="shared" si="1474"/>
        <v>0</v>
      </c>
      <c r="G13480" s="22">
        <v>96033.440006710603</v>
      </c>
      <c r="H13480" s="23">
        <v>-3.7286518395332E-5</v>
      </c>
      <c r="I13480" s="24">
        <v>0.7983947168949298</v>
      </c>
      <c r="J13480" s="27">
        <f t="shared" si="1475"/>
        <v>1.1231628793511852</v>
      </c>
      <c r="K13480" s="27">
        <f t="shared" si="1476"/>
        <v>10129.065560424719</v>
      </c>
      <c r="L13480" s="27" t="s">
        <v>22</v>
      </c>
      <c r="M13480" s="24"/>
      <c r="N13480" s="27"/>
      <c r="O13480" s="27"/>
      <c r="P13480" s="27"/>
    </row>
    <row r="13481" spans="1:16">
      <c r="A13481" s="27">
        <f t="shared" si="1470"/>
        <v>13478</v>
      </c>
      <c r="B13481" s="27">
        <v>1</v>
      </c>
      <c r="C13481" s="27">
        <f t="shared" si="1471"/>
        <v>1</v>
      </c>
      <c r="D13481" s="27">
        <f t="shared" si="1472"/>
        <v>0</v>
      </c>
      <c r="E13481" s="27">
        <f t="shared" si="1473"/>
        <v>0</v>
      </c>
      <c r="F13481" s="27">
        <f t="shared" si="1474"/>
        <v>0</v>
      </c>
      <c r="G13481" s="22">
        <v>36107.950004542203</v>
      </c>
      <c r="H13481" s="23">
        <v>-4.9162533075156403E-4</v>
      </c>
      <c r="I13481" s="24">
        <v>0.91158561785369885</v>
      </c>
      <c r="J13481" s="27">
        <f t="shared" si="1475"/>
        <v>1.1225433188258196</v>
      </c>
      <c r="K13481" s="27">
        <f t="shared" si="1476"/>
        <v>1606.9175729972399</v>
      </c>
      <c r="L13481" s="27" t="s">
        <v>22</v>
      </c>
      <c r="M13481" s="24"/>
      <c r="N13481" s="27"/>
      <c r="O13481" s="27"/>
      <c r="P13481" s="27"/>
    </row>
    <row r="13482" spans="1:16">
      <c r="A13482" s="27">
        <f t="shared" si="1470"/>
        <v>13479</v>
      </c>
      <c r="B13482" s="27">
        <v>1</v>
      </c>
      <c r="C13482" s="27">
        <f t="shared" si="1471"/>
        <v>1</v>
      </c>
      <c r="D13482" s="27">
        <f t="shared" si="1472"/>
        <v>0</v>
      </c>
      <c r="E13482" s="27">
        <f t="shared" si="1473"/>
        <v>0</v>
      </c>
      <c r="F13482" s="27">
        <f t="shared" si="1474"/>
        <v>0</v>
      </c>
      <c r="G13482" s="22">
        <v>6379.7100000381497</v>
      </c>
      <c r="H13482" s="23">
        <v>6.9006487038049597E-4</v>
      </c>
      <c r="I13482" s="24">
        <v>1.0534315261673457</v>
      </c>
      <c r="J13482" s="27">
        <f t="shared" si="1475"/>
        <v>1.1241554463046035</v>
      </c>
      <c r="K13482" s="27">
        <f t="shared" si="1476"/>
        <v>31.910498428783935</v>
      </c>
      <c r="L13482" s="27" t="s">
        <v>22</v>
      </c>
      <c r="M13482" s="24"/>
      <c r="N13482" s="27"/>
      <c r="O13482" s="27"/>
      <c r="P13482" s="27"/>
    </row>
    <row r="13483" spans="1:16">
      <c r="A13483" s="27">
        <f t="shared" si="1470"/>
        <v>13480</v>
      </c>
      <c r="B13483" s="27">
        <v>1</v>
      </c>
      <c r="C13483" s="27">
        <f t="shared" si="1471"/>
        <v>1</v>
      </c>
      <c r="D13483" s="27">
        <f t="shared" si="1472"/>
        <v>0</v>
      </c>
      <c r="E13483" s="27">
        <f t="shared" si="1473"/>
        <v>0</v>
      </c>
      <c r="F13483" s="27">
        <f t="shared" si="1474"/>
        <v>0</v>
      </c>
      <c r="G13483" s="22">
        <v>17965.6801216602</v>
      </c>
      <c r="H13483" s="23">
        <v>0.12655240981363899</v>
      </c>
      <c r="I13483" s="24">
        <v>1.1926729986431479</v>
      </c>
      <c r="J13483" s="27">
        <f t="shared" si="1475"/>
        <v>1.3098151658815467</v>
      </c>
      <c r="K13483" s="27">
        <f t="shared" si="1476"/>
        <v>246.53022498332695</v>
      </c>
      <c r="L13483" s="27" t="s">
        <v>22</v>
      </c>
      <c r="M13483" s="24"/>
      <c r="N13483" s="27"/>
      <c r="O13483" s="27"/>
      <c r="P13483" s="27"/>
    </row>
    <row r="13484" spans="1:16">
      <c r="A13484" s="27">
        <f t="shared" si="1470"/>
        <v>13481</v>
      </c>
      <c r="B13484" s="27">
        <v>2</v>
      </c>
      <c r="C13484" s="27">
        <f t="shared" si="1471"/>
        <v>0</v>
      </c>
      <c r="D13484" s="27">
        <f t="shared" si="1472"/>
        <v>1</v>
      </c>
      <c r="E13484" s="27">
        <f t="shared" si="1473"/>
        <v>0</v>
      </c>
      <c r="F13484" s="27">
        <f t="shared" si="1474"/>
        <v>0</v>
      </c>
      <c r="G13484" s="22">
        <v>15038.8000000715</v>
      </c>
      <c r="H13484" s="23">
        <v>1.20910369823764E-3</v>
      </c>
      <c r="I13484" s="24">
        <v>1.1234059511158343</v>
      </c>
      <c r="J13484" s="27">
        <f t="shared" si="1475"/>
        <v>1.1262419468355471</v>
      </c>
      <c r="K13484" s="27">
        <f t="shared" si="1476"/>
        <v>0.12095513925683953</v>
      </c>
      <c r="L13484" s="27" t="s">
        <v>23</v>
      </c>
      <c r="M13484" s="24"/>
      <c r="N13484" s="27"/>
      <c r="O13484" s="27"/>
      <c r="P13484" s="27"/>
    </row>
    <row r="13485" spans="1:16">
      <c r="A13485" s="27">
        <f t="shared" si="1470"/>
        <v>13482</v>
      </c>
      <c r="B13485" s="27">
        <v>2</v>
      </c>
      <c r="C13485" s="27">
        <f t="shared" si="1471"/>
        <v>0</v>
      </c>
      <c r="D13485" s="27">
        <f t="shared" si="1472"/>
        <v>1</v>
      </c>
      <c r="E13485" s="27">
        <f t="shared" si="1473"/>
        <v>0</v>
      </c>
      <c r="F13485" s="27">
        <f t="shared" si="1474"/>
        <v>0</v>
      </c>
      <c r="G13485" s="22">
        <v>13418.430001020401</v>
      </c>
      <c r="H13485" s="23">
        <v>5.32678368201915E-4</v>
      </c>
      <c r="I13485" s="24">
        <v>1.0589285714285714</v>
      </c>
      <c r="J13485" s="27">
        <f t="shared" si="1475"/>
        <v>1.1245468314378175</v>
      </c>
      <c r="K13485" s="27">
        <f t="shared" si="1476"/>
        <v>57.776486113322918</v>
      </c>
      <c r="L13485" s="27" t="s">
        <v>22</v>
      </c>
      <c r="M13485" s="24"/>
      <c r="N13485" s="27"/>
      <c r="O13485" s="27"/>
      <c r="P13485" s="27"/>
    </row>
    <row r="13486" spans="1:16">
      <c r="A13486" s="27">
        <f t="shared" si="1470"/>
        <v>13483</v>
      </c>
      <c r="B13486" s="27">
        <v>2</v>
      </c>
      <c r="C13486" s="27">
        <f t="shared" si="1471"/>
        <v>0</v>
      </c>
      <c r="D13486" s="27">
        <f t="shared" si="1472"/>
        <v>1</v>
      </c>
      <c r="E13486" s="27">
        <f t="shared" si="1473"/>
        <v>0</v>
      </c>
      <c r="F13486" s="27">
        <f t="shared" si="1474"/>
        <v>0</v>
      </c>
      <c r="G13486" s="22">
        <v>75535.110000610395</v>
      </c>
      <c r="H13486" s="23">
        <v>0.118479628345402</v>
      </c>
      <c r="I13486" s="24">
        <v>1.5467303672738131</v>
      </c>
      <c r="J13486" s="27">
        <f t="shared" si="1475"/>
        <v>1.4623145574599381</v>
      </c>
      <c r="K13486" s="27">
        <f t="shared" si="1476"/>
        <v>538.26538034385192</v>
      </c>
      <c r="L13486" s="27" t="s">
        <v>22</v>
      </c>
      <c r="M13486" s="24"/>
      <c r="N13486" s="27"/>
      <c r="O13486" s="27"/>
      <c r="P13486" s="27"/>
    </row>
    <row r="13487" spans="1:16">
      <c r="A13487" s="27">
        <f t="shared" si="1470"/>
        <v>13484</v>
      </c>
      <c r="B13487" s="27">
        <v>2</v>
      </c>
      <c r="C13487" s="27">
        <f t="shared" si="1471"/>
        <v>0</v>
      </c>
      <c r="D13487" s="27">
        <f t="shared" si="1472"/>
        <v>1</v>
      </c>
      <c r="E13487" s="27">
        <f t="shared" si="1473"/>
        <v>0</v>
      </c>
      <c r="F13487" s="27">
        <f t="shared" si="1474"/>
        <v>0</v>
      </c>
      <c r="G13487" s="22">
        <v>106965.249989659</v>
      </c>
      <c r="H13487" s="23">
        <v>2.2251780725639801E-2</v>
      </c>
      <c r="I13487" s="24">
        <v>1.1430367210117325</v>
      </c>
      <c r="J13487" s="27">
        <f t="shared" si="1475"/>
        <v>1.1802703408869359</v>
      </c>
      <c r="K13487" s="27">
        <f t="shared" si="1476"/>
        <v>148.29046662975335</v>
      </c>
      <c r="L13487" s="27" t="s">
        <v>22</v>
      </c>
      <c r="M13487" s="24"/>
      <c r="N13487" s="27"/>
      <c r="O13487" s="27"/>
      <c r="P13487" s="27"/>
    </row>
    <row r="13488" spans="1:16">
      <c r="A13488" s="27">
        <f t="shared" si="1470"/>
        <v>13485</v>
      </c>
      <c r="B13488" s="27">
        <v>2</v>
      </c>
      <c r="C13488" s="27">
        <f t="shared" si="1471"/>
        <v>0</v>
      </c>
      <c r="D13488" s="27">
        <f t="shared" si="1472"/>
        <v>1</v>
      </c>
      <c r="E13488" s="27">
        <f t="shared" si="1473"/>
        <v>0</v>
      </c>
      <c r="F13488" s="27">
        <f t="shared" si="1474"/>
        <v>0</v>
      </c>
      <c r="G13488" s="22">
        <v>118382.639971107</v>
      </c>
      <c r="H13488" s="23">
        <v>2.5018466356782499E-2</v>
      </c>
      <c r="I13488" s="24">
        <v>1.4641191307051791</v>
      </c>
      <c r="J13488" s="27">
        <f t="shared" si="1475"/>
        <v>1.1875641523192952</v>
      </c>
      <c r="K13488" s="27">
        <f t="shared" si="1476"/>
        <v>9054.2187375707854</v>
      </c>
      <c r="L13488" s="27" t="s">
        <v>22</v>
      </c>
      <c r="M13488" s="24"/>
      <c r="N13488" s="27"/>
      <c r="O13488" s="27"/>
      <c r="P13488" s="27"/>
    </row>
    <row r="13489" spans="1:16">
      <c r="A13489" s="27">
        <f t="shared" si="1470"/>
        <v>13486</v>
      </c>
      <c r="B13489" s="27">
        <v>2</v>
      </c>
      <c r="C13489" s="27">
        <f t="shared" si="1471"/>
        <v>0</v>
      </c>
      <c r="D13489" s="27">
        <f t="shared" si="1472"/>
        <v>1</v>
      </c>
      <c r="E13489" s="27">
        <f t="shared" si="1473"/>
        <v>0</v>
      </c>
      <c r="F13489" s="27">
        <f t="shared" si="1474"/>
        <v>0</v>
      </c>
      <c r="G13489" s="22">
        <v>82822.794997275007</v>
      </c>
      <c r="H13489" s="23">
        <v>3.0352980715087099E-2</v>
      </c>
      <c r="I13489" s="24">
        <v>1.2687439385273418</v>
      </c>
      <c r="J13489" s="27">
        <f t="shared" si="1475"/>
        <v>1.201755011670693</v>
      </c>
      <c r="K13489" s="27">
        <f t="shared" si="1476"/>
        <v>371.66864433468879</v>
      </c>
      <c r="L13489" s="27" t="s">
        <v>23</v>
      </c>
      <c r="M13489" s="24"/>
      <c r="N13489" s="27"/>
      <c r="O13489" s="27"/>
      <c r="P13489" s="27"/>
    </row>
    <row r="13490" spans="1:16">
      <c r="A13490" s="27">
        <f t="shared" si="1470"/>
        <v>13487</v>
      </c>
      <c r="B13490" s="27">
        <v>2</v>
      </c>
      <c r="C13490" s="27">
        <f t="shared" si="1471"/>
        <v>0</v>
      </c>
      <c r="D13490" s="27">
        <f t="shared" si="1472"/>
        <v>1</v>
      </c>
      <c r="E13490" s="27">
        <f t="shared" si="1473"/>
        <v>0</v>
      </c>
      <c r="F13490" s="27">
        <f t="shared" si="1474"/>
        <v>0</v>
      </c>
      <c r="G13490" s="22">
        <v>174407.42000150701</v>
      </c>
      <c r="H13490" s="23">
        <v>3.1562783434534801E-2</v>
      </c>
      <c r="I13490" s="24">
        <v>1.3257507685031922</v>
      </c>
      <c r="J13490" s="27">
        <f t="shared" si="1475"/>
        <v>1.2049968425621136</v>
      </c>
      <c r="K13490" s="27">
        <f t="shared" si="1476"/>
        <v>2543.1236487348515</v>
      </c>
      <c r="L13490" s="27" t="s">
        <v>22</v>
      </c>
      <c r="M13490" s="24"/>
      <c r="N13490" s="27"/>
      <c r="O13490" s="27"/>
      <c r="P13490" s="27"/>
    </row>
    <row r="13491" spans="1:16">
      <c r="A13491" s="27">
        <f t="shared" si="1470"/>
        <v>13488</v>
      </c>
      <c r="B13491" s="27">
        <v>2</v>
      </c>
      <c r="C13491" s="27">
        <f t="shared" si="1471"/>
        <v>0</v>
      </c>
      <c r="D13491" s="27">
        <f t="shared" si="1472"/>
        <v>1</v>
      </c>
      <c r="E13491" s="27">
        <f t="shared" si="1473"/>
        <v>0</v>
      </c>
      <c r="F13491" s="27">
        <f t="shared" si="1474"/>
        <v>0</v>
      </c>
      <c r="G13491" s="22">
        <v>71594.324986994499</v>
      </c>
      <c r="H13491" s="23">
        <v>2.78107577025167E-2</v>
      </c>
      <c r="I13491" s="24">
        <v>1.1503534685901489</v>
      </c>
      <c r="J13491" s="27">
        <f t="shared" si="1475"/>
        <v>1.1949711707751232</v>
      </c>
      <c r="K13491" s="27">
        <f t="shared" si="1476"/>
        <v>142.5256398642295</v>
      </c>
      <c r="L13491" s="27" t="s">
        <v>23</v>
      </c>
      <c r="M13491" s="24"/>
      <c r="N13491" s="27"/>
      <c r="O13491" s="27"/>
      <c r="P13491" s="27"/>
    </row>
    <row r="13492" spans="1:16">
      <c r="A13492" s="27">
        <f t="shared" si="1470"/>
        <v>13489</v>
      </c>
      <c r="B13492" s="27">
        <v>2</v>
      </c>
      <c r="C13492" s="27">
        <f t="shared" si="1471"/>
        <v>0</v>
      </c>
      <c r="D13492" s="27">
        <f t="shared" si="1472"/>
        <v>1</v>
      </c>
      <c r="E13492" s="27">
        <f t="shared" si="1473"/>
        <v>0</v>
      </c>
      <c r="F13492" s="27">
        <f t="shared" si="1474"/>
        <v>0</v>
      </c>
      <c r="G13492" s="22">
        <v>140942.84000995799</v>
      </c>
      <c r="H13492" s="23">
        <v>2.6254938426609802E-2</v>
      </c>
      <c r="I13492" s="24">
        <v>1.3416351469304626</v>
      </c>
      <c r="J13492" s="27">
        <f t="shared" si="1475"/>
        <v>1.1908384197615549</v>
      </c>
      <c r="K13492" s="27">
        <f t="shared" si="1476"/>
        <v>3204.991264069668</v>
      </c>
      <c r="L13492" s="27" t="s">
        <v>22</v>
      </c>
      <c r="M13492" s="24"/>
      <c r="N13492" s="27"/>
      <c r="O13492" s="27"/>
      <c r="P13492" s="27"/>
    </row>
    <row r="13493" spans="1:16">
      <c r="A13493" s="27">
        <f t="shared" si="1470"/>
        <v>13490</v>
      </c>
      <c r="B13493" s="27">
        <v>2</v>
      </c>
      <c r="C13493" s="27">
        <f t="shared" si="1471"/>
        <v>0</v>
      </c>
      <c r="D13493" s="27">
        <f t="shared" si="1472"/>
        <v>1</v>
      </c>
      <c r="E13493" s="27">
        <f t="shared" si="1473"/>
        <v>0</v>
      </c>
      <c r="F13493" s="27">
        <f t="shared" si="1474"/>
        <v>0</v>
      </c>
      <c r="G13493" s="22">
        <v>128495.589975119</v>
      </c>
      <c r="H13493" s="23">
        <v>2.6729357485273501E-2</v>
      </c>
      <c r="I13493" s="24">
        <v>1.4149174452835018</v>
      </c>
      <c r="J13493" s="27">
        <f t="shared" si="1475"/>
        <v>1.1920971107630725</v>
      </c>
      <c r="K13493" s="27">
        <f t="shared" si="1476"/>
        <v>6379.6648867489703</v>
      </c>
      <c r="L13493" s="27" t="s">
        <v>23</v>
      </c>
      <c r="M13493" s="24"/>
      <c r="N13493" s="27"/>
      <c r="O13493" s="27"/>
      <c r="P13493" s="27"/>
    </row>
    <row r="13494" spans="1:16">
      <c r="A13494" s="27">
        <f t="shared" si="1470"/>
        <v>13491</v>
      </c>
      <c r="B13494" s="27">
        <v>2</v>
      </c>
      <c r="C13494" s="27">
        <f t="shared" si="1471"/>
        <v>0</v>
      </c>
      <c r="D13494" s="27">
        <f t="shared" si="1472"/>
        <v>1</v>
      </c>
      <c r="E13494" s="27">
        <f t="shared" si="1473"/>
        <v>0</v>
      </c>
      <c r="F13494" s="27">
        <f t="shared" si="1474"/>
        <v>0</v>
      </c>
      <c r="G13494" s="22">
        <v>37488.030003428452</v>
      </c>
      <c r="H13494" s="23">
        <v>-2.38949795666049E-3</v>
      </c>
      <c r="I13494" s="24">
        <v>1.0571601696626944</v>
      </c>
      <c r="J13494" s="27">
        <f t="shared" si="1475"/>
        <v>1.1172531549675218</v>
      </c>
      <c r="K13494" s="27">
        <f t="shared" si="1476"/>
        <v>135.37553245152523</v>
      </c>
      <c r="L13494" s="27" t="s">
        <v>23</v>
      </c>
      <c r="M13494" s="24"/>
      <c r="N13494" s="27"/>
      <c r="O13494" s="27"/>
      <c r="P13494" s="27"/>
    </row>
    <row r="13495" spans="1:16">
      <c r="A13495" s="27">
        <f t="shared" si="1470"/>
        <v>13492</v>
      </c>
      <c r="B13495" s="27">
        <v>2</v>
      </c>
      <c r="C13495" s="27">
        <f t="shared" si="1471"/>
        <v>0</v>
      </c>
      <c r="D13495" s="27">
        <f t="shared" si="1472"/>
        <v>1</v>
      </c>
      <c r="E13495" s="27">
        <f t="shared" si="1473"/>
        <v>0</v>
      </c>
      <c r="F13495" s="27">
        <f t="shared" si="1474"/>
        <v>0</v>
      </c>
      <c r="G13495" s="22">
        <v>8059.2949987948004</v>
      </c>
      <c r="H13495" s="23">
        <v>1.81682554742308E-3</v>
      </c>
      <c r="I13495" s="24">
        <v>1.0243512483089412</v>
      </c>
      <c r="J13495" s="27">
        <f t="shared" si="1475"/>
        <v>1.12776707092591</v>
      </c>
      <c r="K13495" s="27">
        <f t="shared" si="1476"/>
        <v>86.192809012698987</v>
      </c>
      <c r="L13495" s="27" t="s">
        <v>22</v>
      </c>
      <c r="M13495" s="24"/>
      <c r="N13495" s="27"/>
      <c r="O13495" s="27"/>
      <c r="P13495" s="27"/>
    </row>
    <row r="13496" spans="1:16">
      <c r="A13496" s="27">
        <f t="shared" si="1470"/>
        <v>13493</v>
      </c>
      <c r="B13496" s="27">
        <v>2</v>
      </c>
      <c r="C13496" s="27">
        <f t="shared" si="1471"/>
        <v>0</v>
      </c>
      <c r="D13496" s="27">
        <f t="shared" si="1472"/>
        <v>1</v>
      </c>
      <c r="E13496" s="27">
        <f t="shared" si="1473"/>
        <v>0</v>
      </c>
      <c r="F13496" s="27">
        <f t="shared" si="1474"/>
        <v>0</v>
      </c>
      <c r="G13496" s="22">
        <v>17366.06999993325</v>
      </c>
      <c r="H13496" s="23">
        <v>-1.06093813469044E-3</v>
      </c>
      <c r="I13496" s="24">
        <v>0.95400819192510244</v>
      </c>
      <c r="J13496" s="27">
        <f t="shared" si="1475"/>
        <v>1.1205633227894543</v>
      </c>
      <c r="K13496" s="27">
        <f t="shared" si="1476"/>
        <v>481.74540318597491</v>
      </c>
      <c r="L13496" s="27" t="s">
        <v>22</v>
      </c>
      <c r="M13496" s="24"/>
      <c r="N13496" s="27"/>
      <c r="O13496" s="27"/>
      <c r="P13496" s="27"/>
    </row>
    <row r="13497" spans="1:16">
      <c r="A13497" s="27">
        <f t="shared" si="1470"/>
        <v>13494</v>
      </c>
      <c r="B13497" s="27">
        <v>1</v>
      </c>
      <c r="C13497" s="27">
        <f t="shared" si="1471"/>
        <v>1</v>
      </c>
      <c r="D13497" s="27">
        <f t="shared" si="1472"/>
        <v>0</v>
      </c>
      <c r="E13497" s="27">
        <f t="shared" si="1473"/>
        <v>0</v>
      </c>
      <c r="F13497" s="27">
        <f t="shared" si="1474"/>
        <v>0</v>
      </c>
      <c r="G13497" s="22">
        <v>533.39000010490395</v>
      </c>
      <c r="H13497" s="23">
        <v>0.19456109380109399</v>
      </c>
      <c r="I13497" s="24">
        <v>1.605095541401274</v>
      </c>
      <c r="J13497" s="27">
        <f t="shared" si="1475"/>
        <v>1.4225903954026213</v>
      </c>
      <c r="K13497" s="27">
        <f t="shared" si="1476"/>
        <v>17.766222565959804</v>
      </c>
      <c r="L13497" s="27" t="s">
        <v>23</v>
      </c>
      <c r="M13497" s="24"/>
      <c r="N13497" s="27"/>
      <c r="O13497" s="27"/>
      <c r="P13497" s="27"/>
    </row>
    <row r="13498" spans="1:16">
      <c r="A13498" s="27">
        <f t="shared" si="1470"/>
        <v>13495</v>
      </c>
      <c r="B13498" s="27">
        <v>2</v>
      </c>
      <c r="C13498" s="27">
        <f t="shared" si="1471"/>
        <v>0</v>
      </c>
      <c r="D13498" s="27">
        <f t="shared" si="1472"/>
        <v>1</v>
      </c>
      <c r="E13498" s="27">
        <f t="shared" si="1473"/>
        <v>0</v>
      </c>
      <c r="F13498" s="27">
        <f t="shared" si="1474"/>
        <v>0</v>
      </c>
      <c r="G13498" s="22">
        <v>43084.514998435952</v>
      </c>
      <c r="H13498" s="23">
        <v>-5.5405069452361705E-4</v>
      </c>
      <c r="I13498" s="24">
        <v>0.9652462979752191</v>
      </c>
      <c r="J13498" s="27">
        <f t="shared" si="1475"/>
        <v>1.1218288392500277</v>
      </c>
      <c r="K13498" s="27">
        <f t="shared" si="1476"/>
        <v>1056.350112505964</v>
      </c>
      <c r="L13498" s="27" t="s">
        <v>22</v>
      </c>
      <c r="M13498" s="24"/>
      <c r="N13498" s="27"/>
      <c r="O13498" s="27"/>
      <c r="P13498" s="27"/>
    </row>
    <row r="13499" spans="1:16">
      <c r="A13499" s="27">
        <f t="shared" si="1470"/>
        <v>13496</v>
      </c>
      <c r="B13499" s="27">
        <v>2</v>
      </c>
      <c r="C13499" s="27">
        <f t="shared" si="1471"/>
        <v>0</v>
      </c>
      <c r="D13499" s="27">
        <f t="shared" si="1472"/>
        <v>1</v>
      </c>
      <c r="E13499" s="27">
        <f t="shared" si="1473"/>
        <v>0</v>
      </c>
      <c r="F13499" s="27">
        <f t="shared" si="1474"/>
        <v>0</v>
      </c>
      <c r="G13499" s="22">
        <v>5906.7900007366998</v>
      </c>
      <c r="H13499" s="23">
        <v>-2.0559964621895701E-3</v>
      </c>
      <c r="I13499" s="24">
        <v>1.0192307692307692</v>
      </c>
      <c r="J13499" s="27">
        <f t="shared" si="1475"/>
        <v>1.1180831689093791</v>
      </c>
      <c r="K13499" s="27">
        <f t="shared" si="1476"/>
        <v>57.719952349396628</v>
      </c>
      <c r="L13499" s="27" t="s">
        <v>22</v>
      </c>
      <c r="M13499" s="24"/>
      <c r="N13499" s="27"/>
      <c r="O13499" s="27"/>
      <c r="P13499" s="27"/>
    </row>
    <row r="13500" spans="1:16">
      <c r="A13500" s="27">
        <f t="shared" si="1470"/>
        <v>13497</v>
      </c>
      <c r="B13500" s="27">
        <v>2</v>
      </c>
      <c r="C13500" s="27">
        <f t="shared" si="1471"/>
        <v>0</v>
      </c>
      <c r="D13500" s="27">
        <f t="shared" si="1472"/>
        <v>1</v>
      </c>
      <c r="E13500" s="27">
        <f t="shared" si="1473"/>
        <v>0</v>
      </c>
      <c r="F13500" s="27">
        <f t="shared" si="1474"/>
        <v>0</v>
      </c>
      <c r="G13500" s="22">
        <v>199599.28999113999</v>
      </c>
      <c r="H13500" s="23">
        <v>8.5500250713556793E-3</v>
      </c>
      <c r="I13500" s="24">
        <v>1.0933372372958552</v>
      </c>
      <c r="J13500" s="27">
        <f t="shared" si="1475"/>
        <v>1.144803377665728</v>
      </c>
      <c r="K13500" s="27">
        <f t="shared" si="1476"/>
        <v>528.69133482683526</v>
      </c>
      <c r="L13500" s="27" t="s">
        <v>22</v>
      </c>
      <c r="M13500" s="24"/>
      <c r="N13500" s="27"/>
      <c r="O13500" s="27"/>
      <c r="P13500" s="27"/>
    </row>
    <row r="13501" spans="1:16">
      <c r="A13501" s="27">
        <f t="shared" si="1470"/>
        <v>13498</v>
      </c>
      <c r="B13501" s="27">
        <v>2</v>
      </c>
      <c r="C13501" s="27">
        <f t="shared" si="1471"/>
        <v>0</v>
      </c>
      <c r="D13501" s="27">
        <f t="shared" si="1472"/>
        <v>1</v>
      </c>
      <c r="E13501" s="27">
        <f t="shared" si="1473"/>
        <v>0</v>
      </c>
      <c r="F13501" s="27">
        <f t="shared" si="1474"/>
        <v>0</v>
      </c>
      <c r="G13501" s="22">
        <v>156281.10999631899</v>
      </c>
      <c r="H13501" s="23">
        <v>5.0243778032861503E-3</v>
      </c>
      <c r="I13501" s="24">
        <v>0.91509277667329358</v>
      </c>
      <c r="J13501" s="27">
        <f t="shared" si="1475"/>
        <v>1.1358509495528162</v>
      </c>
      <c r="K13501" s="27">
        <f t="shared" si="1476"/>
        <v>7616.2303219247788</v>
      </c>
      <c r="L13501" s="27" t="s">
        <v>22</v>
      </c>
      <c r="M13501" s="24"/>
      <c r="N13501" s="27"/>
      <c r="O13501" s="27"/>
      <c r="P13501" s="27"/>
    </row>
    <row r="13502" spans="1:16">
      <c r="A13502" s="27">
        <f t="shared" si="1470"/>
        <v>13499</v>
      </c>
      <c r="B13502" s="27">
        <v>2</v>
      </c>
      <c r="C13502" s="27">
        <f t="shared" si="1471"/>
        <v>0</v>
      </c>
      <c r="D13502" s="27">
        <f t="shared" si="1472"/>
        <v>1</v>
      </c>
      <c r="E13502" s="27">
        <f t="shared" si="1473"/>
        <v>0</v>
      </c>
      <c r="F13502" s="27">
        <f t="shared" si="1474"/>
        <v>0</v>
      </c>
      <c r="G13502" s="22">
        <v>77182.364992618503</v>
      </c>
      <c r="H13502" s="23">
        <v>-4.4459616750422599E-4</v>
      </c>
      <c r="I13502" s="24">
        <v>0.89047120418848169</v>
      </c>
      <c r="J13502" s="27">
        <f t="shared" si="1475"/>
        <v>1.1221022955910782</v>
      </c>
      <c r="K13502" s="27">
        <f t="shared" si="1476"/>
        <v>4141.0625349466363</v>
      </c>
      <c r="L13502" s="27" t="s">
        <v>22</v>
      </c>
      <c r="M13502" s="24"/>
      <c r="N13502" s="27"/>
      <c r="O13502" s="27"/>
      <c r="P13502" s="27"/>
    </row>
    <row r="13503" spans="1:16">
      <c r="A13503" s="27">
        <f t="shared" si="1470"/>
        <v>13500</v>
      </c>
      <c r="B13503" s="27">
        <v>1</v>
      </c>
      <c r="C13503" s="27">
        <f t="shared" si="1471"/>
        <v>1</v>
      </c>
      <c r="D13503" s="27">
        <f t="shared" si="1472"/>
        <v>0</v>
      </c>
      <c r="E13503" s="27">
        <f t="shared" si="1473"/>
        <v>0</v>
      </c>
      <c r="F13503" s="27">
        <f t="shared" si="1474"/>
        <v>0</v>
      </c>
      <c r="G13503" s="22">
        <v>62490.9900336266</v>
      </c>
      <c r="H13503" s="23">
        <v>0.20392577948979901</v>
      </c>
      <c r="I13503" s="24">
        <v>2.6594827586206895</v>
      </c>
      <c r="J13503" s="27">
        <f t="shared" si="1475"/>
        <v>1.4388618357711702</v>
      </c>
      <c r="K13503" s="27">
        <f t="shared" si="1476"/>
        <v>93106.290743136487</v>
      </c>
      <c r="L13503" s="27" t="s">
        <v>22</v>
      </c>
      <c r="M13503" s="24"/>
      <c r="N13503" s="27"/>
      <c r="O13503" s="27"/>
      <c r="P13503" s="27"/>
    </row>
    <row r="13504" spans="1:16">
      <c r="A13504" s="27">
        <f t="shared" si="1470"/>
        <v>13501</v>
      </c>
      <c r="B13504" s="27">
        <v>2</v>
      </c>
      <c r="C13504" s="27">
        <f t="shared" si="1471"/>
        <v>0</v>
      </c>
      <c r="D13504" s="27">
        <f t="shared" si="1472"/>
        <v>1</v>
      </c>
      <c r="E13504" s="27">
        <f t="shared" si="1473"/>
        <v>0</v>
      </c>
      <c r="F13504" s="27">
        <f t="shared" si="1474"/>
        <v>0</v>
      </c>
      <c r="G13504" s="22">
        <v>16580.819996893399</v>
      </c>
      <c r="H13504" s="23">
        <v>3.23126688227257E-4</v>
      </c>
      <c r="I13504" s="24">
        <v>1.4962659600096362</v>
      </c>
      <c r="J13504" s="27">
        <f t="shared" si="1475"/>
        <v>1.1240222147340155</v>
      </c>
      <c r="K13504" s="27">
        <f t="shared" si="1476"/>
        <v>2297.5280529716624</v>
      </c>
      <c r="L13504" s="27" t="s">
        <v>23</v>
      </c>
      <c r="M13504" s="24"/>
      <c r="N13504" s="27"/>
      <c r="O13504" s="27"/>
      <c r="P13504" s="27"/>
    </row>
    <row r="13505" spans="1:16">
      <c r="A13505" s="27">
        <f t="shared" si="1470"/>
        <v>13502</v>
      </c>
      <c r="B13505" s="27">
        <v>2</v>
      </c>
      <c r="C13505" s="27">
        <f t="shared" si="1471"/>
        <v>0</v>
      </c>
      <c r="D13505" s="27">
        <f t="shared" si="1472"/>
        <v>1</v>
      </c>
      <c r="E13505" s="27">
        <f t="shared" si="1473"/>
        <v>0</v>
      </c>
      <c r="F13505" s="27">
        <f t="shared" si="1474"/>
        <v>0</v>
      </c>
      <c r="G13505" s="22">
        <v>4866.7900176942303</v>
      </c>
      <c r="H13505" s="23">
        <v>0.16721799601658099</v>
      </c>
      <c r="I13505" s="24">
        <v>0.87679293858036045</v>
      </c>
      <c r="J13505" s="27">
        <f t="shared" si="1475"/>
        <v>1.6299502195258455</v>
      </c>
      <c r="K13505" s="27">
        <f t="shared" si="1476"/>
        <v>2760.6666342572153</v>
      </c>
      <c r="L13505" s="27" t="s">
        <v>22</v>
      </c>
      <c r="M13505" s="24"/>
      <c r="N13505" s="27"/>
      <c r="O13505" s="27"/>
      <c r="P13505" s="27"/>
    </row>
    <row r="13506" spans="1:16">
      <c r="A13506" s="27">
        <f t="shared" si="1470"/>
        <v>13503</v>
      </c>
      <c r="B13506" s="27">
        <v>2</v>
      </c>
      <c r="C13506" s="27">
        <f t="shared" si="1471"/>
        <v>0</v>
      </c>
      <c r="D13506" s="27">
        <f t="shared" si="1472"/>
        <v>1</v>
      </c>
      <c r="E13506" s="27">
        <f t="shared" si="1473"/>
        <v>0</v>
      </c>
      <c r="F13506" s="27">
        <f t="shared" si="1474"/>
        <v>0</v>
      </c>
      <c r="G13506" s="22">
        <v>390.49999734759302</v>
      </c>
      <c r="H13506" s="23">
        <v>0.28492368832881199</v>
      </c>
      <c r="I13506" s="24">
        <v>1.178030303030303</v>
      </c>
      <c r="J13506" s="27">
        <f t="shared" si="1475"/>
        <v>2.1183820331208443</v>
      </c>
      <c r="K13506" s="27">
        <f t="shared" si="1476"/>
        <v>345.30406509358806</v>
      </c>
      <c r="L13506" s="27" t="s">
        <v>23</v>
      </c>
      <c r="M13506" s="24"/>
      <c r="N13506" s="27"/>
      <c r="O13506" s="27"/>
      <c r="P13506" s="27"/>
    </row>
    <row r="13507" spans="1:16">
      <c r="A13507" s="27">
        <f t="shared" si="1470"/>
        <v>13504</v>
      </c>
      <c r="B13507" s="27">
        <v>2</v>
      </c>
      <c r="C13507" s="27">
        <f t="shared" si="1471"/>
        <v>0</v>
      </c>
      <c r="D13507" s="27">
        <f t="shared" si="1472"/>
        <v>1</v>
      </c>
      <c r="E13507" s="27">
        <f t="shared" si="1473"/>
        <v>0</v>
      </c>
      <c r="F13507" s="27">
        <f t="shared" si="1474"/>
        <v>0</v>
      </c>
      <c r="G13507" s="22">
        <v>20192.935130655751</v>
      </c>
      <c r="H13507" s="23">
        <v>4.4331460141676798E-2</v>
      </c>
      <c r="I13507" s="24">
        <v>1.0251950147942257</v>
      </c>
      <c r="J13507" s="27">
        <f t="shared" si="1475"/>
        <v>1.2397500818361842</v>
      </c>
      <c r="K13507" s="27">
        <f t="shared" si="1476"/>
        <v>929.55908790130741</v>
      </c>
      <c r="L13507" s="27" t="s">
        <v>23</v>
      </c>
      <c r="M13507" s="24"/>
      <c r="N13507" s="27"/>
      <c r="O13507" s="27"/>
      <c r="P13507" s="27"/>
    </row>
    <row r="13508" spans="1:16">
      <c r="A13508" s="27">
        <f t="shared" si="1470"/>
        <v>13505</v>
      </c>
      <c r="B13508" s="27">
        <v>2</v>
      </c>
      <c r="C13508" s="27">
        <f t="shared" si="1471"/>
        <v>0</v>
      </c>
      <c r="D13508" s="27">
        <f t="shared" si="1472"/>
        <v>1</v>
      </c>
      <c r="E13508" s="27">
        <f t="shared" si="1473"/>
        <v>0</v>
      </c>
      <c r="F13508" s="27">
        <f t="shared" si="1474"/>
        <v>0</v>
      </c>
      <c r="G13508" s="22">
        <v>214.17000102996801</v>
      </c>
      <c r="H13508" s="23">
        <v>0.107187477674519</v>
      </c>
      <c r="I13508" s="24">
        <v>0.95348837209302328</v>
      </c>
      <c r="J13508" s="27">
        <f t="shared" si="1475"/>
        <v>1.4260031161484765</v>
      </c>
      <c r="K13508" s="27">
        <f t="shared" si="1476"/>
        <v>47.817775397985777</v>
      </c>
      <c r="L13508" s="27" t="s">
        <v>22</v>
      </c>
      <c r="M13508" s="24"/>
      <c r="N13508" s="27"/>
      <c r="O13508" s="27"/>
      <c r="P13508" s="27"/>
    </row>
    <row r="13509" spans="1:16">
      <c r="A13509" s="27">
        <f t="shared" ref="A13509:A13572" si="1477">A13508+1</f>
        <v>13506</v>
      </c>
      <c r="B13509" s="27">
        <v>2</v>
      </c>
      <c r="C13509" s="27">
        <f t="shared" ref="C13509:C13572" si="1478">IF(B13509=1, 1, 0)</f>
        <v>0</v>
      </c>
      <c r="D13509" s="27">
        <f t="shared" ref="D13509:D13572" si="1479">IF(B13509=2,1,0)</f>
        <v>1</v>
      </c>
      <c r="E13509" s="27">
        <f t="shared" ref="E13509:E13572" si="1480">IF(B13509=3,1,0)</f>
        <v>0</v>
      </c>
      <c r="F13509" s="27">
        <f t="shared" ref="F13509:F13572" si="1481">IF(B13509=4,1,0)</f>
        <v>0</v>
      </c>
      <c r="G13509" s="22">
        <v>20924.265028893951</v>
      </c>
      <c r="H13509" s="23">
        <v>-1.2541962811286199E-3</v>
      </c>
      <c r="I13509" s="24">
        <v>0.91240412330841758</v>
      </c>
      <c r="J13509" s="27">
        <f t="shared" ref="J13509:J13572" si="1482">$G$2*EXP(SUMPRODUCT($C$2:$F$2,C13509:F13509)*H13509)</f>
        <v>1.1200812023846856</v>
      </c>
      <c r="K13509" s="27">
        <f t="shared" ref="K13509:K13572" si="1483">G13509*(I13509-J13509)^2</f>
        <v>902.45872082448273</v>
      </c>
      <c r="L13509" s="27" t="s">
        <v>23</v>
      </c>
      <c r="M13509" s="24"/>
      <c r="N13509" s="27"/>
      <c r="O13509" s="27"/>
      <c r="P13509" s="27"/>
    </row>
    <row r="13510" spans="1:16">
      <c r="A13510" s="27">
        <f t="shared" si="1477"/>
        <v>13507</v>
      </c>
      <c r="B13510" s="27">
        <v>2</v>
      </c>
      <c r="C13510" s="27">
        <f t="shared" si="1478"/>
        <v>0</v>
      </c>
      <c r="D13510" s="27">
        <f t="shared" si="1479"/>
        <v>1</v>
      </c>
      <c r="E13510" s="27">
        <f t="shared" si="1480"/>
        <v>0</v>
      </c>
      <c r="F13510" s="27">
        <f t="shared" si="1481"/>
        <v>0</v>
      </c>
      <c r="G13510" s="22">
        <v>18669.709893763051</v>
      </c>
      <c r="H13510" s="23">
        <v>-3.1438695214710302E-4</v>
      </c>
      <c r="I13510" s="24">
        <v>0.89655745193305925</v>
      </c>
      <c r="J13510" s="27">
        <f t="shared" si="1482"/>
        <v>1.1224276913425433</v>
      </c>
      <c r="K13510" s="27">
        <f t="shared" si="1483"/>
        <v>952.4794050444649</v>
      </c>
      <c r="L13510" s="27" t="s">
        <v>22</v>
      </c>
      <c r="M13510" s="24"/>
      <c r="N13510" s="27"/>
      <c r="O13510" s="27"/>
      <c r="P13510" s="27"/>
    </row>
    <row r="13511" spans="1:16">
      <c r="A13511" s="27">
        <f t="shared" si="1477"/>
        <v>13508</v>
      </c>
      <c r="B13511" s="27">
        <v>2</v>
      </c>
      <c r="C13511" s="27">
        <f t="shared" si="1478"/>
        <v>0</v>
      </c>
      <c r="D13511" s="27">
        <f t="shared" si="1479"/>
        <v>1</v>
      </c>
      <c r="E13511" s="27">
        <f t="shared" si="1480"/>
        <v>0</v>
      </c>
      <c r="F13511" s="27">
        <f t="shared" si="1481"/>
        <v>0</v>
      </c>
      <c r="G13511" s="22">
        <v>37951.3297299072</v>
      </c>
      <c r="H13511" s="23">
        <v>3.4420412720764198E-3</v>
      </c>
      <c r="I13511" s="24">
        <v>1.1063372717508055</v>
      </c>
      <c r="J13511" s="27">
        <f t="shared" si="1482"/>
        <v>1.1318558275082391</v>
      </c>
      <c r="K13511" s="27">
        <f t="shared" si="1483"/>
        <v>24.713780223233496</v>
      </c>
      <c r="L13511" s="27" t="s">
        <v>22</v>
      </c>
      <c r="M13511" s="24"/>
      <c r="N13511" s="27"/>
      <c r="O13511" s="27"/>
      <c r="P13511" s="27"/>
    </row>
    <row r="13512" spans="1:16">
      <c r="A13512" s="27">
        <f t="shared" si="1477"/>
        <v>13509</v>
      </c>
      <c r="B13512" s="27">
        <v>2</v>
      </c>
      <c r="C13512" s="27">
        <f t="shared" si="1478"/>
        <v>0</v>
      </c>
      <c r="D13512" s="27">
        <f t="shared" si="1479"/>
        <v>1</v>
      </c>
      <c r="E13512" s="27">
        <f t="shared" si="1480"/>
        <v>0</v>
      </c>
      <c r="F13512" s="27">
        <f t="shared" si="1481"/>
        <v>0</v>
      </c>
      <c r="G13512" s="22">
        <v>64320.989795327201</v>
      </c>
      <c r="H13512" s="23">
        <v>2.4725818078702399E-2</v>
      </c>
      <c r="I13512" s="24">
        <v>1.2041108986615678</v>
      </c>
      <c r="J13512" s="27">
        <f t="shared" si="1482"/>
        <v>1.1867905169843367</v>
      </c>
      <c r="K13512" s="27">
        <f t="shared" si="1483"/>
        <v>19.296015305604421</v>
      </c>
      <c r="L13512" s="27" t="s">
        <v>23</v>
      </c>
      <c r="M13512" s="24"/>
      <c r="N13512" s="27"/>
      <c r="O13512" s="27"/>
      <c r="P13512" s="27"/>
    </row>
    <row r="13513" spans="1:16">
      <c r="A13513" s="27">
        <f t="shared" si="1477"/>
        <v>13510</v>
      </c>
      <c r="B13513" s="27">
        <v>2</v>
      </c>
      <c r="C13513" s="27">
        <f t="shared" si="1478"/>
        <v>0</v>
      </c>
      <c r="D13513" s="27">
        <f t="shared" si="1479"/>
        <v>1</v>
      </c>
      <c r="E13513" s="27">
        <f t="shared" si="1480"/>
        <v>0</v>
      </c>
      <c r="F13513" s="27">
        <f t="shared" si="1481"/>
        <v>0</v>
      </c>
      <c r="G13513" s="22">
        <v>63780.679987549804</v>
      </c>
      <c r="H13513" s="23">
        <v>3.6035112703722799E-3</v>
      </c>
      <c r="I13513" s="24">
        <v>1.0615677786665412</v>
      </c>
      <c r="J13513" s="27">
        <f t="shared" si="1482"/>
        <v>1.1322628662751892</v>
      </c>
      <c r="K13513" s="27">
        <f t="shared" si="1483"/>
        <v>318.76278981566111</v>
      </c>
      <c r="L13513" s="27" t="s">
        <v>22</v>
      </c>
      <c r="M13513" s="24"/>
      <c r="N13513" s="27"/>
      <c r="O13513" s="27"/>
      <c r="P13513" s="27"/>
    </row>
    <row r="13514" spans="1:16">
      <c r="A13514" s="27">
        <f t="shared" si="1477"/>
        <v>13511</v>
      </c>
      <c r="B13514" s="27">
        <v>2</v>
      </c>
      <c r="C13514" s="27">
        <f t="shared" si="1478"/>
        <v>0</v>
      </c>
      <c r="D13514" s="27">
        <f t="shared" si="1479"/>
        <v>1</v>
      </c>
      <c r="E13514" s="27">
        <f t="shared" si="1480"/>
        <v>0</v>
      </c>
      <c r="F13514" s="27">
        <f t="shared" si="1481"/>
        <v>0</v>
      </c>
      <c r="G13514" s="22">
        <v>32257.590005278598</v>
      </c>
      <c r="H13514" s="23">
        <v>-5.2909290162817098E-5</v>
      </c>
      <c r="I13514" s="24">
        <v>0.98076967579200702</v>
      </c>
      <c r="J13514" s="27">
        <f t="shared" si="1482"/>
        <v>1.1230814149203079</v>
      </c>
      <c r="K13514" s="27">
        <f t="shared" si="1483"/>
        <v>653.30107034942716</v>
      </c>
      <c r="L13514" s="27" t="s">
        <v>22</v>
      </c>
      <c r="M13514" s="24"/>
      <c r="N13514" s="27"/>
      <c r="O13514" s="27"/>
      <c r="P13514" s="27"/>
    </row>
    <row r="13515" spans="1:16">
      <c r="A13515" s="27">
        <f t="shared" si="1477"/>
        <v>13512</v>
      </c>
      <c r="B13515" s="27">
        <v>2</v>
      </c>
      <c r="C13515" s="27">
        <f t="shared" si="1478"/>
        <v>0</v>
      </c>
      <c r="D13515" s="27">
        <f t="shared" si="1479"/>
        <v>1</v>
      </c>
      <c r="E13515" s="27">
        <f t="shared" si="1480"/>
        <v>0</v>
      </c>
      <c r="F13515" s="27">
        <f t="shared" si="1481"/>
        <v>0</v>
      </c>
      <c r="G13515" s="22">
        <v>21964.289865508701</v>
      </c>
      <c r="H13515" s="23">
        <v>-1.67776495717596E-4</v>
      </c>
      <c r="I13515" s="24">
        <v>0.9569279773491417</v>
      </c>
      <c r="J13515" s="27">
        <f t="shared" si="1482"/>
        <v>1.1227941871028304</v>
      </c>
      <c r="K13515" s="27">
        <f t="shared" si="1483"/>
        <v>604.27274691762784</v>
      </c>
      <c r="L13515" s="27" t="s">
        <v>22</v>
      </c>
      <c r="M13515" s="24"/>
      <c r="N13515" s="27"/>
      <c r="O13515" s="27"/>
      <c r="P13515" s="27"/>
    </row>
    <row r="13516" spans="1:16">
      <c r="A13516" s="27">
        <f t="shared" si="1477"/>
        <v>13513</v>
      </c>
      <c r="B13516" s="27">
        <v>2</v>
      </c>
      <c r="C13516" s="27">
        <f t="shared" si="1478"/>
        <v>0</v>
      </c>
      <c r="D13516" s="27">
        <f t="shared" si="1479"/>
        <v>1</v>
      </c>
      <c r="E13516" s="27">
        <f t="shared" si="1480"/>
        <v>0</v>
      </c>
      <c r="F13516" s="27">
        <f t="shared" si="1481"/>
        <v>0</v>
      </c>
      <c r="G13516" s="22">
        <v>40848.350115478053</v>
      </c>
      <c r="H13516" s="23">
        <v>-8.4564200503823705E-4</v>
      </c>
      <c r="I13516" s="24">
        <v>0.92740232312565996</v>
      </c>
      <c r="J13516" s="27">
        <f t="shared" si="1482"/>
        <v>1.1211006656425233</v>
      </c>
      <c r="K13516" s="27">
        <f t="shared" si="1483"/>
        <v>1532.5912043645194</v>
      </c>
      <c r="L13516" s="27" t="s">
        <v>22</v>
      </c>
      <c r="M13516" s="24"/>
      <c r="N13516" s="27"/>
      <c r="O13516" s="27"/>
      <c r="P13516" s="27"/>
    </row>
    <row r="13517" spans="1:16">
      <c r="A13517" s="27">
        <f t="shared" si="1477"/>
        <v>13514</v>
      </c>
      <c r="B13517" s="27">
        <v>2</v>
      </c>
      <c r="C13517" s="27">
        <f t="shared" si="1478"/>
        <v>0</v>
      </c>
      <c r="D13517" s="27">
        <f t="shared" si="1479"/>
        <v>1</v>
      </c>
      <c r="E13517" s="27">
        <f t="shared" si="1480"/>
        <v>0</v>
      </c>
      <c r="F13517" s="27">
        <f t="shared" si="1481"/>
        <v>0</v>
      </c>
      <c r="G13517" s="22">
        <v>10546.664856039</v>
      </c>
      <c r="H13517" s="23">
        <v>-4.0536226213611797E-4</v>
      </c>
      <c r="I13517" s="24">
        <v>1.0131504638967326</v>
      </c>
      <c r="J13517" s="27">
        <f t="shared" si="1482"/>
        <v>1.1222003320701508</v>
      </c>
      <c r="K13517" s="27">
        <f t="shared" si="1483"/>
        <v>125.41960693723311</v>
      </c>
      <c r="L13517" s="27" t="s">
        <v>22</v>
      </c>
      <c r="M13517" s="24"/>
      <c r="N13517" s="27"/>
      <c r="O13517" s="27"/>
      <c r="P13517" s="27"/>
    </row>
    <row r="13518" spans="1:16">
      <c r="A13518" s="27">
        <f t="shared" si="1477"/>
        <v>13515</v>
      </c>
      <c r="B13518" s="27">
        <v>2</v>
      </c>
      <c r="C13518" s="27">
        <f t="shared" si="1478"/>
        <v>0</v>
      </c>
      <c r="D13518" s="27">
        <f t="shared" si="1479"/>
        <v>1</v>
      </c>
      <c r="E13518" s="27">
        <f t="shared" si="1480"/>
        <v>0</v>
      </c>
      <c r="F13518" s="27">
        <f t="shared" si="1481"/>
        <v>0</v>
      </c>
      <c r="G13518" s="22">
        <v>14071.855000689649</v>
      </c>
      <c r="H13518" s="23">
        <v>2.3347792014081102E-3</v>
      </c>
      <c r="I13518" s="24">
        <v>0.92841510765972468</v>
      </c>
      <c r="J13518" s="27">
        <f t="shared" si="1482"/>
        <v>1.1290685450189955</v>
      </c>
      <c r="K13518" s="27">
        <f t="shared" si="1483"/>
        <v>566.55823874229327</v>
      </c>
      <c r="L13518" s="27" t="s">
        <v>23</v>
      </c>
      <c r="M13518" s="24"/>
      <c r="N13518" s="27"/>
      <c r="O13518" s="27"/>
      <c r="P13518" s="27"/>
    </row>
    <row r="13519" spans="1:16">
      <c r="A13519" s="27">
        <f t="shared" si="1477"/>
        <v>13516</v>
      </c>
      <c r="B13519" s="27">
        <v>2</v>
      </c>
      <c r="C13519" s="27">
        <f t="shared" si="1478"/>
        <v>0</v>
      </c>
      <c r="D13519" s="27">
        <f t="shared" si="1479"/>
        <v>1</v>
      </c>
      <c r="E13519" s="27">
        <f t="shared" si="1480"/>
        <v>0</v>
      </c>
      <c r="F13519" s="27">
        <f t="shared" si="1481"/>
        <v>0</v>
      </c>
      <c r="G13519" s="22">
        <v>14725.324912682199</v>
      </c>
      <c r="H13519" s="23">
        <v>-4.6677767844170698E-4</v>
      </c>
      <c r="I13519" s="24">
        <v>0.99305409387497368</v>
      </c>
      <c r="J13519" s="27">
        <f t="shared" si="1482"/>
        <v>1.1220468729019411</v>
      </c>
      <c r="K13519" s="27">
        <f t="shared" si="1483"/>
        <v>245.01669919684352</v>
      </c>
      <c r="L13519" s="27" t="s">
        <v>22</v>
      </c>
      <c r="M13519" s="24"/>
      <c r="N13519" s="27"/>
      <c r="O13519" s="27"/>
      <c r="P13519" s="27"/>
    </row>
    <row r="13520" spans="1:16">
      <c r="A13520" s="27">
        <f t="shared" si="1477"/>
        <v>13517</v>
      </c>
      <c r="B13520" s="27">
        <v>2</v>
      </c>
      <c r="C13520" s="27">
        <f t="shared" si="1478"/>
        <v>0</v>
      </c>
      <c r="D13520" s="27">
        <f t="shared" si="1479"/>
        <v>1</v>
      </c>
      <c r="E13520" s="27">
        <f t="shared" si="1480"/>
        <v>0</v>
      </c>
      <c r="F13520" s="27">
        <f t="shared" si="1481"/>
        <v>0</v>
      </c>
      <c r="G13520" s="22">
        <v>45243.020005047299</v>
      </c>
      <c r="H13520" s="23">
        <v>1.2037039659300701E-3</v>
      </c>
      <c r="I13520" s="24">
        <v>1.2276429923825458</v>
      </c>
      <c r="J13520" s="27">
        <f t="shared" si="1482"/>
        <v>1.126228405045975</v>
      </c>
      <c r="K13520" s="27">
        <f t="shared" si="1483"/>
        <v>465.32077456088359</v>
      </c>
      <c r="L13520" s="27" t="s">
        <v>23</v>
      </c>
      <c r="M13520" s="24"/>
      <c r="N13520" s="27"/>
      <c r="O13520" s="27"/>
      <c r="P13520" s="27"/>
    </row>
    <row r="13521" spans="1:16">
      <c r="A13521" s="27">
        <f t="shared" si="1477"/>
        <v>13518</v>
      </c>
      <c r="B13521" s="27">
        <v>2</v>
      </c>
      <c r="C13521" s="27">
        <f t="shared" si="1478"/>
        <v>0</v>
      </c>
      <c r="D13521" s="27">
        <f t="shared" si="1479"/>
        <v>1</v>
      </c>
      <c r="E13521" s="27">
        <f t="shared" si="1480"/>
        <v>0</v>
      </c>
      <c r="F13521" s="27">
        <f t="shared" si="1481"/>
        <v>0</v>
      </c>
      <c r="G13521" s="22">
        <v>19704.519994740349</v>
      </c>
      <c r="H13521" s="23">
        <v>2.8022232567231499E-2</v>
      </c>
      <c r="I13521" s="24">
        <v>1.059356908697775</v>
      </c>
      <c r="J13521" s="27">
        <f t="shared" si="1482"/>
        <v>1.1955340214441126</v>
      </c>
      <c r="K13521" s="27">
        <f t="shared" si="1483"/>
        <v>365.40467862154253</v>
      </c>
      <c r="L13521" s="27" t="s">
        <v>23</v>
      </c>
      <c r="M13521" s="24"/>
      <c r="N13521" s="27"/>
      <c r="O13521" s="27"/>
      <c r="P13521" s="27"/>
    </row>
    <row r="13522" spans="1:16">
      <c r="A13522" s="27">
        <f t="shared" si="1477"/>
        <v>13519</v>
      </c>
      <c r="B13522" s="27">
        <v>2</v>
      </c>
      <c r="C13522" s="27">
        <f t="shared" si="1478"/>
        <v>0</v>
      </c>
      <c r="D13522" s="27">
        <f t="shared" si="1479"/>
        <v>1</v>
      </c>
      <c r="E13522" s="27">
        <f t="shared" si="1480"/>
        <v>0</v>
      </c>
      <c r="F13522" s="27">
        <f t="shared" si="1481"/>
        <v>0</v>
      </c>
      <c r="G13522" s="22">
        <v>46810.949983239203</v>
      </c>
      <c r="H13522" s="23">
        <v>1.5721000505889701E-2</v>
      </c>
      <c r="I13522" s="24">
        <v>1.1883090259474023</v>
      </c>
      <c r="J13522" s="27">
        <f t="shared" si="1482"/>
        <v>1.1632304321851734</v>
      </c>
      <c r="K13522" s="27">
        <f t="shared" si="1483"/>
        <v>29.441085323435633</v>
      </c>
      <c r="L13522" s="27" t="s">
        <v>22</v>
      </c>
      <c r="M13522" s="24"/>
      <c r="N13522" s="27"/>
      <c r="O13522" s="27"/>
      <c r="P13522" s="27"/>
    </row>
    <row r="13523" spans="1:16">
      <c r="A13523" s="27">
        <f t="shared" si="1477"/>
        <v>13520</v>
      </c>
      <c r="B13523" s="27">
        <v>2</v>
      </c>
      <c r="C13523" s="27">
        <f t="shared" si="1478"/>
        <v>0</v>
      </c>
      <c r="D13523" s="27">
        <f t="shared" si="1479"/>
        <v>1</v>
      </c>
      <c r="E13523" s="27">
        <f t="shared" si="1480"/>
        <v>0</v>
      </c>
      <c r="F13523" s="27">
        <f t="shared" si="1481"/>
        <v>0</v>
      </c>
      <c r="G13523" s="22">
        <v>43707.9498245418</v>
      </c>
      <c r="H13523" s="23">
        <v>-9.8096085717146002E-4</v>
      </c>
      <c r="I13523" s="24">
        <v>1.0042994436014163</v>
      </c>
      <c r="J13523" s="27">
        <f t="shared" si="1482"/>
        <v>1.1207629025216255</v>
      </c>
      <c r="K13523" s="27">
        <f t="shared" si="1483"/>
        <v>592.84314775328619</v>
      </c>
      <c r="L13523" s="27" t="s">
        <v>23</v>
      </c>
      <c r="M13523" s="24"/>
      <c r="N13523" s="27"/>
      <c r="O13523" s="27"/>
      <c r="P13523" s="27"/>
    </row>
    <row r="13524" spans="1:16">
      <c r="A13524" s="27">
        <f t="shared" si="1477"/>
        <v>13521</v>
      </c>
      <c r="B13524" s="27">
        <v>2</v>
      </c>
      <c r="C13524" s="27">
        <f t="shared" si="1478"/>
        <v>0</v>
      </c>
      <c r="D13524" s="27">
        <f t="shared" si="1479"/>
        <v>1</v>
      </c>
      <c r="E13524" s="27">
        <f t="shared" si="1480"/>
        <v>0</v>
      </c>
      <c r="F13524" s="27">
        <f t="shared" si="1481"/>
        <v>0</v>
      </c>
      <c r="G13524" s="22">
        <v>35220.599839240298</v>
      </c>
      <c r="H13524" s="23">
        <v>1.9619436179310599E-3</v>
      </c>
      <c r="I13524" s="24">
        <v>1.120307837286006</v>
      </c>
      <c r="J13524" s="27">
        <f t="shared" si="1482"/>
        <v>1.1281315610956906</v>
      </c>
      <c r="K13524" s="27">
        <f t="shared" si="1483"/>
        <v>2.1558759592452637</v>
      </c>
      <c r="L13524" s="27" t="s">
        <v>23</v>
      </c>
      <c r="M13524" s="24"/>
      <c r="N13524" s="27"/>
      <c r="O13524" s="27"/>
      <c r="P13524" s="27"/>
    </row>
    <row r="13525" spans="1:16">
      <c r="A13525" s="27">
        <f t="shared" si="1477"/>
        <v>13522</v>
      </c>
      <c r="B13525" s="27">
        <v>2</v>
      </c>
      <c r="C13525" s="27">
        <f t="shared" si="1478"/>
        <v>0</v>
      </c>
      <c r="D13525" s="27">
        <f t="shared" si="1479"/>
        <v>1</v>
      </c>
      <c r="E13525" s="27">
        <f t="shared" si="1480"/>
        <v>0</v>
      </c>
      <c r="F13525" s="27">
        <f t="shared" si="1481"/>
        <v>0</v>
      </c>
      <c r="G13525" s="22">
        <v>23554.210003137599</v>
      </c>
      <c r="H13525" s="23">
        <v>-1.55745969776159E-3</v>
      </c>
      <c r="I13525" s="24">
        <v>1.1381369932647096</v>
      </c>
      <c r="J13525" s="27">
        <f t="shared" si="1482"/>
        <v>1.1193250703380029</v>
      </c>
      <c r="K13525" s="27">
        <f t="shared" si="1483"/>
        <v>8.3355627323788024</v>
      </c>
      <c r="L13525" s="27" t="s">
        <v>23</v>
      </c>
      <c r="M13525" s="24"/>
      <c r="N13525" s="27"/>
      <c r="O13525" s="27"/>
      <c r="P13525" s="27"/>
    </row>
    <row r="13526" spans="1:16">
      <c r="A13526" s="27">
        <f t="shared" si="1477"/>
        <v>13523</v>
      </c>
      <c r="B13526" s="27">
        <v>2</v>
      </c>
      <c r="C13526" s="27">
        <f t="shared" si="1478"/>
        <v>0</v>
      </c>
      <c r="D13526" s="27">
        <f t="shared" si="1479"/>
        <v>1</v>
      </c>
      <c r="E13526" s="27">
        <f t="shared" si="1480"/>
        <v>0</v>
      </c>
      <c r="F13526" s="27">
        <f t="shared" si="1481"/>
        <v>0</v>
      </c>
      <c r="G13526" s="22">
        <v>21865.61000292005</v>
      </c>
      <c r="H13526" s="23">
        <v>3.4285620893802298E-3</v>
      </c>
      <c r="I13526" s="24">
        <v>0.96815778125780172</v>
      </c>
      <c r="J13526" s="27">
        <f t="shared" si="1482"/>
        <v>1.1318218553689172</v>
      </c>
      <c r="K13526" s="27">
        <f t="shared" si="1483"/>
        <v>585.69068046139455</v>
      </c>
      <c r="L13526" s="27" t="s">
        <v>23</v>
      </c>
      <c r="M13526" s="24"/>
      <c r="N13526" s="27"/>
      <c r="O13526" s="27"/>
      <c r="P13526" s="27"/>
    </row>
    <row r="13527" spans="1:16">
      <c r="A13527" s="27">
        <f t="shared" si="1477"/>
        <v>13524</v>
      </c>
      <c r="B13527" s="27">
        <v>2</v>
      </c>
      <c r="C13527" s="27">
        <f t="shared" si="1478"/>
        <v>0</v>
      </c>
      <c r="D13527" s="27">
        <f t="shared" si="1479"/>
        <v>1</v>
      </c>
      <c r="E13527" s="27">
        <f t="shared" si="1480"/>
        <v>0</v>
      </c>
      <c r="F13527" s="27">
        <f t="shared" si="1481"/>
        <v>0</v>
      </c>
      <c r="G13527" s="22">
        <v>16970.160047706198</v>
      </c>
      <c r="H13527" s="23">
        <v>-2.8137696039608799E-2</v>
      </c>
      <c r="I13527" s="24">
        <v>1.0578512396694215</v>
      </c>
      <c r="J13527" s="27">
        <f t="shared" si="1482"/>
        <v>1.0549969746620644</v>
      </c>
      <c r="K13527" s="27">
        <f t="shared" si="1483"/>
        <v>0.13825298746707779</v>
      </c>
      <c r="L13527" s="27" t="s">
        <v>23</v>
      </c>
      <c r="M13527" s="24"/>
      <c r="N13527" s="27"/>
      <c r="O13527" s="27"/>
      <c r="P13527" s="27"/>
    </row>
    <row r="13528" spans="1:16">
      <c r="A13528" s="27">
        <f t="shared" si="1477"/>
        <v>13525</v>
      </c>
      <c r="B13528" s="27">
        <v>2</v>
      </c>
      <c r="C13528" s="27">
        <f t="shared" si="1478"/>
        <v>0</v>
      </c>
      <c r="D13528" s="27">
        <f t="shared" si="1479"/>
        <v>1</v>
      </c>
      <c r="E13528" s="27">
        <f t="shared" si="1480"/>
        <v>0</v>
      </c>
      <c r="F13528" s="27">
        <f t="shared" si="1481"/>
        <v>0</v>
      </c>
      <c r="G13528" s="22">
        <v>38038.854997396447</v>
      </c>
      <c r="H13528" s="23">
        <v>-8.3101886550119295E-4</v>
      </c>
      <c r="I13528" s="24">
        <v>0.90930906909309073</v>
      </c>
      <c r="J13528" s="27">
        <f t="shared" si="1482"/>
        <v>1.1211371718778129</v>
      </c>
      <c r="K13528" s="27">
        <f t="shared" si="1483"/>
        <v>1706.8469831434211</v>
      </c>
      <c r="L13528" s="27" t="s">
        <v>22</v>
      </c>
      <c r="M13528" s="24"/>
      <c r="N13528" s="27"/>
      <c r="O13528" s="27"/>
      <c r="P13528" s="27"/>
    </row>
    <row r="13529" spans="1:16">
      <c r="A13529" s="27">
        <f t="shared" si="1477"/>
        <v>13526</v>
      </c>
      <c r="B13529" s="27">
        <v>2</v>
      </c>
      <c r="C13529" s="27">
        <f t="shared" si="1478"/>
        <v>0</v>
      </c>
      <c r="D13529" s="27">
        <f t="shared" si="1479"/>
        <v>1</v>
      </c>
      <c r="E13529" s="27">
        <f t="shared" si="1480"/>
        <v>0</v>
      </c>
      <c r="F13529" s="27">
        <f t="shared" si="1481"/>
        <v>0</v>
      </c>
      <c r="G13529" s="22">
        <v>167444.999988556</v>
      </c>
      <c r="H13529" s="23">
        <v>7.6813274160337705E-4</v>
      </c>
      <c r="I13529" s="24">
        <v>1.1233766233766234</v>
      </c>
      <c r="J13529" s="27">
        <f t="shared" si="1482"/>
        <v>1.1251365881693656</v>
      </c>
      <c r="K13529" s="27">
        <f t="shared" si="1483"/>
        <v>0.51865688078904004</v>
      </c>
      <c r="L13529" s="27" t="s">
        <v>23</v>
      </c>
      <c r="M13529" s="24"/>
      <c r="N13529" s="27"/>
      <c r="O13529" s="27"/>
      <c r="P13529" s="27"/>
    </row>
    <row r="13530" spans="1:16">
      <c r="A13530" s="27">
        <f t="shared" si="1477"/>
        <v>13527</v>
      </c>
      <c r="B13530" s="27">
        <v>2</v>
      </c>
      <c r="C13530" s="27">
        <f t="shared" si="1478"/>
        <v>0</v>
      </c>
      <c r="D13530" s="27">
        <f t="shared" si="1479"/>
        <v>1</v>
      </c>
      <c r="E13530" s="27">
        <f t="shared" si="1480"/>
        <v>0</v>
      </c>
      <c r="F13530" s="27">
        <f t="shared" si="1481"/>
        <v>0</v>
      </c>
      <c r="G13530" s="22">
        <v>11046.399963170301</v>
      </c>
      <c r="H13530" s="23">
        <v>0.158434019314691</v>
      </c>
      <c r="I13530" s="24">
        <v>0.9509981851179673</v>
      </c>
      <c r="J13530" s="27">
        <f t="shared" si="1482"/>
        <v>1.5983783855066507</v>
      </c>
      <c r="K13530" s="27">
        <f t="shared" si="1483"/>
        <v>4629.5586391197276</v>
      </c>
      <c r="L13530" s="27" t="s">
        <v>23</v>
      </c>
      <c r="M13530" s="24"/>
      <c r="N13530" s="27"/>
      <c r="O13530" s="27"/>
      <c r="P13530" s="27"/>
    </row>
    <row r="13531" spans="1:16">
      <c r="A13531" s="27">
        <f t="shared" si="1477"/>
        <v>13528</v>
      </c>
      <c r="B13531" s="27">
        <v>2</v>
      </c>
      <c r="C13531" s="27">
        <f t="shared" si="1478"/>
        <v>0</v>
      </c>
      <c r="D13531" s="27">
        <f t="shared" si="1479"/>
        <v>1</v>
      </c>
      <c r="E13531" s="27">
        <f t="shared" si="1480"/>
        <v>0</v>
      </c>
      <c r="F13531" s="27">
        <f t="shared" si="1481"/>
        <v>0</v>
      </c>
      <c r="G13531" s="22">
        <v>2264.1000317037101</v>
      </c>
      <c r="H13531" s="23">
        <v>0.16315874917217199</v>
      </c>
      <c r="I13531" s="24">
        <v>0.90942472460220314</v>
      </c>
      <c r="J13531" s="27">
        <f t="shared" si="1482"/>
        <v>1.6152834917566172</v>
      </c>
      <c r="K13531" s="27">
        <f t="shared" si="1483"/>
        <v>1128.0574999739142</v>
      </c>
      <c r="L13531" s="27" t="s">
        <v>23</v>
      </c>
      <c r="M13531" s="24"/>
      <c r="N13531" s="27"/>
      <c r="O13531" s="27"/>
      <c r="P13531" s="27"/>
    </row>
    <row r="13532" spans="1:16">
      <c r="A13532" s="27">
        <f t="shared" si="1477"/>
        <v>13529</v>
      </c>
      <c r="B13532" s="27">
        <v>2</v>
      </c>
      <c r="C13532" s="27">
        <f t="shared" si="1478"/>
        <v>0</v>
      </c>
      <c r="D13532" s="27">
        <f t="shared" si="1479"/>
        <v>1</v>
      </c>
      <c r="E13532" s="27">
        <f t="shared" si="1480"/>
        <v>0</v>
      </c>
      <c r="F13532" s="27">
        <f t="shared" si="1481"/>
        <v>0</v>
      </c>
      <c r="G13532" s="22">
        <v>86738.969996571497</v>
      </c>
      <c r="H13532" s="23">
        <v>3.1578457823311597E-2</v>
      </c>
      <c r="I13532" s="24">
        <v>1.2092337683950265</v>
      </c>
      <c r="J13532" s="27">
        <f t="shared" si="1482"/>
        <v>1.2050389015527334</v>
      </c>
      <c r="K13532" s="27">
        <f t="shared" si="1483"/>
        <v>1.52633765982781</v>
      </c>
      <c r="L13532" s="27" t="s">
        <v>23</v>
      </c>
      <c r="M13532" s="24"/>
      <c r="N13532" s="27"/>
      <c r="O13532" s="27"/>
      <c r="P13532" s="27"/>
    </row>
    <row r="13533" spans="1:16">
      <c r="A13533" s="27">
        <f t="shared" si="1477"/>
        <v>13530</v>
      </c>
      <c r="B13533" s="27">
        <v>2</v>
      </c>
      <c r="C13533" s="27">
        <f t="shared" si="1478"/>
        <v>0</v>
      </c>
      <c r="D13533" s="27">
        <f t="shared" si="1479"/>
        <v>1</v>
      </c>
      <c r="E13533" s="27">
        <f t="shared" si="1480"/>
        <v>0</v>
      </c>
      <c r="F13533" s="27">
        <f t="shared" si="1481"/>
        <v>0</v>
      </c>
      <c r="G13533" s="22">
        <v>179275.37998390201</v>
      </c>
      <c r="H13533" s="23">
        <v>3.1864518851305E-2</v>
      </c>
      <c r="I13533" s="24">
        <v>1.1856403175699</v>
      </c>
      <c r="J13533" s="27">
        <f t="shared" si="1482"/>
        <v>1.2058067452673678</v>
      </c>
      <c r="K13533" s="27">
        <f t="shared" si="1483"/>
        <v>72.908573143168837</v>
      </c>
      <c r="L13533" s="27" t="s">
        <v>23</v>
      </c>
      <c r="M13533" s="24"/>
      <c r="N13533" s="27"/>
      <c r="O13533" s="27"/>
      <c r="P13533" s="27"/>
    </row>
    <row r="13534" spans="1:16">
      <c r="A13534" s="27">
        <f t="shared" si="1477"/>
        <v>13531</v>
      </c>
      <c r="B13534" s="27">
        <v>2</v>
      </c>
      <c r="C13534" s="27">
        <f t="shared" si="1478"/>
        <v>0</v>
      </c>
      <c r="D13534" s="27">
        <f t="shared" si="1479"/>
        <v>1</v>
      </c>
      <c r="E13534" s="27">
        <f t="shared" si="1480"/>
        <v>0</v>
      </c>
      <c r="F13534" s="27">
        <f t="shared" si="1481"/>
        <v>0</v>
      </c>
      <c r="G13534" s="22">
        <v>74810.799992114495</v>
      </c>
      <c r="H13534" s="23">
        <v>2.8431864938723201E-2</v>
      </c>
      <c r="I13534" s="24">
        <v>1.1469697803710024</v>
      </c>
      <c r="J13534" s="27">
        <f t="shared" si="1482"/>
        <v>1.1966250322184038</v>
      </c>
      <c r="K13534" s="27">
        <f t="shared" si="1483"/>
        <v>184.45680283110488</v>
      </c>
      <c r="L13534" s="27" t="s">
        <v>23</v>
      </c>
      <c r="M13534" s="24"/>
      <c r="N13534" s="27"/>
      <c r="O13534" s="27"/>
      <c r="P13534" s="27"/>
    </row>
    <row r="13535" spans="1:16">
      <c r="A13535" s="27">
        <f t="shared" si="1477"/>
        <v>13532</v>
      </c>
      <c r="B13535" s="27">
        <v>2</v>
      </c>
      <c r="C13535" s="27">
        <f t="shared" si="1478"/>
        <v>0</v>
      </c>
      <c r="D13535" s="27">
        <f t="shared" si="1479"/>
        <v>1</v>
      </c>
      <c r="E13535" s="27">
        <f t="shared" si="1480"/>
        <v>0</v>
      </c>
      <c r="F13535" s="27">
        <f t="shared" si="1481"/>
        <v>0</v>
      </c>
      <c r="G13535" s="22">
        <v>151213.649983287</v>
      </c>
      <c r="H13535" s="23">
        <v>2.7696736220397099E-2</v>
      </c>
      <c r="I13535" s="24">
        <v>1.1747113948118972</v>
      </c>
      <c r="J13535" s="27">
        <f t="shared" si="1482"/>
        <v>1.1946678069996812</v>
      </c>
      <c r="K13535" s="27">
        <f t="shared" si="1483"/>
        <v>60.222104396532522</v>
      </c>
      <c r="L13535" s="27" t="s">
        <v>22</v>
      </c>
      <c r="M13535" s="24"/>
      <c r="N13535" s="27"/>
      <c r="O13535" s="27"/>
      <c r="P13535" s="27"/>
    </row>
    <row r="13536" spans="1:16">
      <c r="A13536" s="27">
        <f t="shared" si="1477"/>
        <v>13533</v>
      </c>
      <c r="B13536" s="27">
        <v>2</v>
      </c>
      <c r="C13536" s="27">
        <f t="shared" si="1478"/>
        <v>0</v>
      </c>
      <c r="D13536" s="27">
        <f t="shared" si="1479"/>
        <v>1</v>
      </c>
      <c r="E13536" s="27">
        <f t="shared" si="1480"/>
        <v>0</v>
      </c>
      <c r="F13536" s="27">
        <f t="shared" si="1481"/>
        <v>0</v>
      </c>
      <c r="G13536" s="22">
        <v>144383.35997498001</v>
      </c>
      <c r="H13536" s="23">
        <v>2.6520849991882499E-2</v>
      </c>
      <c r="I13536" s="24">
        <v>1.1748640104804489</v>
      </c>
      <c r="J13536" s="27">
        <f t="shared" si="1482"/>
        <v>1.1915437514431786</v>
      </c>
      <c r="K13536" s="27">
        <f t="shared" si="1483"/>
        <v>40.169437255591788</v>
      </c>
      <c r="L13536" s="27" t="s">
        <v>22</v>
      </c>
      <c r="M13536" s="24"/>
      <c r="N13536" s="27"/>
      <c r="O13536" s="27"/>
      <c r="P13536" s="27"/>
    </row>
    <row r="13537" spans="1:16">
      <c r="A13537" s="27">
        <f t="shared" si="1477"/>
        <v>13534</v>
      </c>
      <c r="B13537" s="27">
        <v>2</v>
      </c>
      <c r="C13537" s="27">
        <f t="shared" si="1478"/>
        <v>0</v>
      </c>
      <c r="D13537" s="27">
        <f t="shared" si="1479"/>
        <v>1</v>
      </c>
      <c r="E13537" s="27">
        <f t="shared" si="1480"/>
        <v>0</v>
      </c>
      <c r="F13537" s="27">
        <f t="shared" si="1481"/>
        <v>0</v>
      </c>
      <c r="G13537" s="22">
        <v>143507.42000237099</v>
      </c>
      <c r="H13537" s="23">
        <v>2.4916371004316502E-2</v>
      </c>
      <c r="I13537" s="24">
        <v>1.0844584971229989</v>
      </c>
      <c r="J13537" s="27">
        <f t="shared" si="1482"/>
        <v>1.1872941991505401</v>
      </c>
      <c r="K13537" s="27">
        <f t="shared" si="1483"/>
        <v>1517.6170291224855</v>
      </c>
      <c r="L13537" s="27" t="s">
        <v>23</v>
      </c>
      <c r="M13537" s="24"/>
      <c r="N13537" s="27"/>
      <c r="O13537" s="27"/>
      <c r="P13537" s="27"/>
    </row>
    <row r="13538" spans="1:16">
      <c r="A13538" s="27">
        <f t="shared" si="1477"/>
        <v>13535</v>
      </c>
      <c r="B13538" s="27">
        <v>2</v>
      </c>
      <c r="C13538" s="27">
        <f t="shared" si="1478"/>
        <v>0</v>
      </c>
      <c r="D13538" s="27">
        <f t="shared" si="1479"/>
        <v>1</v>
      </c>
      <c r="E13538" s="27">
        <f t="shared" si="1480"/>
        <v>0</v>
      </c>
      <c r="F13538" s="27">
        <f t="shared" si="1481"/>
        <v>0</v>
      </c>
      <c r="G13538" s="22">
        <v>143155.28000590199</v>
      </c>
      <c r="H13538" s="23">
        <v>2.5486913520905201E-2</v>
      </c>
      <c r="I13538" s="24">
        <v>1.1674100760564992</v>
      </c>
      <c r="J13538" s="27">
        <f t="shared" si="1482"/>
        <v>1.1888035736545863</v>
      </c>
      <c r="K13538" s="27">
        <f t="shared" si="1483"/>
        <v>65.519557568756312</v>
      </c>
      <c r="L13538" s="27" t="s">
        <v>23</v>
      </c>
      <c r="M13538" s="24"/>
      <c r="N13538" s="27"/>
      <c r="O13538" s="27"/>
      <c r="P13538" s="27"/>
    </row>
    <row r="13539" spans="1:16">
      <c r="A13539" s="27">
        <f t="shared" si="1477"/>
        <v>13536</v>
      </c>
      <c r="B13539" s="27">
        <v>1</v>
      </c>
      <c r="C13539" s="27">
        <f t="shared" si="1478"/>
        <v>1</v>
      </c>
      <c r="D13539" s="27">
        <f t="shared" si="1479"/>
        <v>0</v>
      </c>
      <c r="E13539" s="27">
        <f t="shared" si="1480"/>
        <v>0</v>
      </c>
      <c r="F13539" s="27">
        <f t="shared" si="1481"/>
        <v>0</v>
      </c>
      <c r="G13539" s="22">
        <v>75995.289998769804</v>
      </c>
      <c r="H13539" s="23">
        <v>-5.7478779790720504E-4</v>
      </c>
      <c r="I13539" s="24">
        <v>1.1317695214105794</v>
      </c>
      <c r="J13539" s="27">
        <f t="shared" si="1482"/>
        <v>1.1224299510794986</v>
      </c>
      <c r="K13539" s="27">
        <f t="shared" si="1483"/>
        <v>6.6288847796788479</v>
      </c>
      <c r="L13539" s="27" t="s">
        <v>22</v>
      </c>
      <c r="M13539" s="24"/>
      <c r="N13539" s="27"/>
      <c r="O13539" s="27"/>
      <c r="P13539" s="27"/>
    </row>
    <row r="13540" spans="1:16">
      <c r="A13540" s="27">
        <f t="shared" si="1477"/>
        <v>13537</v>
      </c>
      <c r="B13540" s="27">
        <v>1</v>
      </c>
      <c r="C13540" s="27">
        <f t="shared" si="1478"/>
        <v>1</v>
      </c>
      <c r="D13540" s="27">
        <f t="shared" si="1479"/>
        <v>0</v>
      </c>
      <c r="E13540" s="27">
        <f t="shared" si="1480"/>
        <v>0</v>
      </c>
      <c r="F13540" s="27">
        <f t="shared" si="1481"/>
        <v>0</v>
      </c>
      <c r="G13540" s="22">
        <v>125809.910003185</v>
      </c>
      <c r="H13540" s="23">
        <v>6.9502129920490201E-3</v>
      </c>
      <c r="I13540" s="24">
        <v>0.99776249077622525</v>
      </c>
      <c r="J13540" s="27">
        <f t="shared" si="1482"/>
        <v>1.1327345889844078</v>
      </c>
      <c r="K13540" s="27">
        <f t="shared" si="1483"/>
        <v>2291.937920834599</v>
      </c>
      <c r="L13540" s="27" t="s">
        <v>23</v>
      </c>
      <c r="M13540" s="24"/>
      <c r="N13540" s="27"/>
      <c r="O13540" s="27"/>
      <c r="P13540" s="27"/>
    </row>
    <row r="13541" spans="1:16">
      <c r="A13541" s="27">
        <f t="shared" si="1477"/>
        <v>13538</v>
      </c>
      <c r="B13541" s="27">
        <v>2</v>
      </c>
      <c r="C13541" s="27">
        <f t="shared" si="1478"/>
        <v>0</v>
      </c>
      <c r="D13541" s="27">
        <f t="shared" si="1479"/>
        <v>1</v>
      </c>
      <c r="E13541" s="27">
        <f t="shared" si="1480"/>
        <v>0</v>
      </c>
      <c r="F13541" s="27">
        <f t="shared" si="1481"/>
        <v>0</v>
      </c>
      <c r="G13541" s="22">
        <v>69559.414988756005</v>
      </c>
      <c r="H13541" s="23">
        <v>3.3262674072157702E-3</v>
      </c>
      <c r="I13541" s="24">
        <v>0.92306977608473473</v>
      </c>
      <c r="J13541" s="27">
        <f t="shared" si="1482"/>
        <v>1.131564071098371</v>
      </c>
      <c r="K13541" s="27">
        <f t="shared" si="1483"/>
        <v>3023.7388000995593</v>
      </c>
      <c r="L13541" s="27" t="s">
        <v>23</v>
      </c>
      <c r="M13541" s="24"/>
      <c r="N13541" s="27"/>
      <c r="O13541" s="27"/>
      <c r="P13541" s="27"/>
    </row>
    <row r="13542" spans="1:16">
      <c r="A13542" s="27">
        <f t="shared" si="1477"/>
        <v>13539</v>
      </c>
      <c r="B13542" s="27">
        <v>2</v>
      </c>
      <c r="C13542" s="27">
        <f t="shared" si="1478"/>
        <v>0</v>
      </c>
      <c r="D13542" s="27">
        <f t="shared" si="1479"/>
        <v>1</v>
      </c>
      <c r="E13542" s="27">
        <f t="shared" si="1480"/>
        <v>0</v>
      </c>
      <c r="F13542" s="27">
        <f t="shared" si="1481"/>
        <v>0</v>
      </c>
      <c r="G13542" s="22">
        <v>176752.93999958</v>
      </c>
      <c r="H13542" s="23">
        <v>1.48677613182955E-2</v>
      </c>
      <c r="I13542" s="24">
        <v>1.2531775769598119</v>
      </c>
      <c r="J13542" s="27">
        <f t="shared" si="1482"/>
        <v>1.1610224336267709</v>
      </c>
      <c r="K13542" s="27">
        <f t="shared" si="1483"/>
        <v>1501.0867939066504</v>
      </c>
      <c r="L13542" s="27" t="s">
        <v>22</v>
      </c>
      <c r="M13542" s="24"/>
      <c r="N13542" s="27"/>
      <c r="O13542" s="27"/>
      <c r="P13542" s="27"/>
    </row>
    <row r="13543" spans="1:16">
      <c r="A13543" s="27">
        <f t="shared" si="1477"/>
        <v>13540</v>
      </c>
      <c r="B13543" s="27">
        <v>2</v>
      </c>
      <c r="C13543" s="27">
        <f t="shared" si="1478"/>
        <v>0</v>
      </c>
      <c r="D13543" s="27">
        <f t="shared" si="1479"/>
        <v>1</v>
      </c>
      <c r="E13543" s="27">
        <f t="shared" si="1480"/>
        <v>0</v>
      </c>
      <c r="F13543" s="27">
        <f t="shared" si="1481"/>
        <v>0</v>
      </c>
      <c r="G13543" s="22">
        <v>180148.33001279799</v>
      </c>
      <c r="H13543" s="23">
        <v>4.3526567759799798E-3</v>
      </c>
      <c r="I13543" s="24">
        <v>0.94772955884466159</v>
      </c>
      <c r="J13543" s="27">
        <f t="shared" si="1482"/>
        <v>1.1341532522013966</v>
      </c>
      <c r="K13543" s="27">
        <f t="shared" si="1483"/>
        <v>6260.8378506843155</v>
      </c>
      <c r="L13543" s="27" t="s">
        <v>22</v>
      </c>
      <c r="M13543" s="24"/>
      <c r="N13543" s="27"/>
      <c r="O13543" s="27"/>
      <c r="P13543" s="27"/>
    </row>
    <row r="13544" spans="1:16">
      <c r="A13544" s="27">
        <f t="shared" si="1477"/>
        <v>13541</v>
      </c>
      <c r="B13544" s="27">
        <v>1</v>
      </c>
      <c r="C13544" s="27">
        <f t="shared" si="1478"/>
        <v>1</v>
      </c>
      <c r="D13544" s="27">
        <f t="shared" si="1479"/>
        <v>0</v>
      </c>
      <c r="E13544" s="27">
        <f t="shared" si="1480"/>
        <v>0</v>
      </c>
      <c r="F13544" s="27">
        <f t="shared" si="1481"/>
        <v>0</v>
      </c>
      <c r="G13544" s="22">
        <v>57044.820002079003</v>
      </c>
      <c r="H13544" s="23">
        <v>4.7321760586706797E-3</v>
      </c>
      <c r="I13544" s="24">
        <v>1.25843678964854</v>
      </c>
      <c r="J13544" s="27">
        <f t="shared" si="1482"/>
        <v>1.1296874440832725</v>
      </c>
      <c r="K13544" s="27">
        <f t="shared" si="1483"/>
        <v>945.59741107142838</v>
      </c>
      <c r="L13544" s="27" t="s">
        <v>22</v>
      </c>
      <c r="M13544" s="24"/>
      <c r="N13544" s="27"/>
      <c r="O13544" s="27"/>
      <c r="P13544" s="27"/>
    </row>
    <row r="13545" spans="1:16">
      <c r="A13545" s="27">
        <f t="shared" si="1477"/>
        <v>13542</v>
      </c>
      <c r="B13545" s="27">
        <v>1</v>
      </c>
      <c r="C13545" s="27">
        <f t="shared" si="1478"/>
        <v>1</v>
      </c>
      <c r="D13545" s="27">
        <f t="shared" si="1479"/>
        <v>0</v>
      </c>
      <c r="E13545" s="27">
        <f t="shared" si="1480"/>
        <v>0</v>
      </c>
      <c r="F13545" s="27">
        <f t="shared" si="1481"/>
        <v>0</v>
      </c>
      <c r="G13545" s="22">
        <v>31242.5050020218</v>
      </c>
      <c r="H13545" s="23">
        <v>7.6882473121459302E-3</v>
      </c>
      <c r="I13545" s="24">
        <v>1.4983298870685542</v>
      </c>
      <c r="J13545" s="27">
        <f t="shared" si="1482"/>
        <v>1.1337503237925814</v>
      </c>
      <c r="K13545" s="27">
        <f t="shared" si="1483"/>
        <v>4152.6993391284295</v>
      </c>
      <c r="L13545" s="27" t="s">
        <v>23</v>
      </c>
      <c r="M13545" s="24"/>
      <c r="N13545" s="27"/>
      <c r="O13545" s="27"/>
      <c r="P13545" s="27"/>
    </row>
    <row r="13546" spans="1:16">
      <c r="A13546" s="27">
        <f t="shared" si="1477"/>
        <v>13543</v>
      </c>
      <c r="B13546" s="27">
        <v>1</v>
      </c>
      <c r="C13546" s="27">
        <f t="shared" si="1478"/>
        <v>1</v>
      </c>
      <c r="D13546" s="27">
        <f t="shared" si="1479"/>
        <v>0</v>
      </c>
      <c r="E13546" s="27">
        <f t="shared" si="1480"/>
        <v>0</v>
      </c>
      <c r="F13546" s="27">
        <f t="shared" si="1481"/>
        <v>0</v>
      </c>
      <c r="G13546" s="22">
        <v>47883.600000381499</v>
      </c>
      <c r="H13546" s="23">
        <v>5.8926608825068602E-4</v>
      </c>
      <c r="I13546" s="24">
        <v>1.133139172040774</v>
      </c>
      <c r="J13546" s="27">
        <f t="shared" si="1482"/>
        <v>1.1240178407256673</v>
      </c>
      <c r="K13546" s="27">
        <f t="shared" si="1483"/>
        <v>3.9838525511797447</v>
      </c>
      <c r="L13546" s="27" t="s">
        <v>23</v>
      </c>
      <c r="M13546" s="24"/>
      <c r="N13546" s="27"/>
      <c r="O13546" s="27"/>
      <c r="P13546" s="27"/>
    </row>
    <row r="13547" spans="1:16">
      <c r="A13547" s="27">
        <f t="shared" si="1477"/>
        <v>13544</v>
      </c>
      <c r="B13547" s="27">
        <v>1</v>
      </c>
      <c r="C13547" s="27">
        <f t="shared" si="1478"/>
        <v>1</v>
      </c>
      <c r="D13547" s="27">
        <f t="shared" si="1479"/>
        <v>0</v>
      </c>
      <c r="E13547" s="27">
        <f t="shared" si="1480"/>
        <v>0</v>
      </c>
      <c r="F13547" s="27">
        <f t="shared" si="1481"/>
        <v>0</v>
      </c>
      <c r="G13547" s="22">
        <v>45380.890000572399</v>
      </c>
      <c r="H13547" s="23">
        <v>4.1396742798923501E-3</v>
      </c>
      <c r="I13547" s="24">
        <v>1.4171064204045734</v>
      </c>
      <c r="J13547" s="27">
        <f t="shared" si="1482"/>
        <v>1.1288748518110463</v>
      </c>
      <c r="K13547" s="27">
        <f t="shared" si="1483"/>
        <v>3770.1280361023078</v>
      </c>
      <c r="L13547" s="27" t="s">
        <v>22</v>
      </c>
      <c r="M13547" s="24"/>
      <c r="N13547" s="27"/>
      <c r="O13547" s="27"/>
      <c r="P13547" s="27"/>
    </row>
    <row r="13548" spans="1:16">
      <c r="A13548" s="27">
        <f t="shared" si="1477"/>
        <v>13545</v>
      </c>
      <c r="B13548" s="27">
        <v>1</v>
      </c>
      <c r="C13548" s="27">
        <f t="shared" si="1478"/>
        <v>1</v>
      </c>
      <c r="D13548" s="27">
        <f t="shared" si="1479"/>
        <v>0</v>
      </c>
      <c r="E13548" s="27">
        <f t="shared" si="1480"/>
        <v>0</v>
      </c>
      <c r="F13548" s="27">
        <f t="shared" si="1481"/>
        <v>0</v>
      </c>
      <c r="G13548" s="22">
        <v>26649.744998216651</v>
      </c>
      <c r="H13548" s="23">
        <v>7.8473496746585599E-3</v>
      </c>
      <c r="I13548" s="24">
        <v>1.8980844336990887</v>
      </c>
      <c r="J13548" s="27">
        <f t="shared" si="1482"/>
        <v>1.1339694109804728</v>
      </c>
      <c r="K13548" s="27">
        <f t="shared" si="1483"/>
        <v>15560.033727372749</v>
      </c>
      <c r="L13548" s="27" t="s">
        <v>23</v>
      </c>
      <c r="M13548" s="24"/>
      <c r="N13548" s="27"/>
      <c r="O13548" s="27"/>
      <c r="P13548" s="27"/>
    </row>
    <row r="13549" spans="1:16">
      <c r="A13549" s="27">
        <f t="shared" si="1477"/>
        <v>13546</v>
      </c>
      <c r="B13549" s="27">
        <v>1</v>
      </c>
      <c r="C13549" s="27">
        <f t="shared" si="1478"/>
        <v>1</v>
      </c>
      <c r="D13549" s="27">
        <f t="shared" si="1479"/>
        <v>0</v>
      </c>
      <c r="E13549" s="27">
        <f t="shared" si="1480"/>
        <v>0</v>
      </c>
      <c r="F13549" s="27">
        <f t="shared" si="1481"/>
        <v>0</v>
      </c>
      <c r="G13549" s="22">
        <v>36717.750000476801</v>
      </c>
      <c r="H13549" s="23">
        <v>-4.7047294096328801E-3</v>
      </c>
      <c r="I13549" s="24">
        <v>1.3680000000000001</v>
      </c>
      <c r="J13549" s="27">
        <f t="shared" si="1482"/>
        <v>1.116814360262713</v>
      </c>
      <c r="K13549" s="27">
        <f t="shared" si="1483"/>
        <v>2316.6780024301133</v>
      </c>
      <c r="L13549" s="27" t="s">
        <v>23</v>
      </c>
      <c r="M13549" s="24"/>
      <c r="N13549" s="27"/>
      <c r="O13549" s="27"/>
      <c r="P13549" s="27"/>
    </row>
    <row r="13550" spans="1:16">
      <c r="A13550" s="27">
        <f t="shared" si="1477"/>
        <v>13547</v>
      </c>
      <c r="B13550" s="27">
        <v>1</v>
      </c>
      <c r="C13550" s="27">
        <f t="shared" si="1478"/>
        <v>1</v>
      </c>
      <c r="D13550" s="27">
        <f t="shared" si="1479"/>
        <v>0</v>
      </c>
      <c r="E13550" s="27">
        <f t="shared" si="1480"/>
        <v>0</v>
      </c>
      <c r="F13550" s="27">
        <f t="shared" si="1481"/>
        <v>0</v>
      </c>
      <c r="G13550" s="22">
        <v>82483.290003299699</v>
      </c>
      <c r="H13550" s="23">
        <v>5.3018611753517303E-3</v>
      </c>
      <c r="I13550" s="24">
        <v>1.2472127968977218</v>
      </c>
      <c r="J13550" s="27">
        <f t="shared" si="1482"/>
        <v>1.1304692957899747</v>
      </c>
      <c r="K13550" s="27">
        <f t="shared" si="1483"/>
        <v>1124.1684754009718</v>
      </c>
      <c r="L13550" s="27" t="s">
        <v>22</v>
      </c>
      <c r="M13550" s="24"/>
      <c r="N13550" s="27"/>
      <c r="O13550" s="27"/>
      <c r="P13550" s="27"/>
    </row>
    <row r="13551" spans="1:16">
      <c r="A13551" s="27">
        <f t="shared" si="1477"/>
        <v>13548</v>
      </c>
      <c r="B13551" s="27">
        <v>1</v>
      </c>
      <c r="C13551" s="27">
        <f t="shared" si="1478"/>
        <v>1</v>
      </c>
      <c r="D13551" s="27">
        <f t="shared" si="1479"/>
        <v>0</v>
      </c>
      <c r="E13551" s="27">
        <f t="shared" si="1480"/>
        <v>0</v>
      </c>
      <c r="F13551" s="27">
        <f t="shared" si="1481"/>
        <v>0</v>
      </c>
      <c r="G13551" s="22">
        <v>43641.730008721352</v>
      </c>
      <c r="H13551" s="23">
        <v>9.0163309008838999E-3</v>
      </c>
      <c r="I13551" s="24">
        <v>1.8067159931701764</v>
      </c>
      <c r="J13551" s="27">
        <f t="shared" si="1482"/>
        <v>1.1355804207001128</v>
      </c>
      <c r="K13551" s="27">
        <f t="shared" si="1483"/>
        <v>19657.237063182456</v>
      </c>
      <c r="L13551" s="27" t="s">
        <v>22</v>
      </c>
      <c r="M13551" s="24"/>
      <c r="N13551" s="27"/>
      <c r="O13551" s="27"/>
      <c r="P13551" s="27"/>
    </row>
    <row r="13552" spans="1:16">
      <c r="A13552" s="27">
        <f t="shared" si="1477"/>
        <v>13549</v>
      </c>
      <c r="B13552" s="27">
        <v>1</v>
      </c>
      <c r="C13552" s="27">
        <f t="shared" si="1478"/>
        <v>1</v>
      </c>
      <c r="D13552" s="27">
        <f t="shared" si="1479"/>
        <v>0</v>
      </c>
      <c r="E13552" s="27">
        <f t="shared" si="1480"/>
        <v>0</v>
      </c>
      <c r="F13552" s="27">
        <f t="shared" si="1481"/>
        <v>0</v>
      </c>
      <c r="G13552" s="22">
        <v>63462.630002021797</v>
      </c>
      <c r="H13552" s="23">
        <v>-4.20200883109098E-3</v>
      </c>
      <c r="I13552" s="24">
        <v>1.1912746467939761</v>
      </c>
      <c r="J13552" s="27">
        <f t="shared" si="1482"/>
        <v>1.1174964181014146</v>
      </c>
      <c r="K13552" s="27">
        <f t="shared" si="1483"/>
        <v>345.44150295918644</v>
      </c>
      <c r="L13552" s="27" t="s">
        <v>23</v>
      </c>
      <c r="M13552" s="24"/>
      <c r="N13552" s="27"/>
      <c r="O13552" s="27"/>
      <c r="P13552" s="27"/>
    </row>
    <row r="13553" spans="1:16">
      <c r="A13553" s="27">
        <f t="shared" si="1477"/>
        <v>13550</v>
      </c>
      <c r="B13553" s="27">
        <v>1</v>
      </c>
      <c r="C13553" s="27">
        <f t="shared" si="1478"/>
        <v>1</v>
      </c>
      <c r="D13553" s="27">
        <f t="shared" si="1479"/>
        <v>0</v>
      </c>
      <c r="E13553" s="27">
        <f t="shared" si="1480"/>
        <v>0</v>
      </c>
      <c r="F13553" s="27">
        <f t="shared" si="1481"/>
        <v>0</v>
      </c>
      <c r="G13553" s="22">
        <v>15153.6400022507</v>
      </c>
      <c r="H13553" s="23">
        <v>6.0829829238478201E-3</v>
      </c>
      <c r="I13553" s="24">
        <v>1.3424932975871313</v>
      </c>
      <c r="J13553" s="27">
        <f t="shared" si="1482"/>
        <v>1.1315422087245608</v>
      </c>
      <c r="K13553" s="27">
        <f t="shared" si="1483"/>
        <v>674.3424640858525</v>
      </c>
      <c r="L13553" s="27" t="s">
        <v>22</v>
      </c>
      <c r="M13553" s="24"/>
      <c r="N13553" s="27"/>
      <c r="O13553" s="27"/>
      <c r="P13553" s="27"/>
    </row>
    <row r="13554" spans="1:16">
      <c r="A13554" s="27">
        <f t="shared" si="1477"/>
        <v>13551</v>
      </c>
      <c r="B13554" s="27">
        <v>1</v>
      </c>
      <c r="C13554" s="27">
        <f t="shared" si="1478"/>
        <v>1</v>
      </c>
      <c r="D13554" s="27">
        <f t="shared" si="1479"/>
        <v>0</v>
      </c>
      <c r="E13554" s="27">
        <f t="shared" si="1480"/>
        <v>0</v>
      </c>
      <c r="F13554" s="27">
        <f t="shared" si="1481"/>
        <v>0</v>
      </c>
      <c r="G13554" s="22">
        <v>14405.339999437299</v>
      </c>
      <c r="H13554" s="23">
        <v>-3.4780803230186701E-3</v>
      </c>
      <c r="I13554" s="24">
        <v>1.0300279329608939</v>
      </c>
      <c r="J13554" s="27">
        <f t="shared" si="1482"/>
        <v>1.118479328012014</v>
      </c>
      <c r="K13554" s="27">
        <f t="shared" si="1483"/>
        <v>112.70232800823359</v>
      </c>
      <c r="L13554" s="27" t="s">
        <v>23</v>
      </c>
      <c r="M13554" s="24"/>
      <c r="N13554" s="27"/>
      <c r="O13554" s="27"/>
      <c r="P13554" s="27"/>
    </row>
    <row r="13555" spans="1:16">
      <c r="A13555" s="27">
        <f t="shared" si="1477"/>
        <v>13552</v>
      </c>
      <c r="B13555" s="27">
        <v>1</v>
      </c>
      <c r="C13555" s="27">
        <f t="shared" si="1478"/>
        <v>1</v>
      </c>
      <c r="D13555" s="27">
        <f t="shared" si="1479"/>
        <v>0</v>
      </c>
      <c r="E13555" s="27">
        <f t="shared" si="1480"/>
        <v>0</v>
      </c>
      <c r="F13555" s="27">
        <f t="shared" si="1481"/>
        <v>0</v>
      </c>
      <c r="G13555" s="22">
        <v>86379.960004665001</v>
      </c>
      <c r="H13555" s="23">
        <v>4.9406537143445502E-3</v>
      </c>
      <c r="I13555" s="24">
        <v>1.8534119142543479</v>
      </c>
      <c r="J13555" s="27">
        <f t="shared" si="1482"/>
        <v>1.1299735018649348</v>
      </c>
      <c r="K13555" s="27">
        <f t="shared" si="1483"/>
        <v>45208.086800558071</v>
      </c>
      <c r="L13555" s="27" t="s">
        <v>22</v>
      </c>
      <c r="M13555" s="24"/>
      <c r="N13555" s="27"/>
      <c r="O13555" s="27"/>
      <c r="P13555" s="27"/>
    </row>
    <row r="13556" spans="1:16">
      <c r="A13556" s="27">
        <f t="shared" si="1477"/>
        <v>13553</v>
      </c>
      <c r="B13556" s="27">
        <v>1</v>
      </c>
      <c r="C13556" s="27">
        <f t="shared" si="1478"/>
        <v>1</v>
      </c>
      <c r="D13556" s="27">
        <f t="shared" si="1479"/>
        <v>0</v>
      </c>
      <c r="E13556" s="27">
        <f t="shared" si="1480"/>
        <v>0</v>
      </c>
      <c r="F13556" s="27">
        <f t="shared" si="1481"/>
        <v>0</v>
      </c>
      <c r="G13556" s="22">
        <v>77890.299997866197</v>
      </c>
      <c r="H13556" s="23">
        <v>-3.4448629450197499E-3</v>
      </c>
      <c r="I13556" s="24">
        <v>1.9660586029365028</v>
      </c>
      <c r="J13556" s="27">
        <f t="shared" si="1482"/>
        <v>1.1185244494612674</v>
      </c>
      <c r="K13556" s="27">
        <f t="shared" si="1483"/>
        <v>55949.70395911063</v>
      </c>
      <c r="L13556" s="27" t="s">
        <v>22</v>
      </c>
      <c r="M13556" s="24"/>
      <c r="N13556" s="27"/>
      <c r="O13556" s="27"/>
      <c r="P13556" s="27"/>
    </row>
    <row r="13557" spans="1:16">
      <c r="A13557" s="27">
        <f t="shared" si="1477"/>
        <v>13554</v>
      </c>
      <c r="B13557" s="27">
        <v>1</v>
      </c>
      <c r="C13557" s="27">
        <f t="shared" si="1478"/>
        <v>1</v>
      </c>
      <c r="D13557" s="27">
        <f t="shared" si="1479"/>
        <v>0</v>
      </c>
      <c r="E13557" s="27">
        <f t="shared" si="1480"/>
        <v>0</v>
      </c>
      <c r="F13557" s="27">
        <f t="shared" si="1481"/>
        <v>0</v>
      </c>
      <c r="G13557" s="22">
        <v>127414.65999522799</v>
      </c>
      <c r="H13557" s="23">
        <v>2.8606945581056701E-2</v>
      </c>
      <c r="I13557" s="24">
        <v>2.4201000070427496</v>
      </c>
      <c r="J13557" s="27">
        <f t="shared" si="1482"/>
        <v>1.1629219949269853</v>
      </c>
      <c r="K13557" s="27">
        <f t="shared" si="1483"/>
        <v>201378.43107031338</v>
      </c>
      <c r="L13557" s="27" t="s">
        <v>23</v>
      </c>
      <c r="M13557" s="24"/>
      <c r="N13557" s="27"/>
      <c r="O13557" s="27"/>
      <c r="P13557" s="27"/>
    </row>
    <row r="13558" spans="1:16">
      <c r="A13558" s="27">
        <f t="shared" si="1477"/>
        <v>13555</v>
      </c>
      <c r="B13558" s="27">
        <v>1</v>
      </c>
      <c r="C13558" s="27">
        <f t="shared" si="1478"/>
        <v>1</v>
      </c>
      <c r="D13558" s="27">
        <f t="shared" si="1479"/>
        <v>0</v>
      </c>
      <c r="E13558" s="27">
        <f t="shared" si="1480"/>
        <v>0</v>
      </c>
      <c r="F13558" s="27">
        <f t="shared" si="1481"/>
        <v>0</v>
      </c>
      <c r="G13558" s="22">
        <v>172109.48001551599</v>
      </c>
      <c r="H13558" s="23">
        <v>2.99986884902663E-4</v>
      </c>
      <c r="I13558" s="24">
        <v>1.1126166032622857</v>
      </c>
      <c r="J13558" s="27">
        <f t="shared" si="1482"/>
        <v>1.1236230244002834</v>
      </c>
      <c r="K13558" s="27">
        <f t="shared" si="1483"/>
        <v>20.849567230007139</v>
      </c>
      <c r="L13558" s="27" t="s">
        <v>23</v>
      </c>
      <c r="M13558" s="24"/>
      <c r="N13558" s="27"/>
      <c r="O13558" s="27"/>
      <c r="P13558" s="27"/>
    </row>
    <row r="13559" spans="1:16">
      <c r="A13559" s="27">
        <f t="shared" si="1477"/>
        <v>13556</v>
      </c>
      <c r="B13559" s="27">
        <v>1</v>
      </c>
      <c r="C13559" s="27">
        <f t="shared" si="1478"/>
        <v>1</v>
      </c>
      <c r="D13559" s="27">
        <f t="shared" si="1479"/>
        <v>0</v>
      </c>
      <c r="E13559" s="27">
        <f t="shared" si="1480"/>
        <v>0</v>
      </c>
      <c r="F13559" s="27">
        <f t="shared" si="1481"/>
        <v>0</v>
      </c>
      <c r="G13559" s="22">
        <v>105482.009997845</v>
      </c>
      <c r="H13559" s="23">
        <v>3.1504496302212803E-2</v>
      </c>
      <c r="I13559" s="24">
        <v>3.0444219238240016</v>
      </c>
      <c r="J13559" s="27">
        <f t="shared" si="1482"/>
        <v>1.1670214577663081</v>
      </c>
      <c r="K13559" s="27">
        <f t="shared" si="1483"/>
        <v>371785.32165365986</v>
      </c>
      <c r="L13559" s="27" t="s">
        <v>22</v>
      </c>
      <c r="M13559" s="24"/>
      <c r="N13559" s="27"/>
      <c r="O13559" s="27"/>
      <c r="P13559" s="27"/>
    </row>
    <row r="13560" spans="1:16">
      <c r="A13560" s="27">
        <f t="shared" si="1477"/>
        <v>13557</v>
      </c>
      <c r="B13560" s="27">
        <v>1</v>
      </c>
      <c r="C13560" s="27">
        <f t="shared" si="1478"/>
        <v>1</v>
      </c>
      <c r="D13560" s="27">
        <f t="shared" si="1479"/>
        <v>0</v>
      </c>
      <c r="E13560" s="27">
        <f t="shared" si="1480"/>
        <v>0</v>
      </c>
      <c r="F13560" s="27">
        <f t="shared" si="1481"/>
        <v>0</v>
      </c>
      <c r="G13560" s="22">
        <v>59272.904997288999</v>
      </c>
      <c r="H13560" s="23">
        <v>2.2730690202996799E-3</v>
      </c>
      <c r="I13560" s="24">
        <v>1.084167063681118</v>
      </c>
      <c r="J13560" s="27">
        <f t="shared" si="1482"/>
        <v>1.126318697346077</v>
      </c>
      <c r="K13560" s="27">
        <f t="shared" si="1483"/>
        <v>105.31373976006222</v>
      </c>
      <c r="L13560" s="27" t="s">
        <v>22</v>
      </c>
      <c r="M13560" s="24"/>
      <c r="N13560" s="27"/>
      <c r="O13560" s="27"/>
      <c r="P13560" s="27"/>
    </row>
    <row r="13561" spans="1:16">
      <c r="A13561" s="27">
        <f t="shared" si="1477"/>
        <v>13558</v>
      </c>
      <c r="B13561" s="27">
        <v>1</v>
      </c>
      <c r="C13561" s="27">
        <f t="shared" si="1478"/>
        <v>1</v>
      </c>
      <c r="D13561" s="27">
        <f t="shared" si="1479"/>
        <v>0</v>
      </c>
      <c r="E13561" s="27">
        <f t="shared" si="1480"/>
        <v>0</v>
      </c>
      <c r="F13561" s="27">
        <f t="shared" si="1481"/>
        <v>0</v>
      </c>
      <c r="G13561" s="22">
        <v>328518.49000740098</v>
      </c>
      <c r="H13561" s="23">
        <v>3.8242038062986098E-4</v>
      </c>
      <c r="I13561" s="24">
        <v>0.88319067565106535</v>
      </c>
      <c r="J13561" s="27">
        <f t="shared" si="1482"/>
        <v>1.1237355178036637</v>
      </c>
      <c r="K13561" s="27">
        <f t="shared" si="1483"/>
        <v>19008.678092322876</v>
      </c>
      <c r="L13561" s="27" t="s">
        <v>22</v>
      </c>
      <c r="M13561" s="24"/>
      <c r="N13561" s="27"/>
      <c r="O13561" s="27"/>
      <c r="P13561" s="27"/>
    </row>
    <row r="13562" spans="1:16">
      <c r="A13562" s="27">
        <f t="shared" si="1477"/>
        <v>13559</v>
      </c>
      <c r="B13562" s="27">
        <v>1</v>
      </c>
      <c r="C13562" s="27">
        <f t="shared" si="1478"/>
        <v>1</v>
      </c>
      <c r="D13562" s="27">
        <f t="shared" si="1479"/>
        <v>0</v>
      </c>
      <c r="E13562" s="27">
        <f t="shared" si="1480"/>
        <v>0</v>
      </c>
      <c r="F13562" s="27">
        <f t="shared" si="1481"/>
        <v>0</v>
      </c>
      <c r="G13562" s="22">
        <v>230512.289971828</v>
      </c>
      <c r="H13562" s="23">
        <v>-6.7186394134158896E-4</v>
      </c>
      <c r="I13562" s="24">
        <v>2.2710700268539559</v>
      </c>
      <c r="J13562" s="27">
        <f t="shared" si="1482"/>
        <v>1.1222976305800805</v>
      </c>
      <c r="K13562" s="27">
        <f t="shared" si="1483"/>
        <v>304202.00205627811</v>
      </c>
      <c r="L13562" s="27" t="s">
        <v>23</v>
      </c>
      <c r="M13562" s="24"/>
      <c r="N13562" s="27"/>
      <c r="O13562" s="27"/>
      <c r="P13562" s="27"/>
    </row>
    <row r="13563" spans="1:16">
      <c r="A13563" s="27">
        <f t="shared" si="1477"/>
        <v>13560</v>
      </c>
      <c r="B13563" s="27">
        <v>1</v>
      </c>
      <c r="C13563" s="27">
        <f t="shared" si="1478"/>
        <v>1</v>
      </c>
      <c r="D13563" s="27">
        <f t="shared" si="1479"/>
        <v>0</v>
      </c>
      <c r="E13563" s="27">
        <f t="shared" si="1480"/>
        <v>0</v>
      </c>
      <c r="F13563" s="27">
        <f t="shared" si="1481"/>
        <v>0</v>
      </c>
      <c r="G13563" s="22">
        <v>12363.1400001943</v>
      </c>
      <c r="H13563" s="23">
        <v>9.2284939406664906E-2</v>
      </c>
      <c r="I13563" s="24">
        <v>1.0091792656587473</v>
      </c>
      <c r="J13563" s="27">
        <f t="shared" si="1482"/>
        <v>1.2564242322651775</v>
      </c>
      <c r="K13563" s="27">
        <f t="shared" si="1483"/>
        <v>755.75965705368105</v>
      </c>
      <c r="L13563" s="27" t="s">
        <v>22</v>
      </c>
      <c r="M13563" s="24"/>
      <c r="N13563" s="27"/>
      <c r="O13563" s="27"/>
      <c r="P13563" s="27"/>
    </row>
    <row r="13564" spans="1:16">
      <c r="A13564" s="27">
        <f t="shared" si="1477"/>
        <v>13561</v>
      </c>
      <c r="B13564" s="27">
        <v>1</v>
      </c>
      <c r="C13564" s="27">
        <f t="shared" si="1478"/>
        <v>1</v>
      </c>
      <c r="D13564" s="27">
        <f t="shared" si="1479"/>
        <v>0</v>
      </c>
      <c r="E13564" s="27">
        <f t="shared" si="1480"/>
        <v>0</v>
      </c>
      <c r="F13564" s="27">
        <f t="shared" si="1481"/>
        <v>0</v>
      </c>
      <c r="G13564" s="22">
        <v>32402.729998946201</v>
      </c>
      <c r="H13564" s="23">
        <v>7.9526707972269199E-4</v>
      </c>
      <c r="I13564" s="24">
        <v>1.1401147192154686</v>
      </c>
      <c r="J13564" s="27">
        <f t="shared" si="1482"/>
        <v>1.1242990811935842</v>
      </c>
      <c r="K13564" s="27">
        <f t="shared" si="1483"/>
        <v>8.1050376223373686</v>
      </c>
      <c r="L13564" s="27" t="s">
        <v>23</v>
      </c>
      <c r="M13564" s="24"/>
      <c r="N13564" s="27"/>
      <c r="O13564" s="27"/>
      <c r="P13564" s="27"/>
    </row>
    <row r="13565" spans="1:16">
      <c r="A13565" s="27">
        <f t="shared" si="1477"/>
        <v>13562</v>
      </c>
      <c r="B13565" s="27">
        <v>1</v>
      </c>
      <c r="C13565" s="27">
        <f t="shared" si="1478"/>
        <v>1</v>
      </c>
      <c r="D13565" s="27">
        <f t="shared" si="1479"/>
        <v>0</v>
      </c>
      <c r="E13565" s="27">
        <f t="shared" si="1480"/>
        <v>0</v>
      </c>
      <c r="F13565" s="27">
        <f t="shared" si="1481"/>
        <v>0</v>
      </c>
      <c r="G13565" s="22">
        <v>31056.220000058402</v>
      </c>
      <c r="H13565" s="23">
        <v>2.1823611872396902E-3</v>
      </c>
      <c r="I13565" s="24">
        <v>0.45571084337349399</v>
      </c>
      <c r="J13565" s="27">
        <f t="shared" si="1482"/>
        <v>1.1261946283880573</v>
      </c>
      <c r="K13565" s="27">
        <f t="shared" si="1483"/>
        <v>13961.277302022852</v>
      </c>
      <c r="L13565" s="27" t="s">
        <v>22</v>
      </c>
      <c r="M13565" s="24"/>
      <c r="N13565" s="27"/>
      <c r="O13565" s="27"/>
      <c r="P13565" s="27"/>
    </row>
    <row r="13566" spans="1:16">
      <c r="A13566" s="27">
        <f t="shared" si="1477"/>
        <v>13563</v>
      </c>
      <c r="B13566" s="27">
        <v>2</v>
      </c>
      <c r="C13566" s="27">
        <f t="shared" si="1478"/>
        <v>0</v>
      </c>
      <c r="D13566" s="27">
        <f t="shared" si="1479"/>
        <v>1</v>
      </c>
      <c r="E13566" s="27">
        <f t="shared" si="1480"/>
        <v>0</v>
      </c>
      <c r="F13566" s="27">
        <f t="shared" si="1481"/>
        <v>0</v>
      </c>
      <c r="G13566" s="22">
        <v>47750.210051536553</v>
      </c>
      <c r="H13566" s="23">
        <v>9.4834500125117495E-3</v>
      </c>
      <c r="I13566" s="24">
        <v>1.4374430371790439</v>
      </c>
      <c r="J13566" s="27">
        <f t="shared" si="1482"/>
        <v>1.1471853486636256</v>
      </c>
      <c r="K13566" s="27">
        <f t="shared" si="1483"/>
        <v>4022.9325509378082</v>
      </c>
      <c r="L13566" s="27" t="s">
        <v>23</v>
      </c>
      <c r="M13566" s="24"/>
      <c r="N13566" s="27"/>
      <c r="O13566" s="27"/>
      <c r="P13566" s="27"/>
    </row>
    <row r="13567" spans="1:16">
      <c r="A13567" s="27">
        <f t="shared" si="1477"/>
        <v>13564</v>
      </c>
      <c r="B13567" s="27">
        <v>2</v>
      </c>
      <c r="C13567" s="27">
        <f t="shared" si="1478"/>
        <v>0</v>
      </c>
      <c r="D13567" s="27">
        <f t="shared" si="1479"/>
        <v>1</v>
      </c>
      <c r="E13567" s="27">
        <f t="shared" si="1480"/>
        <v>0</v>
      </c>
      <c r="F13567" s="27">
        <f t="shared" si="1481"/>
        <v>0</v>
      </c>
      <c r="G13567" s="22">
        <v>98145.130114212603</v>
      </c>
      <c r="H13567" s="23">
        <v>2.4518341082157999E-4</v>
      </c>
      <c r="I13567" s="24">
        <v>1.1462734157034675</v>
      </c>
      <c r="J13567" s="27">
        <f t="shared" si="1482"/>
        <v>1.1238271446759809</v>
      </c>
      <c r="K13567" s="27">
        <f t="shared" si="1483"/>
        <v>49.448959781005676</v>
      </c>
      <c r="L13567" s="27" t="s">
        <v>23</v>
      </c>
      <c r="M13567" s="24"/>
      <c r="N13567" s="27"/>
      <c r="O13567" s="27"/>
      <c r="P13567" s="27"/>
    </row>
    <row r="13568" spans="1:16">
      <c r="A13568" s="27">
        <f t="shared" si="1477"/>
        <v>13565</v>
      </c>
      <c r="B13568" s="27">
        <v>2</v>
      </c>
      <c r="C13568" s="27">
        <f t="shared" si="1478"/>
        <v>0</v>
      </c>
      <c r="D13568" s="27">
        <f t="shared" si="1479"/>
        <v>1</v>
      </c>
      <c r="E13568" s="27">
        <f t="shared" si="1480"/>
        <v>0</v>
      </c>
      <c r="F13568" s="27">
        <f t="shared" si="1481"/>
        <v>0</v>
      </c>
      <c r="G13568" s="22">
        <v>72473.270092248902</v>
      </c>
      <c r="H13568" s="23">
        <v>5.97807246740523E-3</v>
      </c>
      <c r="I13568" s="24">
        <v>1.0371031334301721</v>
      </c>
      <c r="J13568" s="27">
        <f t="shared" si="1482"/>
        <v>1.1382656689399488</v>
      </c>
      <c r="K13568" s="27">
        <f t="shared" si="1483"/>
        <v>741.68119773452656</v>
      </c>
      <c r="L13568" s="27" t="s">
        <v>22</v>
      </c>
      <c r="M13568" s="24"/>
      <c r="N13568" s="27"/>
      <c r="O13568" s="27"/>
      <c r="P13568" s="27"/>
    </row>
    <row r="13569" spans="1:16">
      <c r="A13569" s="27">
        <f t="shared" si="1477"/>
        <v>13566</v>
      </c>
      <c r="B13569" s="27">
        <v>2</v>
      </c>
      <c r="C13569" s="27">
        <f t="shared" si="1478"/>
        <v>0</v>
      </c>
      <c r="D13569" s="27">
        <f t="shared" si="1479"/>
        <v>1</v>
      </c>
      <c r="E13569" s="27">
        <f t="shared" si="1480"/>
        <v>0</v>
      </c>
      <c r="F13569" s="27">
        <f t="shared" si="1481"/>
        <v>0</v>
      </c>
      <c r="G13569" s="22">
        <v>64677.840089798003</v>
      </c>
      <c r="H13569" s="23">
        <v>1.4022106721191699E-4</v>
      </c>
      <c r="I13569" s="24">
        <v>1.0772985033001767</v>
      </c>
      <c r="J13569" s="27">
        <f t="shared" si="1482"/>
        <v>1.1235645069993081</v>
      </c>
      <c r="K13569" s="27">
        <f t="shared" si="1483"/>
        <v>138.44570421639443</v>
      </c>
      <c r="L13569" s="27" t="s">
        <v>23</v>
      </c>
      <c r="M13569" s="24"/>
      <c r="N13569" s="27"/>
      <c r="O13569" s="27"/>
      <c r="P13569" s="27"/>
    </row>
    <row r="13570" spans="1:16">
      <c r="A13570" s="27">
        <f t="shared" si="1477"/>
        <v>13567</v>
      </c>
      <c r="B13570" s="27">
        <v>1</v>
      </c>
      <c r="C13570" s="27">
        <f t="shared" si="1478"/>
        <v>1</v>
      </c>
      <c r="D13570" s="27">
        <f t="shared" si="1479"/>
        <v>0</v>
      </c>
      <c r="E13570" s="27">
        <f t="shared" si="1480"/>
        <v>0</v>
      </c>
      <c r="F13570" s="27">
        <f t="shared" si="1481"/>
        <v>0</v>
      </c>
      <c r="G13570" s="22">
        <v>225878.610006034</v>
      </c>
      <c r="H13570" s="23">
        <v>5.14950808770075E-3</v>
      </c>
      <c r="I13570" s="24">
        <v>2.1927750773309764</v>
      </c>
      <c r="J13570" s="27">
        <f t="shared" si="1482"/>
        <v>1.1302601491826227</v>
      </c>
      <c r="K13570" s="27">
        <f t="shared" si="1483"/>
        <v>255002.94001993648</v>
      </c>
      <c r="L13570" s="27" t="s">
        <v>22</v>
      </c>
      <c r="M13570" s="24"/>
      <c r="N13570" s="27"/>
      <c r="O13570" s="27"/>
      <c r="P13570" s="27"/>
    </row>
    <row r="13571" spans="1:16">
      <c r="A13571" s="27">
        <f t="shared" si="1477"/>
        <v>13568</v>
      </c>
      <c r="B13571" s="27">
        <v>1</v>
      </c>
      <c r="C13571" s="27">
        <f t="shared" si="1478"/>
        <v>1</v>
      </c>
      <c r="D13571" s="27">
        <f t="shared" si="1479"/>
        <v>0</v>
      </c>
      <c r="E13571" s="27">
        <f t="shared" si="1480"/>
        <v>0</v>
      </c>
      <c r="F13571" s="27">
        <f t="shared" si="1481"/>
        <v>0</v>
      </c>
      <c r="G13571" s="22">
        <v>356031.56999778701</v>
      </c>
      <c r="H13571" s="23">
        <v>6.5411476618217198E-4</v>
      </c>
      <c r="I13571" s="24">
        <v>0.84791207252616474</v>
      </c>
      <c r="J13571" s="27">
        <f t="shared" si="1482"/>
        <v>1.1241063670439484</v>
      </c>
      <c r="K13571" s="27">
        <f t="shared" si="1483"/>
        <v>27159.258906650313</v>
      </c>
      <c r="L13571" s="27" t="s">
        <v>23</v>
      </c>
      <c r="M13571" s="24"/>
      <c r="N13571" s="27"/>
      <c r="O13571" s="27"/>
      <c r="P13571" s="27"/>
    </row>
    <row r="13572" spans="1:16">
      <c r="A13572" s="27">
        <f t="shared" si="1477"/>
        <v>13569</v>
      </c>
      <c r="B13572" s="27">
        <v>1</v>
      </c>
      <c r="C13572" s="27">
        <f t="shared" si="1478"/>
        <v>1</v>
      </c>
      <c r="D13572" s="27">
        <f t="shared" si="1479"/>
        <v>0</v>
      </c>
      <c r="E13572" s="27">
        <f t="shared" si="1480"/>
        <v>0</v>
      </c>
      <c r="F13572" s="27">
        <f t="shared" si="1481"/>
        <v>0</v>
      </c>
      <c r="G13572" s="22">
        <v>204590.05998873699</v>
      </c>
      <c r="H13572" s="23">
        <v>4.5341632931081302E-2</v>
      </c>
      <c r="I13572" s="24">
        <v>2.6422995461422087</v>
      </c>
      <c r="J13572" s="27">
        <f t="shared" si="1482"/>
        <v>1.1867984487210739</v>
      </c>
      <c r="K13572" s="27">
        <f t="shared" si="1483"/>
        <v>433420.65501465881</v>
      </c>
      <c r="L13572" s="27" t="s">
        <v>22</v>
      </c>
      <c r="M13572" s="24"/>
      <c r="N13572" s="27"/>
      <c r="O13572" s="27"/>
      <c r="P13572" s="27"/>
    </row>
    <row r="13573" spans="1:16">
      <c r="A13573" s="27">
        <f t="shared" ref="A13573:A13636" si="1484">A13572+1</f>
        <v>13570</v>
      </c>
      <c r="B13573" s="27">
        <v>1</v>
      </c>
      <c r="C13573" s="27">
        <f t="shared" ref="C13573:C13636" si="1485">IF(B13573=1, 1, 0)</f>
        <v>1</v>
      </c>
      <c r="D13573" s="27">
        <f t="shared" ref="D13573:D13636" si="1486">IF(B13573=2,1,0)</f>
        <v>0</v>
      </c>
      <c r="E13573" s="27">
        <f t="shared" ref="E13573:E13636" si="1487">IF(B13573=3,1,0)</f>
        <v>0</v>
      </c>
      <c r="F13573" s="27">
        <f t="shared" ref="F13573:F13636" si="1488">IF(B13573=4,1,0)</f>
        <v>0</v>
      </c>
      <c r="G13573" s="22">
        <v>215623.550003171</v>
      </c>
      <c r="H13573" s="23">
        <v>-6.9023358586562198E-3</v>
      </c>
      <c r="I13573" s="24">
        <v>0.74933231590995808</v>
      </c>
      <c r="J13573" s="27">
        <f t="shared" ref="J13573:J13636" si="1489">$G$2*EXP(SUMPRODUCT($C$2:$F$2,C13573:F13573)*H13573)</f>
        <v>1.1138376780871437</v>
      </c>
      <c r="K13573" s="27">
        <f t="shared" ref="K13573:K13636" si="1490">G13573*(I13573-J13573)^2</f>
        <v>28648.641643823707</v>
      </c>
      <c r="L13573" s="27" t="s">
        <v>23</v>
      </c>
      <c r="M13573" s="24"/>
      <c r="N13573" s="27"/>
      <c r="O13573" s="27"/>
      <c r="P13573" s="27"/>
    </row>
    <row r="13574" spans="1:16">
      <c r="A13574" s="27">
        <f t="shared" si="1484"/>
        <v>13571</v>
      </c>
      <c r="B13574" s="27">
        <v>1</v>
      </c>
      <c r="C13574" s="27">
        <f t="shared" si="1485"/>
        <v>1</v>
      </c>
      <c r="D13574" s="27">
        <f t="shared" si="1486"/>
        <v>0</v>
      </c>
      <c r="E13574" s="27">
        <f t="shared" si="1487"/>
        <v>0</v>
      </c>
      <c r="F13574" s="27">
        <f t="shared" si="1488"/>
        <v>0</v>
      </c>
      <c r="G13574" s="22">
        <v>64739.880004882798</v>
      </c>
      <c r="H13574" s="23">
        <v>0.159515048158204</v>
      </c>
      <c r="I13574" s="24">
        <v>0.78668925915466437</v>
      </c>
      <c r="J13574" s="27">
        <f t="shared" si="1489"/>
        <v>1.3633128152168958</v>
      </c>
      <c r="K13574" s="27">
        <f t="shared" si="1490"/>
        <v>21525.668625031405</v>
      </c>
      <c r="L13574" s="27" t="s">
        <v>22</v>
      </c>
      <c r="M13574" s="24"/>
      <c r="N13574" s="27"/>
      <c r="O13574" s="27"/>
      <c r="P13574" s="27"/>
    </row>
    <row r="13575" spans="1:16">
      <c r="A13575" s="27">
        <f t="shared" si="1484"/>
        <v>13572</v>
      </c>
      <c r="B13575" s="27">
        <v>1</v>
      </c>
      <c r="C13575" s="27">
        <f t="shared" si="1485"/>
        <v>1</v>
      </c>
      <c r="D13575" s="27">
        <f t="shared" si="1486"/>
        <v>0</v>
      </c>
      <c r="E13575" s="27">
        <f t="shared" si="1487"/>
        <v>0</v>
      </c>
      <c r="F13575" s="27">
        <f t="shared" si="1488"/>
        <v>0</v>
      </c>
      <c r="G13575" s="22">
        <v>85622.154994653494</v>
      </c>
      <c r="H13575" s="23">
        <v>2.5575900132302699E-2</v>
      </c>
      <c r="I13575" s="24">
        <v>0.45332064360705471</v>
      </c>
      <c r="J13575" s="27">
        <f t="shared" si="1489"/>
        <v>1.158649073417672</v>
      </c>
      <c r="K13575" s="27">
        <f t="shared" si="1490"/>
        <v>42596.011246039903</v>
      </c>
      <c r="L13575" s="27" t="s">
        <v>22</v>
      </c>
      <c r="M13575" s="24"/>
      <c r="N13575" s="27"/>
      <c r="O13575" s="27"/>
      <c r="P13575" s="27"/>
    </row>
    <row r="13576" spans="1:16">
      <c r="A13576" s="27">
        <f t="shared" si="1484"/>
        <v>13573</v>
      </c>
      <c r="B13576" s="27">
        <v>1</v>
      </c>
      <c r="C13576" s="27">
        <f t="shared" si="1485"/>
        <v>1</v>
      </c>
      <c r="D13576" s="27">
        <f t="shared" si="1486"/>
        <v>0</v>
      </c>
      <c r="E13576" s="27">
        <f t="shared" si="1487"/>
        <v>0</v>
      </c>
      <c r="F13576" s="27">
        <f t="shared" si="1488"/>
        <v>0</v>
      </c>
      <c r="G13576" s="22">
        <v>45320.569998264298</v>
      </c>
      <c r="H13576" s="23">
        <v>0.160176413571264</v>
      </c>
      <c r="I13576" s="24">
        <v>1.03704200778419</v>
      </c>
      <c r="J13576" s="27">
        <f t="shared" si="1489"/>
        <v>1.3644082647890947</v>
      </c>
      <c r="K13576" s="27">
        <f t="shared" si="1490"/>
        <v>4856.9450392889248</v>
      </c>
      <c r="L13576" s="27" t="s">
        <v>22</v>
      </c>
      <c r="M13576" s="24"/>
      <c r="N13576" s="27"/>
      <c r="O13576" s="27"/>
      <c r="P13576" s="27"/>
    </row>
    <row r="13577" spans="1:16">
      <c r="A13577" s="27">
        <f t="shared" si="1484"/>
        <v>13574</v>
      </c>
      <c r="B13577" s="27">
        <v>1</v>
      </c>
      <c r="C13577" s="27">
        <f t="shared" si="1485"/>
        <v>1</v>
      </c>
      <c r="D13577" s="27">
        <f t="shared" si="1486"/>
        <v>0</v>
      </c>
      <c r="E13577" s="27">
        <f t="shared" si="1487"/>
        <v>0</v>
      </c>
      <c r="F13577" s="27">
        <f t="shared" si="1488"/>
        <v>0</v>
      </c>
      <c r="G13577" s="22">
        <v>20729.260000944148</v>
      </c>
      <c r="H13577" s="23">
        <v>2.8522321918262698E-2</v>
      </c>
      <c r="I13577" s="24">
        <v>1.930739109153206</v>
      </c>
      <c r="J13577" s="27">
        <f t="shared" si="1489"/>
        <v>1.1628024858045583</v>
      </c>
      <c r="K13577" s="27">
        <f t="shared" si="1490"/>
        <v>12224.597212393201</v>
      </c>
      <c r="L13577" s="27" t="s">
        <v>23</v>
      </c>
      <c r="M13577" s="24"/>
      <c r="N13577" s="27"/>
      <c r="O13577" s="27"/>
      <c r="P13577" s="27"/>
    </row>
    <row r="13578" spans="1:16">
      <c r="A13578" s="27">
        <f t="shared" si="1484"/>
        <v>13575</v>
      </c>
      <c r="B13578" s="27">
        <v>1</v>
      </c>
      <c r="C13578" s="27">
        <f t="shared" si="1485"/>
        <v>1</v>
      </c>
      <c r="D13578" s="27">
        <f t="shared" si="1486"/>
        <v>0</v>
      </c>
      <c r="E13578" s="27">
        <f t="shared" si="1487"/>
        <v>0</v>
      </c>
      <c r="F13578" s="27">
        <f t="shared" si="1488"/>
        <v>0</v>
      </c>
      <c r="G13578" s="22">
        <v>32354.980002134998</v>
      </c>
      <c r="H13578" s="23">
        <v>-2.2061981394311501E-3</v>
      </c>
      <c r="I13578" s="24">
        <v>1.4936840814324257</v>
      </c>
      <c r="J13578" s="27">
        <f t="shared" si="1489"/>
        <v>1.1202083132028742</v>
      </c>
      <c r="K13578" s="27">
        <f t="shared" si="1490"/>
        <v>4513.0068662201302</v>
      </c>
      <c r="L13578" s="27" t="s">
        <v>23</v>
      </c>
      <c r="M13578" s="24"/>
      <c r="N13578" s="27"/>
      <c r="O13578" s="27"/>
      <c r="P13578" s="27"/>
    </row>
    <row r="13579" spans="1:16">
      <c r="A13579" s="27">
        <f t="shared" si="1484"/>
        <v>13576</v>
      </c>
      <c r="B13579" s="27">
        <v>1</v>
      </c>
      <c r="C13579" s="27">
        <f t="shared" si="1485"/>
        <v>1</v>
      </c>
      <c r="D13579" s="27">
        <f t="shared" si="1486"/>
        <v>0</v>
      </c>
      <c r="E13579" s="27">
        <f t="shared" si="1487"/>
        <v>0</v>
      </c>
      <c r="F13579" s="27">
        <f t="shared" si="1488"/>
        <v>0</v>
      </c>
      <c r="G13579" s="22">
        <v>34814.8900018036</v>
      </c>
      <c r="H13579" s="23">
        <v>1.3090498544658801E-3</v>
      </c>
      <c r="I13579" s="24">
        <v>0.97683717476365917</v>
      </c>
      <c r="J13579" s="27">
        <f t="shared" si="1489"/>
        <v>1.1250008238313174</v>
      </c>
      <c r="K13579" s="27">
        <f t="shared" si="1490"/>
        <v>764.27272056734705</v>
      </c>
      <c r="L13579" s="27" t="s">
        <v>22</v>
      </c>
      <c r="M13579" s="24"/>
      <c r="N13579" s="27"/>
      <c r="O13579" s="27"/>
      <c r="P13579" s="27"/>
    </row>
    <row r="13580" spans="1:16">
      <c r="A13580" s="27">
        <f t="shared" si="1484"/>
        <v>13577</v>
      </c>
      <c r="B13580" s="27">
        <v>1</v>
      </c>
      <c r="C13580" s="27">
        <f t="shared" si="1485"/>
        <v>1</v>
      </c>
      <c r="D13580" s="27">
        <f t="shared" si="1486"/>
        <v>0</v>
      </c>
      <c r="E13580" s="27">
        <f t="shared" si="1487"/>
        <v>0</v>
      </c>
      <c r="F13580" s="27">
        <f t="shared" si="1488"/>
        <v>0</v>
      </c>
      <c r="G13580" s="22">
        <v>19252.705001056202</v>
      </c>
      <c r="H13580" s="23">
        <v>1.8452234617982899E-3</v>
      </c>
      <c r="I13580" s="24">
        <v>0.89012438261229343</v>
      </c>
      <c r="J13580" s="27">
        <f t="shared" si="1489"/>
        <v>1.1257336157102547</v>
      </c>
      <c r="K13580" s="27">
        <f t="shared" si="1490"/>
        <v>1068.7505906155634</v>
      </c>
      <c r="L13580" s="27" t="s">
        <v>22</v>
      </c>
      <c r="M13580" s="24"/>
      <c r="N13580" s="27"/>
      <c r="O13580" s="27"/>
      <c r="P13580" s="27"/>
    </row>
    <row r="13581" spans="1:16">
      <c r="A13581" s="27">
        <f t="shared" si="1484"/>
        <v>13578</v>
      </c>
      <c r="B13581" s="27">
        <v>1</v>
      </c>
      <c r="C13581" s="27">
        <f t="shared" si="1485"/>
        <v>1</v>
      </c>
      <c r="D13581" s="27">
        <f t="shared" si="1486"/>
        <v>0</v>
      </c>
      <c r="E13581" s="27">
        <f t="shared" si="1487"/>
        <v>0</v>
      </c>
      <c r="F13581" s="27">
        <f t="shared" si="1488"/>
        <v>0</v>
      </c>
      <c r="G13581" s="22">
        <v>33339.579997301102</v>
      </c>
      <c r="H13581" s="23">
        <v>-6.5476720379643999E-3</v>
      </c>
      <c r="I13581" s="24">
        <v>0.91870741214627905</v>
      </c>
      <c r="J13581" s="27">
        <f t="shared" si="1489"/>
        <v>1.1143175367026588</v>
      </c>
      <c r="K13581" s="27">
        <f t="shared" si="1490"/>
        <v>1275.683045739589</v>
      </c>
      <c r="L13581" s="27" t="s">
        <v>22</v>
      </c>
      <c r="M13581" s="24"/>
      <c r="N13581" s="27"/>
      <c r="O13581" s="27"/>
      <c r="P13581" s="27"/>
    </row>
    <row r="13582" spans="1:16">
      <c r="A13582" s="27">
        <f t="shared" si="1484"/>
        <v>13579</v>
      </c>
      <c r="B13582" s="27">
        <v>1</v>
      </c>
      <c r="C13582" s="27">
        <f t="shared" si="1485"/>
        <v>1</v>
      </c>
      <c r="D13582" s="27">
        <f t="shared" si="1486"/>
        <v>0</v>
      </c>
      <c r="E13582" s="27">
        <f t="shared" si="1487"/>
        <v>0</v>
      </c>
      <c r="F13582" s="27">
        <f t="shared" si="1488"/>
        <v>0</v>
      </c>
      <c r="G13582" s="22">
        <v>60622.189996153102</v>
      </c>
      <c r="H13582" s="23">
        <v>-7.8776294917562201E-4</v>
      </c>
      <c r="I13582" s="24">
        <v>0.94438966673239988</v>
      </c>
      <c r="J13582" s="27">
        <f t="shared" si="1489"/>
        <v>1.1221396738370977</v>
      </c>
      <c r="K13582" s="27">
        <f t="shared" si="1490"/>
        <v>1915.362034930017</v>
      </c>
      <c r="L13582" s="27" t="s">
        <v>23</v>
      </c>
      <c r="M13582" s="24"/>
      <c r="N13582" s="27"/>
      <c r="O13582" s="27"/>
      <c r="P13582" s="27"/>
    </row>
    <row r="13583" spans="1:16">
      <c r="A13583" s="27">
        <f t="shared" si="1484"/>
        <v>13580</v>
      </c>
      <c r="B13583" s="27">
        <v>1</v>
      </c>
      <c r="C13583" s="27">
        <f t="shared" si="1485"/>
        <v>1</v>
      </c>
      <c r="D13583" s="27">
        <f t="shared" si="1486"/>
        <v>0</v>
      </c>
      <c r="E13583" s="27">
        <f t="shared" si="1487"/>
        <v>0</v>
      </c>
      <c r="F13583" s="27">
        <f t="shared" si="1488"/>
        <v>0</v>
      </c>
      <c r="G13583" s="22">
        <v>42743.609999060602</v>
      </c>
      <c r="H13583" s="23">
        <v>-7.0760921313735899E-4</v>
      </c>
      <c r="I13583" s="24">
        <v>1.4443593847866936</v>
      </c>
      <c r="J13583" s="27">
        <f t="shared" si="1489"/>
        <v>1.1222489115994159</v>
      </c>
      <c r="K13583" s="27">
        <f t="shared" si="1490"/>
        <v>4434.8699635035464</v>
      </c>
      <c r="L13583" s="27" t="s">
        <v>22</v>
      </c>
      <c r="M13583" s="24"/>
      <c r="N13583" s="27"/>
      <c r="O13583" s="27"/>
      <c r="P13583" s="27"/>
    </row>
    <row r="13584" spans="1:16">
      <c r="A13584" s="27">
        <f t="shared" si="1484"/>
        <v>13581</v>
      </c>
      <c r="B13584" s="27">
        <v>1</v>
      </c>
      <c r="C13584" s="27">
        <f t="shared" si="1485"/>
        <v>1</v>
      </c>
      <c r="D13584" s="27">
        <f t="shared" si="1486"/>
        <v>0</v>
      </c>
      <c r="E13584" s="27">
        <f t="shared" si="1487"/>
        <v>0</v>
      </c>
      <c r="F13584" s="27">
        <f t="shared" si="1488"/>
        <v>0</v>
      </c>
      <c r="G13584" s="22">
        <v>263453.90000677097</v>
      </c>
      <c r="H13584" s="23">
        <v>4.7810406205691801E-4</v>
      </c>
      <c r="I13584" s="24">
        <v>0.86971438958442204</v>
      </c>
      <c r="J13584" s="27">
        <f t="shared" si="1489"/>
        <v>1.1238661072821938</v>
      </c>
      <c r="K13584" s="27">
        <f t="shared" si="1490"/>
        <v>17017.30295162959</v>
      </c>
      <c r="L13584" s="27" t="s">
        <v>22</v>
      </c>
      <c r="M13584" s="24"/>
      <c r="N13584" s="27"/>
      <c r="O13584" s="27"/>
      <c r="P13584" s="27"/>
    </row>
    <row r="13585" spans="1:16">
      <c r="A13585" s="27">
        <f t="shared" si="1484"/>
        <v>13582</v>
      </c>
      <c r="B13585" s="27">
        <v>1</v>
      </c>
      <c r="C13585" s="27">
        <f t="shared" si="1485"/>
        <v>1</v>
      </c>
      <c r="D13585" s="27">
        <f t="shared" si="1486"/>
        <v>0</v>
      </c>
      <c r="E13585" s="27">
        <f t="shared" si="1487"/>
        <v>0</v>
      </c>
      <c r="F13585" s="27">
        <f t="shared" si="1488"/>
        <v>0</v>
      </c>
      <c r="G13585" s="22">
        <v>180364.229995489</v>
      </c>
      <c r="H13585" s="23">
        <v>6.8647747586033506E-5</v>
      </c>
      <c r="I13585" s="24">
        <v>0.78026802218114599</v>
      </c>
      <c r="J13585" s="27">
        <f t="shared" si="1489"/>
        <v>1.1233073860932825</v>
      </c>
      <c r="K13585" s="27">
        <f t="shared" si="1490"/>
        <v>21224.542065624479</v>
      </c>
      <c r="L13585" s="27" t="s">
        <v>23</v>
      </c>
      <c r="M13585" s="24"/>
      <c r="N13585" s="27"/>
      <c r="O13585" s="27"/>
      <c r="P13585" s="27"/>
    </row>
    <row r="13586" spans="1:16">
      <c r="A13586" s="27">
        <f t="shared" si="1484"/>
        <v>13583</v>
      </c>
      <c r="B13586" s="27">
        <v>1</v>
      </c>
      <c r="C13586" s="27">
        <f t="shared" si="1485"/>
        <v>1</v>
      </c>
      <c r="D13586" s="27">
        <f t="shared" si="1486"/>
        <v>0</v>
      </c>
      <c r="E13586" s="27">
        <f t="shared" si="1487"/>
        <v>0</v>
      </c>
      <c r="F13586" s="27">
        <f t="shared" si="1488"/>
        <v>0</v>
      </c>
      <c r="G13586" s="22">
        <v>87042.859996557207</v>
      </c>
      <c r="H13586" s="23">
        <v>0.29452031151008601</v>
      </c>
      <c r="I13586" s="24">
        <v>1.9077424023154848</v>
      </c>
      <c r="J13586" s="27">
        <f t="shared" si="1489"/>
        <v>1.6062066416510186</v>
      </c>
      <c r="K13586" s="27">
        <f t="shared" si="1490"/>
        <v>7914.2688958724784</v>
      </c>
      <c r="L13586" s="27" t="s">
        <v>22</v>
      </c>
      <c r="M13586" s="24"/>
      <c r="N13586" s="27"/>
      <c r="O13586" s="27"/>
      <c r="P13586" s="27"/>
    </row>
    <row r="13587" spans="1:16">
      <c r="A13587" s="27">
        <f t="shared" si="1484"/>
        <v>13584</v>
      </c>
      <c r="B13587" s="27">
        <v>1</v>
      </c>
      <c r="C13587" s="27">
        <f t="shared" si="1485"/>
        <v>1</v>
      </c>
      <c r="D13587" s="27">
        <f t="shared" si="1486"/>
        <v>0</v>
      </c>
      <c r="E13587" s="27">
        <f t="shared" si="1487"/>
        <v>0</v>
      </c>
      <c r="F13587" s="27">
        <f t="shared" si="1488"/>
        <v>0</v>
      </c>
      <c r="G13587" s="22">
        <v>66595.115001409999</v>
      </c>
      <c r="H13587" s="23">
        <v>-2.1127767810856599E-2</v>
      </c>
      <c r="I13587" s="24">
        <v>1.0025228457700286</v>
      </c>
      <c r="J13587" s="27">
        <f t="shared" si="1489"/>
        <v>1.0947601424078672</v>
      </c>
      <c r="K13587" s="27">
        <f t="shared" si="1490"/>
        <v>566.57251794958518</v>
      </c>
      <c r="L13587" s="27" t="s">
        <v>23</v>
      </c>
      <c r="M13587" s="24"/>
      <c r="N13587" s="27"/>
      <c r="O13587" s="27"/>
      <c r="P13587" s="27"/>
    </row>
    <row r="13588" spans="1:16">
      <c r="A13588" s="27">
        <f t="shared" si="1484"/>
        <v>13585</v>
      </c>
      <c r="B13588" s="27">
        <v>2</v>
      </c>
      <c r="C13588" s="27">
        <f t="shared" si="1485"/>
        <v>0</v>
      </c>
      <c r="D13588" s="27">
        <f t="shared" si="1486"/>
        <v>1</v>
      </c>
      <c r="E13588" s="27">
        <f t="shared" si="1487"/>
        <v>0</v>
      </c>
      <c r="F13588" s="27">
        <f t="shared" si="1488"/>
        <v>0</v>
      </c>
      <c r="G13588" s="22">
        <v>39093.760163783998</v>
      </c>
      <c r="H13588" s="23">
        <v>-1.0457017178122799E-3</v>
      </c>
      <c r="I13588" s="24">
        <v>1.2221750212404419</v>
      </c>
      <c r="J13588" s="27">
        <f t="shared" si="1489"/>
        <v>1.1206013418482077</v>
      </c>
      <c r="K13588" s="27">
        <f t="shared" si="1490"/>
        <v>403.33862498506602</v>
      </c>
      <c r="L13588" s="27" t="s">
        <v>22</v>
      </c>
      <c r="M13588" s="24"/>
      <c r="N13588" s="27"/>
      <c r="O13588" s="27"/>
      <c r="P13588" s="27"/>
    </row>
    <row r="13589" spans="1:16">
      <c r="A13589" s="27">
        <f t="shared" si="1484"/>
        <v>13586</v>
      </c>
      <c r="B13589" s="27">
        <v>1</v>
      </c>
      <c r="C13589" s="27">
        <f t="shared" si="1485"/>
        <v>1</v>
      </c>
      <c r="D13589" s="27">
        <f t="shared" si="1486"/>
        <v>0</v>
      </c>
      <c r="E13589" s="27">
        <f t="shared" si="1487"/>
        <v>0</v>
      </c>
      <c r="F13589" s="27">
        <f t="shared" si="1488"/>
        <v>0</v>
      </c>
      <c r="G13589" s="22">
        <v>200133.61998813599</v>
      </c>
      <c r="H13589" s="23">
        <v>-3.1577035068752301E-3</v>
      </c>
      <c r="I13589" s="24">
        <v>0.99793519104133344</v>
      </c>
      <c r="J13589" s="27">
        <f t="shared" si="1489"/>
        <v>1.1189145937709422</v>
      </c>
      <c r="K13589" s="27">
        <f t="shared" si="1490"/>
        <v>2929.1588412314582</v>
      </c>
      <c r="L13589" s="27" t="s">
        <v>23</v>
      </c>
      <c r="M13589" s="24"/>
      <c r="N13589" s="27"/>
      <c r="O13589" s="27"/>
      <c r="P13589" s="27"/>
    </row>
    <row r="13590" spans="1:16">
      <c r="A13590" s="27">
        <f t="shared" si="1484"/>
        <v>13587</v>
      </c>
      <c r="B13590" s="27">
        <v>1</v>
      </c>
      <c r="C13590" s="27">
        <f t="shared" si="1485"/>
        <v>1</v>
      </c>
      <c r="D13590" s="27">
        <f t="shared" si="1486"/>
        <v>0</v>
      </c>
      <c r="E13590" s="27">
        <f t="shared" si="1487"/>
        <v>0</v>
      </c>
      <c r="F13590" s="27">
        <f t="shared" si="1488"/>
        <v>0</v>
      </c>
      <c r="G13590" s="22">
        <v>16768.780166447199</v>
      </c>
      <c r="H13590" s="23">
        <v>0.137748034384442</v>
      </c>
      <c r="I13590" s="24">
        <v>0.97356554190639089</v>
      </c>
      <c r="J13590" s="27">
        <f t="shared" si="1489"/>
        <v>1.3277457779109394</v>
      </c>
      <c r="K13590" s="27">
        <f t="shared" si="1490"/>
        <v>2103.5368153329655</v>
      </c>
      <c r="L13590" s="27" t="s">
        <v>22</v>
      </c>
      <c r="M13590" s="24"/>
      <c r="N13590" s="27"/>
      <c r="O13590" s="27"/>
      <c r="P13590" s="27"/>
    </row>
    <row r="13591" spans="1:16">
      <c r="A13591" s="27">
        <f t="shared" si="1484"/>
        <v>13588</v>
      </c>
      <c r="B13591" s="27">
        <v>1</v>
      </c>
      <c r="C13591" s="27">
        <f t="shared" si="1485"/>
        <v>1</v>
      </c>
      <c r="D13591" s="27">
        <f t="shared" si="1486"/>
        <v>0</v>
      </c>
      <c r="E13591" s="27">
        <f t="shared" si="1487"/>
        <v>0</v>
      </c>
      <c r="F13591" s="27">
        <f t="shared" si="1488"/>
        <v>0</v>
      </c>
      <c r="G13591" s="22">
        <v>20942.359997868502</v>
      </c>
      <c r="H13591" s="23">
        <v>-2.2206891482227101E-2</v>
      </c>
      <c r="I13591" s="24">
        <v>0.91844536476584904</v>
      </c>
      <c r="J13591" s="27">
        <f t="shared" si="1489"/>
        <v>1.0933263488780489</v>
      </c>
      <c r="K13591" s="27">
        <f t="shared" si="1490"/>
        <v>640.48770582995564</v>
      </c>
      <c r="L13591" s="27" t="s">
        <v>23</v>
      </c>
      <c r="M13591" s="24"/>
      <c r="N13591" s="27"/>
      <c r="O13591" s="27"/>
      <c r="P13591" s="27"/>
    </row>
    <row r="13592" spans="1:16">
      <c r="A13592" s="27">
        <f t="shared" si="1484"/>
        <v>13589</v>
      </c>
      <c r="B13592" s="27">
        <v>1</v>
      </c>
      <c r="C13592" s="27">
        <f t="shared" si="1485"/>
        <v>1</v>
      </c>
      <c r="D13592" s="27">
        <f t="shared" si="1486"/>
        <v>0</v>
      </c>
      <c r="E13592" s="27">
        <f t="shared" si="1487"/>
        <v>0</v>
      </c>
      <c r="F13592" s="27">
        <f t="shared" si="1488"/>
        <v>0</v>
      </c>
      <c r="G13592" s="22">
        <v>5616.1199720650902</v>
      </c>
      <c r="H13592" s="23">
        <v>0.13626201985875899</v>
      </c>
      <c r="I13592" s="24">
        <v>0.9265704584040747</v>
      </c>
      <c r="J13592" s="27">
        <f t="shared" si="1489"/>
        <v>1.3253517614740129</v>
      </c>
      <c r="K13592" s="27">
        <f t="shared" si="1490"/>
        <v>893.11205818146436</v>
      </c>
      <c r="L13592" s="27" t="s">
        <v>22</v>
      </c>
      <c r="M13592" s="24"/>
      <c r="N13592" s="27"/>
      <c r="O13592" s="27"/>
      <c r="P13592" s="27"/>
    </row>
    <row r="13593" spans="1:16">
      <c r="A13593" s="27">
        <f t="shared" si="1484"/>
        <v>13590</v>
      </c>
      <c r="B13593" s="27">
        <v>1</v>
      </c>
      <c r="C13593" s="27">
        <f t="shared" si="1485"/>
        <v>1</v>
      </c>
      <c r="D13593" s="27">
        <f t="shared" si="1486"/>
        <v>0</v>
      </c>
      <c r="E13593" s="27">
        <f t="shared" si="1487"/>
        <v>0</v>
      </c>
      <c r="F13593" s="27">
        <f t="shared" si="1488"/>
        <v>0</v>
      </c>
      <c r="G13593" s="22">
        <v>17347.6499477625</v>
      </c>
      <c r="H13593" s="23">
        <v>0.104195128981882</v>
      </c>
      <c r="I13593" s="24">
        <v>1.0740619367524169</v>
      </c>
      <c r="J13593" s="27">
        <f t="shared" si="1489"/>
        <v>1.2747296916806163</v>
      </c>
      <c r="K13593" s="27">
        <f t="shared" si="1490"/>
        <v>698.54732466751409</v>
      </c>
      <c r="L13593" s="27" t="s">
        <v>23</v>
      </c>
      <c r="M13593" s="24"/>
      <c r="N13593" s="27"/>
      <c r="O13593" s="27"/>
      <c r="P13593" s="27"/>
    </row>
    <row r="13594" spans="1:16">
      <c r="A13594" s="27">
        <f t="shared" si="1484"/>
        <v>13591</v>
      </c>
      <c r="B13594" s="27">
        <v>1</v>
      </c>
      <c r="C13594" s="27">
        <f t="shared" si="1485"/>
        <v>1</v>
      </c>
      <c r="D13594" s="27">
        <f t="shared" si="1486"/>
        <v>0</v>
      </c>
      <c r="E13594" s="27">
        <f t="shared" si="1487"/>
        <v>0</v>
      </c>
      <c r="F13594" s="27">
        <f t="shared" si="1488"/>
        <v>0</v>
      </c>
      <c r="G13594" s="22">
        <v>5116.3899726569698</v>
      </c>
      <c r="H13594" s="23">
        <v>0.15748507992583799</v>
      </c>
      <c r="I13594" s="24">
        <v>1.0393805309734514</v>
      </c>
      <c r="J13594" s="27">
        <f t="shared" si="1489"/>
        <v>1.3599559762728703</v>
      </c>
      <c r="K13594" s="27">
        <f t="shared" si="1490"/>
        <v>525.80431706584352</v>
      </c>
      <c r="L13594" s="27" t="s">
        <v>23</v>
      </c>
      <c r="M13594" s="24"/>
      <c r="N13594" s="27"/>
      <c r="O13594" s="27"/>
      <c r="P13594" s="27"/>
    </row>
    <row r="13595" spans="1:16">
      <c r="A13595" s="27">
        <f t="shared" si="1484"/>
        <v>13592</v>
      </c>
      <c r="B13595" s="27">
        <v>1</v>
      </c>
      <c r="C13595" s="27">
        <f t="shared" si="1485"/>
        <v>1</v>
      </c>
      <c r="D13595" s="27">
        <f t="shared" si="1486"/>
        <v>0</v>
      </c>
      <c r="E13595" s="27">
        <f t="shared" si="1487"/>
        <v>0</v>
      </c>
      <c r="F13595" s="27">
        <f t="shared" si="1488"/>
        <v>0</v>
      </c>
      <c r="G13595" s="22">
        <v>15008.099942565001</v>
      </c>
      <c r="H13595" s="23">
        <v>0.17913571989390001</v>
      </c>
      <c r="I13595" s="24">
        <v>1.1814242652599849</v>
      </c>
      <c r="J13595" s="27">
        <f t="shared" si="1489"/>
        <v>1.3961885073084181</v>
      </c>
      <c r="K13595" s="27">
        <f t="shared" si="1490"/>
        <v>692.22879409572431</v>
      </c>
      <c r="L13595" s="27" t="s">
        <v>23</v>
      </c>
      <c r="M13595" s="24"/>
      <c r="N13595" s="27"/>
      <c r="O13595" s="27"/>
      <c r="P13595" s="27"/>
    </row>
    <row r="13596" spans="1:16">
      <c r="A13596" s="27">
        <f t="shared" si="1484"/>
        <v>13593</v>
      </c>
      <c r="B13596" s="27">
        <v>1</v>
      </c>
      <c r="C13596" s="27">
        <f t="shared" si="1485"/>
        <v>1</v>
      </c>
      <c r="D13596" s="27">
        <f t="shared" si="1486"/>
        <v>0</v>
      </c>
      <c r="E13596" s="27">
        <f t="shared" si="1487"/>
        <v>0</v>
      </c>
      <c r="F13596" s="27">
        <f t="shared" si="1488"/>
        <v>0</v>
      </c>
      <c r="G13596" s="22">
        <v>11203.4499534965</v>
      </c>
      <c r="H13596" s="23">
        <v>0.17541457204814301</v>
      </c>
      <c r="I13596" s="24">
        <v>1.2183734939759037</v>
      </c>
      <c r="J13596" s="27">
        <f t="shared" si="1489"/>
        <v>1.3898931410764233</v>
      </c>
      <c r="K13596" s="27">
        <f t="shared" si="1490"/>
        <v>329.59417476979411</v>
      </c>
      <c r="L13596" s="27" t="s">
        <v>23</v>
      </c>
      <c r="M13596" s="24"/>
      <c r="N13596" s="27"/>
      <c r="O13596" s="27"/>
      <c r="P13596" s="27"/>
    </row>
    <row r="13597" spans="1:16">
      <c r="A13597" s="27">
        <f t="shared" si="1484"/>
        <v>13594</v>
      </c>
      <c r="B13597" s="27">
        <v>1</v>
      </c>
      <c r="C13597" s="27">
        <f t="shared" si="1485"/>
        <v>1</v>
      </c>
      <c r="D13597" s="27">
        <f t="shared" si="1486"/>
        <v>0</v>
      </c>
      <c r="E13597" s="27">
        <f t="shared" si="1487"/>
        <v>0</v>
      </c>
      <c r="F13597" s="27">
        <f t="shared" si="1488"/>
        <v>0</v>
      </c>
      <c r="G13597" s="22">
        <v>14573.5399634838</v>
      </c>
      <c r="H13597" s="23">
        <v>0.225864638722863</v>
      </c>
      <c r="I13597" s="24">
        <v>1.25922311145813</v>
      </c>
      <c r="J13597" s="27">
        <f t="shared" si="1489"/>
        <v>1.477713762690317</v>
      </c>
      <c r="K13597" s="27">
        <f t="shared" si="1490"/>
        <v>695.71405068709123</v>
      </c>
      <c r="L13597" s="27" t="s">
        <v>22</v>
      </c>
      <c r="M13597" s="24"/>
      <c r="N13597" s="27"/>
      <c r="O13597" s="27"/>
      <c r="P13597" s="27"/>
    </row>
    <row r="13598" spans="1:16">
      <c r="A13598" s="27">
        <f t="shared" si="1484"/>
        <v>13595</v>
      </c>
      <c r="B13598" s="27">
        <v>1</v>
      </c>
      <c r="C13598" s="27">
        <f t="shared" si="1485"/>
        <v>1</v>
      </c>
      <c r="D13598" s="27">
        <f t="shared" si="1486"/>
        <v>0</v>
      </c>
      <c r="E13598" s="27">
        <f t="shared" si="1487"/>
        <v>0</v>
      </c>
      <c r="F13598" s="27">
        <f t="shared" si="1488"/>
        <v>0</v>
      </c>
      <c r="G13598" s="22">
        <v>10532.7500583529</v>
      </c>
      <c r="H13598" s="23">
        <v>9.0950845673358094E-2</v>
      </c>
      <c r="I13598" s="24">
        <v>1.1658692185007975</v>
      </c>
      <c r="J13598" s="27">
        <f t="shared" si="1489"/>
        <v>1.2543902280687151</v>
      </c>
      <c r="K13598" s="27">
        <f t="shared" si="1490"/>
        <v>82.534304363115609</v>
      </c>
      <c r="L13598" s="27" t="s">
        <v>22</v>
      </c>
      <c r="M13598" s="24"/>
      <c r="N13598" s="27"/>
      <c r="O13598" s="27"/>
      <c r="P13598" s="27"/>
    </row>
    <row r="13599" spans="1:16">
      <c r="A13599" s="27">
        <f t="shared" si="1484"/>
        <v>13596</v>
      </c>
      <c r="B13599" s="27">
        <v>1</v>
      </c>
      <c r="C13599" s="27">
        <f t="shared" si="1485"/>
        <v>1</v>
      </c>
      <c r="D13599" s="27">
        <f t="shared" si="1486"/>
        <v>0</v>
      </c>
      <c r="E13599" s="27">
        <f t="shared" si="1487"/>
        <v>0</v>
      </c>
      <c r="F13599" s="27">
        <f t="shared" si="1488"/>
        <v>0</v>
      </c>
      <c r="G13599" s="22">
        <v>11687.929961800601</v>
      </c>
      <c r="H13599" s="23">
        <v>0.22790136793101601</v>
      </c>
      <c r="I13599" s="24">
        <v>1.3389090909090908</v>
      </c>
      <c r="J13599" s="27">
        <f t="shared" si="1489"/>
        <v>1.4813734316875848</v>
      </c>
      <c r="K13599" s="27">
        <f t="shared" si="1490"/>
        <v>237.21925964116787</v>
      </c>
      <c r="L13599" s="27" t="s">
        <v>23</v>
      </c>
      <c r="M13599" s="24"/>
      <c r="N13599" s="27"/>
      <c r="O13599" s="27"/>
      <c r="P13599" s="27"/>
    </row>
    <row r="13600" spans="1:16">
      <c r="A13600" s="27">
        <f t="shared" si="1484"/>
        <v>13597</v>
      </c>
      <c r="B13600" s="27">
        <v>1</v>
      </c>
      <c r="C13600" s="27">
        <f t="shared" si="1485"/>
        <v>1</v>
      </c>
      <c r="D13600" s="27">
        <f t="shared" si="1486"/>
        <v>0</v>
      </c>
      <c r="E13600" s="27">
        <f t="shared" si="1487"/>
        <v>0</v>
      </c>
      <c r="F13600" s="27">
        <f t="shared" si="1488"/>
        <v>0</v>
      </c>
      <c r="G13600" s="22">
        <v>30552.040001869202</v>
      </c>
      <c r="H13600" s="23">
        <v>0.160769861756453</v>
      </c>
      <c r="I13600" s="24">
        <v>1.0299341448812611</v>
      </c>
      <c r="J13600" s="27">
        <f t="shared" si="1489"/>
        <v>1.3653919692214131</v>
      </c>
      <c r="K13600" s="27">
        <f t="shared" si="1490"/>
        <v>3438.0806962741581</v>
      </c>
      <c r="L13600" s="27" t="s">
        <v>23</v>
      </c>
      <c r="M13600" s="24"/>
      <c r="N13600" s="27"/>
      <c r="O13600" s="27"/>
      <c r="P13600" s="27"/>
    </row>
    <row r="13601" spans="1:16">
      <c r="A13601" s="27">
        <f t="shared" si="1484"/>
        <v>13598</v>
      </c>
      <c r="B13601" s="27">
        <v>1</v>
      </c>
      <c r="C13601" s="27">
        <f t="shared" si="1485"/>
        <v>1</v>
      </c>
      <c r="D13601" s="27">
        <f t="shared" si="1486"/>
        <v>0</v>
      </c>
      <c r="E13601" s="27">
        <f t="shared" si="1487"/>
        <v>0</v>
      </c>
      <c r="F13601" s="27">
        <f t="shared" si="1488"/>
        <v>0</v>
      </c>
      <c r="G13601" s="22">
        <v>60890.530001699903</v>
      </c>
      <c r="H13601" s="23">
        <v>0.15896150184560301</v>
      </c>
      <c r="I13601" s="24">
        <v>0.92953388561732708</v>
      </c>
      <c r="J13601" s="27">
        <f t="shared" si="1489"/>
        <v>1.3623966274710444</v>
      </c>
      <c r="K13601" s="27">
        <f t="shared" si="1490"/>
        <v>11409.067940030582</v>
      </c>
      <c r="L13601" s="27" t="s">
        <v>22</v>
      </c>
      <c r="M13601" s="24"/>
      <c r="N13601" s="27"/>
      <c r="O13601" s="27"/>
      <c r="P13601" s="27"/>
    </row>
    <row r="13602" spans="1:16">
      <c r="A13602" s="27">
        <f t="shared" si="1484"/>
        <v>13599</v>
      </c>
      <c r="B13602" s="27">
        <v>1</v>
      </c>
      <c r="C13602" s="27">
        <f t="shared" si="1485"/>
        <v>1</v>
      </c>
      <c r="D13602" s="27">
        <f t="shared" si="1486"/>
        <v>0</v>
      </c>
      <c r="E13602" s="27">
        <f t="shared" si="1487"/>
        <v>0</v>
      </c>
      <c r="F13602" s="27">
        <f t="shared" si="1488"/>
        <v>0</v>
      </c>
      <c r="G13602" s="22">
        <v>22682.759998202298</v>
      </c>
      <c r="H13602" s="23">
        <v>2.36936437678705E-2</v>
      </c>
      <c r="I13602" s="24">
        <v>1.5007828226347573</v>
      </c>
      <c r="J13602" s="27">
        <f t="shared" si="1489"/>
        <v>1.1560035270499363</v>
      </c>
      <c r="K13602" s="27">
        <f t="shared" si="1490"/>
        <v>2696.3623458299894</v>
      </c>
      <c r="L13602" s="27" t="s">
        <v>23</v>
      </c>
      <c r="M13602" s="24"/>
      <c r="N13602" s="27"/>
      <c r="O13602" s="27"/>
      <c r="P13602" s="27"/>
    </row>
    <row r="13603" spans="1:16">
      <c r="A13603" s="27">
        <f t="shared" si="1484"/>
        <v>13600</v>
      </c>
      <c r="B13603" s="27">
        <v>1</v>
      </c>
      <c r="C13603" s="27">
        <f t="shared" si="1485"/>
        <v>1</v>
      </c>
      <c r="D13603" s="27">
        <f t="shared" si="1486"/>
        <v>0</v>
      </c>
      <c r="E13603" s="27">
        <f t="shared" si="1487"/>
        <v>0</v>
      </c>
      <c r="F13603" s="27">
        <f t="shared" si="1488"/>
        <v>0</v>
      </c>
      <c r="G13603" s="22">
        <v>44073.190236568502</v>
      </c>
      <c r="H13603" s="23">
        <v>1.50766929972651E-3</v>
      </c>
      <c r="I13603" s="24">
        <v>1.0731280615815255</v>
      </c>
      <c r="J13603" s="27">
        <f t="shared" si="1489"/>
        <v>1.1252722226512897</v>
      </c>
      <c r="K13603" s="27">
        <f t="shared" si="1490"/>
        <v>119.8356007252206</v>
      </c>
      <c r="L13603" s="27" t="s">
        <v>23</v>
      </c>
      <c r="M13603" s="24"/>
      <c r="N13603" s="27"/>
      <c r="O13603" s="27"/>
      <c r="P13603" s="27"/>
    </row>
    <row r="13604" spans="1:16">
      <c r="A13604" s="27">
        <f t="shared" si="1484"/>
        <v>13601</v>
      </c>
      <c r="B13604" s="27">
        <v>1</v>
      </c>
      <c r="C13604" s="27">
        <f t="shared" si="1485"/>
        <v>1</v>
      </c>
      <c r="D13604" s="27">
        <f t="shared" si="1486"/>
        <v>0</v>
      </c>
      <c r="E13604" s="27">
        <f t="shared" si="1487"/>
        <v>0</v>
      </c>
      <c r="F13604" s="27">
        <f t="shared" si="1488"/>
        <v>0</v>
      </c>
      <c r="G13604" s="22">
        <v>4900.3299992084503</v>
      </c>
      <c r="H13604" s="23">
        <v>7.7957905308287103E-3</v>
      </c>
      <c r="I13604" s="24">
        <v>1.5878787878787879</v>
      </c>
      <c r="J13604" s="27">
        <f t="shared" si="1489"/>
        <v>1.1338984083547261</v>
      </c>
      <c r="K13604" s="27">
        <f t="shared" si="1490"/>
        <v>1009.9491187026855</v>
      </c>
      <c r="L13604" s="27" t="s">
        <v>22</v>
      </c>
      <c r="M13604" s="24"/>
      <c r="N13604" s="27"/>
      <c r="O13604" s="27"/>
      <c r="P13604" s="27"/>
    </row>
    <row r="13605" spans="1:16">
      <c r="A13605" s="27">
        <f t="shared" si="1484"/>
        <v>13602</v>
      </c>
      <c r="B13605" s="27">
        <v>1</v>
      </c>
      <c r="C13605" s="27">
        <f t="shared" si="1485"/>
        <v>1</v>
      </c>
      <c r="D13605" s="27">
        <f t="shared" si="1486"/>
        <v>0</v>
      </c>
      <c r="E13605" s="27">
        <f t="shared" si="1487"/>
        <v>0</v>
      </c>
      <c r="F13605" s="27">
        <f t="shared" si="1488"/>
        <v>0</v>
      </c>
      <c r="G13605" s="22">
        <v>17221.750005781701</v>
      </c>
      <c r="H13605" s="23">
        <v>-1.53269663878758E-2</v>
      </c>
      <c r="I13605" s="24">
        <v>0.57507082152974509</v>
      </c>
      <c r="J13605" s="27">
        <f t="shared" si="1489"/>
        <v>1.1024997439774122</v>
      </c>
      <c r="K13605" s="27">
        <f t="shared" si="1490"/>
        <v>4790.7682578225422</v>
      </c>
      <c r="L13605" s="27" t="s">
        <v>23</v>
      </c>
      <c r="M13605" s="24"/>
      <c r="N13605" s="27"/>
      <c r="O13605" s="27"/>
      <c r="P13605" s="27"/>
    </row>
    <row r="13606" spans="1:16">
      <c r="A13606" s="27">
        <f t="shared" si="1484"/>
        <v>13603</v>
      </c>
      <c r="B13606" s="27">
        <v>1</v>
      </c>
      <c r="C13606" s="27">
        <f t="shared" si="1485"/>
        <v>1</v>
      </c>
      <c r="D13606" s="27">
        <f t="shared" si="1486"/>
        <v>0</v>
      </c>
      <c r="E13606" s="27">
        <f t="shared" si="1487"/>
        <v>0</v>
      </c>
      <c r="F13606" s="27">
        <f t="shared" si="1488"/>
        <v>0</v>
      </c>
      <c r="G13606" s="22">
        <v>21897.0399932861</v>
      </c>
      <c r="H13606" s="23">
        <v>0.23044667732134</v>
      </c>
      <c r="I13606" s="24">
        <v>2.4004862799583186</v>
      </c>
      <c r="J13606" s="27">
        <f t="shared" si="1489"/>
        <v>1.485959679429145</v>
      </c>
      <c r="K13606" s="27">
        <f t="shared" si="1490"/>
        <v>18313.78434938395</v>
      </c>
      <c r="L13606" s="27" t="s">
        <v>22</v>
      </c>
      <c r="M13606" s="24"/>
      <c r="N13606" s="27"/>
      <c r="O13606" s="27"/>
      <c r="P13606" s="27"/>
    </row>
    <row r="13607" spans="1:16">
      <c r="A13607" s="27">
        <f t="shared" si="1484"/>
        <v>13604</v>
      </c>
      <c r="B13607" s="27">
        <v>3</v>
      </c>
      <c r="C13607" s="27">
        <f t="shared" si="1485"/>
        <v>0</v>
      </c>
      <c r="D13607" s="27">
        <f t="shared" si="1486"/>
        <v>0</v>
      </c>
      <c r="E13607" s="27">
        <f t="shared" si="1487"/>
        <v>1</v>
      </c>
      <c r="F13607" s="27">
        <f t="shared" si="1488"/>
        <v>0</v>
      </c>
      <c r="G13607" s="22">
        <v>11064.4200069904</v>
      </c>
      <c r="H13607" s="23">
        <v>0.17808511706472099</v>
      </c>
      <c r="I13607" s="24">
        <v>0.97044632086851623</v>
      </c>
      <c r="J13607" s="27">
        <f t="shared" si="1489"/>
        <v>1.374674346570709</v>
      </c>
      <c r="K13607" s="27">
        <f t="shared" si="1490"/>
        <v>1807.9295126537304</v>
      </c>
      <c r="L13607" s="27" t="s">
        <v>22</v>
      </c>
      <c r="M13607" s="24"/>
      <c r="N13607" s="27"/>
      <c r="O13607" s="27"/>
      <c r="P13607" s="27"/>
    </row>
    <row r="13608" spans="1:16">
      <c r="A13608" s="27">
        <f t="shared" si="1484"/>
        <v>13605</v>
      </c>
      <c r="B13608" s="27">
        <v>3</v>
      </c>
      <c r="C13608" s="27">
        <f t="shared" si="1485"/>
        <v>0</v>
      </c>
      <c r="D13608" s="27">
        <f t="shared" si="1486"/>
        <v>0</v>
      </c>
      <c r="E13608" s="27">
        <f t="shared" si="1487"/>
        <v>1</v>
      </c>
      <c r="F13608" s="27">
        <f t="shared" si="1488"/>
        <v>0</v>
      </c>
      <c r="G13608" s="22">
        <v>25627.7599959373</v>
      </c>
      <c r="H13608" s="23">
        <v>0.14152514131417099</v>
      </c>
      <c r="I13608" s="24">
        <v>1.1216012084592144</v>
      </c>
      <c r="J13608" s="27">
        <f t="shared" si="1489"/>
        <v>1.3188268444442024</v>
      </c>
      <c r="K13608" s="27">
        <f t="shared" si="1490"/>
        <v>996.86736511120739</v>
      </c>
      <c r="L13608" s="27" t="s">
        <v>22</v>
      </c>
      <c r="M13608" s="24"/>
      <c r="N13608" s="27"/>
      <c r="O13608" s="27"/>
      <c r="P13608" s="27"/>
    </row>
    <row r="13609" spans="1:16">
      <c r="A13609" s="27">
        <f t="shared" si="1484"/>
        <v>13606</v>
      </c>
      <c r="B13609" s="27">
        <v>3</v>
      </c>
      <c r="C13609" s="27">
        <f t="shared" si="1485"/>
        <v>0</v>
      </c>
      <c r="D13609" s="27">
        <f t="shared" si="1486"/>
        <v>0</v>
      </c>
      <c r="E13609" s="27">
        <f t="shared" si="1487"/>
        <v>1</v>
      </c>
      <c r="F13609" s="27">
        <f t="shared" si="1488"/>
        <v>0</v>
      </c>
      <c r="G13609" s="22">
        <v>16498.9650000334</v>
      </c>
      <c r="H13609" s="23">
        <v>4.5877844423285803E-2</v>
      </c>
      <c r="I13609" s="24">
        <v>1.1837223219628965</v>
      </c>
      <c r="J13609" s="27">
        <f t="shared" si="1489"/>
        <v>1.1832189142315515</v>
      </c>
      <c r="K13609" s="27">
        <f t="shared" si="1490"/>
        <v>4.1811568866239749E-3</v>
      </c>
      <c r="L13609" s="27" t="s">
        <v>23</v>
      </c>
      <c r="M13609" s="24"/>
      <c r="N13609" s="27"/>
      <c r="O13609" s="27"/>
      <c r="P13609" s="27"/>
    </row>
    <row r="13610" spans="1:16">
      <c r="A13610" s="27">
        <f t="shared" si="1484"/>
        <v>13607</v>
      </c>
      <c r="B13610" s="27">
        <v>1</v>
      </c>
      <c r="C13610" s="27">
        <f t="shared" si="1485"/>
        <v>1</v>
      </c>
      <c r="D13610" s="27">
        <f t="shared" si="1486"/>
        <v>0</v>
      </c>
      <c r="E13610" s="27">
        <f t="shared" si="1487"/>
        <v>0</v>
      </c>
      <c r="F13610" s="27">
        <f t="shared" si="1488"/>
        <v>0</v>
      </c>
      <c r="G13610" s="22">
        <v>7814.9100368320896</v>
      </c>
      <c r="H13610" s="23">
        <v>0.12523559157487599</v>
      </c>
      <c r="I13610" s="24">
        <v>1.0161046804227478</v>
      </c>
      <c r="J13610" s="27">
        <f t="shared" si="1489"/>
        <v>1.30772216409539</v>
      </c>
      <c r="K13610" s="27">
        <f t="shared" si="1490"/>
        <v>664.58586372766877</v>
      </c>
      <c r="L13610" s="27" t="s">
        <v>23</v>
      </c>
      <c r="M13610" s="24"/>
      <c r="N13610" s="27"/>
      <c r="O13610" s="27"/>
      <c r="P13610" s="27"/>
    </row>
    <row r="13611" spans="1:16">
      <c r="A13611" s="27">
        <f t="shared" si="1484"/>
        <v>13608</v>
      </c>
      <c r="B13611" s="27">
        <v>1</v>
      </c>
      <c r="C13611" s="27">
        <f t="shared" si="1485"/>
        <v>1</v>
      </c>
      <c r="D13611" s="27">
        <f t="shared" si="1486"/>
        <v>0</v>
      </c>
      <c r="E13611" s="27">
        <f t="shared" si="1487"/>
        <v>0</v>
      </c>
      <c r="F13611" s="27">
        <f t="shared" si="1488"/>
        <v>0</v>
      </c>
      <c r="G13611" s="22">
        <v>3585.80003327131</v>
      </c>
      <c r="H13611" s="23">
        <v>0.228868369175311</v>
      </c>
      <c r="I13611" s="24">
        <v>0.96735632183908049</v>
      </c>
      <c r="J13611" s="27">
        <f t="shared" si="1489"/>
        <v>1.4831141463687265</v>
      </c>
      <c r="K13611" s="27">
        <f t="shared" si="1490"/>
        <v>953.84480258256133</v>
      </c>
      <c r="L13611" s="27" t="s">
        <v>22</v>
      </c>
      <c r="M13611" s="24"/>
      <c r="N13611" s="27"/>
      <c r="O13611" s="27"/>
      <c r="P13611" s="27"/>
    </row>
    <row r="13612" spans="1:16">
      <c r="A13612" s="27">
        <f t="shared" si="1484"/>
        <v>13609</v>
      </c>
      <c r="B13612" s="27">
        <v>1</v>
      </c>
      <c r="C13612" s="27">
        <f t="shared" si="1485"/>
        <v>1</v>
      </c>
      <c r="D13612" s="27">
        <f t="shared" si="1486"/>
        <v>0</v>
      </c>
      <c r="E13612" s="27">
        <f t="shared" si="1487"/>
        <v>0</v>
      </c>
      <c r="F13612" s="27">
        <f t="shared" si="1488"/>
        <v>0</v>
      </c>
      <c r="G13612" s="22">
        <v>11404.150063216701</v>
      </c>
      <c r="H13612" s="23">
        <v>0.30783403440533103</v>
      </c>
      <c r="I13612" s="24">
        <v>1.2089126559714796</v>
      </c>
      <c r="J13612" s="27">
        <f t="shared" si="1489"/>
        <v>1.6323883308896214</v>
      </c>
      <c r="K13612" s="27">
        <f t="shared" si="1490"/>
        <v>2045.1250162929155</v>
      </c>
      <c r="L13612" s="27" t="s">
        <v>22</v>
      </c>
      <c r="M13612" s="24"/>
      <c r="N13612" s="27"/>
      <c r="O13612" s="27"/>
      <c r="P13612" s="27"/>
    </row>
    <row r="13613" spans="1:16">
      <c r="A13613" s="27">
        <f t="shared" si="1484"/>
        <v>13610</v>
      </c>
      <c r="B13613" s="27">
        <v>1</v>
      </c>
      <c r="C13613" s="27">
        <f t="shared" si="1485"/>
        <v>1</v>
      </c>
      <c r="D13613" s="27">
        <f t="shared" si="1486"/>
        <v>0</v>
      </c>
      <c r="E13613" s="27">
        <f t="shared" si="1487"/>
        <v>0</v>
      </c>
      <c r="F13613" s="27">
        <f t="shared" si="1488"/>
        <v>0</v>
      </c>
      <c r="G13613" s="22">
        <v>31179.359994292299</v>
      </c>
      <c r="H13613" s="23">
        <v>9.2679626402837598E-2</v>
      </c>
      <c r="I13613" s="24">
        <v>7.9166003501512011E-2</v>
      </c>
      <c r="J13613" s="27">
        <f t="shared" si="1489"/>
        <v>1.2570266173094202</v>
      </c>
      <c r="K13613" s="27">
        <f t="shared" si="1490"/>
        <v>43256.860489440027</v>
      </c>
      <c r="L13613" s="27" t="s">
        <v>23</v>
      </c>
      <c r="M13613" s="24"/>
      <c r="N13613" s="27"/>
      <c r="O13613" s="27"/>
      <c r="P13613" s="27"/>
    </row>
    <row r="13614" spans="1:16">
      <c r="A13614" s="27">
        <f t="shared" si="1484"/>
        <v>13611</v>
      </c>
      <c r="B13614" s="27">
        <v>1</v>
      </c>
      <c r="C13614" s="27">
        <f t="shared" si="1485"/>
        <v>1</v>
      </c>
      <c r="D13614" s="27">
        <f t="shared" si="1486"/>
        <v>0</v>
      </c>
      <c r="E13614" s="27">
        <f t="shared" si="1487"/>
        <v>0</v>
      </c>
      <c r="F13614" s="27">
        <f t="shared" si="1488"/>
        <v>0</v>
      </c>
      <c r="G13614" s="22">
        <v>3193.2200318574901</v>
      </c>
      <c r="H13614" s="23">
        <v>0.217987461567869</v>
      </c>
      <c r="I13614" s="24">
        <v>1.2113427047988365</v>
      </c>
      <c r="J13614" s="27">
        <f t="shared" si="1489"/>
        <v>1.4636446656575881</v>
      </c>
      <c r="K13614" s="27">
        <f t="shared" si="1490"/>
        <v>203.26850670338402</v>
      </c>
      <c r="L13614" s="27" t="s">
        <v>22</v>
      </c>
      <c r="M13614" s="24"/>
      <c r="N13614" s="27"/>
      <c r="O13614" s="27"/>
      <c r="P13614" s="27"/>
    </row>
    <row r="13615" spans="1:16">
      <c r="A13615" s="27">
        <f t="shared" si="1484"/>
        <v>13612</v>
      </c>
      <c r="B13615" s="27">
        <v>1</v>
      </c>
      <c r="C13615" s="27">
        <f t="shared" si="1485"/>
        <v>1</v>
      </c>
      <c r="D13615" s="27">
        <f t="shared" si="1486"/>
        <v>0</v>
      </c>
      <c r="E13615" s="27">
        <f t="shared" si="1487"/>
        <v>0</v>
      </c>
      <c r="F13615" s="27">
        <f t="shared" si="1488"/>
        <v>0</v>
      </c>
      <c r="G13615" s="22">
        <v>2458.43002978712</v>
      </c>
      <c r="H13615" s="23">
        <v>0.27901304642287</v>
      </c>
      <c r="I13615" s="24">
        <v>1.1918842403271468</v>
      </c>
      <c r="J13615" s="27">
        <f t="shared" si="1489"/>
        <v>1.576240245697512</v>
      </c>
      <c r="K13615" s="27">
        <f t="shared" si="1490"/>
        <v>363.18273463051048</v>
      </c>
      <c r="L13615" s="27" t="s">
        <v>23</v>
      </c>
      <c r="M13615" s="24"/>
      <c r="N13615" s="27"/>
      <c r="O13615" s="27"/>
      <c r="P13615" s="27"/>
    </row>
    <row r="13616" spans="1:16">
      <c r="A13616" s="27">
        <f t="shared" si="1484"/>
        <v>13613</v>
      </c>
      <c r="B13616" s="27">
        <v>1</v>
      </c>
      <c r="C13616" s="27">
        <f t="shared" si="1485"/>
        <v>1</v>
      </c>
      <c r="D13616" s="27">
        <f t="shared" si="1486"/>
        <v>0</v>
      </c>
      <c r="E13616" s="27">
        <f t="shared" si="1487"/>
        <v>0</v>
      </c>
      <c r="F13616" s="27">
        <f t="shared" si="1488"/>
        <v>0</v>
      </c>
      <c r="G13616" s="22">
        <v>3855.7950001060949</v>
      </c>
      <c r="H13616" s="23">
        <v>1.03601431725443E-3</v>
      </c>
      <c r="I13616" s="24">
        <v>0.99429608504018663</v>
      </c>
      <c r="J13616" s="27">
        <f t="shared" si="1489"/>
        <v>1.1246278477467331</v>
      </c>
      <c r="K13616" s="27">
        <f t="shared" si="1490"/>
        <v>65.495954231760251</v>
      </c>
      <c r="L13616" s="27" t="s">
        <v>23</v>
      </c>
      <c r="M13616" s="24"/>
      <c r="N13616" s="27"/>
      <c r="O13616" s="27"/>
      <c r="P13616" s="27"/>
    </row>
    <row r="13617" spans="1:16">
      <c r="A13617" s="27">
        <f t="shared" si="1484"/>
        <v>13614</v>
      </c>
      <c r="B13617" s="27">
        <v>1</v>
      </c>
      <c r="C13617" s="27">
        <f t="shared" si="1485"/>
        <v>1</v>
      </c>
      <c r="D13617" s="27">
        <f t="shared" si="1486"/>
        <v>0</v>
      </c>
      <c r="E13617" s="27">
        <f t="shared" si="1487"/>
        <v>0</v>
      </c>
      <c r="F13617" s="27">
        <f t="shared" si="1488"/>
        <v>0</v>
      </c>
      <c r="G13617" s="22">
        <v>3434.6799999475502</v>
      </c>
      <c r="H13617" s="23">
        <v>1.1062723881545701E-3</v>
      </c>
      <c r="I13617" s="24">
        <v>1.1029967995344778</v>
      </c>
      <c r="J13617" s="27">
        <f t="shared" si="1489"/>
        <v>1.124723810909362</v>
      </c>
      <c r="K13617" s="27">
        <f t="shared" si="1490"/>
        <v>1.6213854247895225</v>
      </c>
      <c r="L13617" s="27" t="s">
        <v>23</v>
      </c>
      <c r="M13617" s="24"/>
      <c r="N13617" s="27"/>
      <c r="O13617" s="27"/>
      <c r="P13617" s="27"/>
    </row>
    <row r="13618" spans="1:16">
      <c r="A13618" s="27">
        <f t="shared" si="1484"/>
        <v>13615</v>
      </c>
      <c r="B13618" s="27">
        <v>1</v>
      </c>
      <c r="C13618" s="27">
        <f t="shared" si="1485"/>
        <v>1</v>
      </c>
      <c r="D13618" s="27">
        <f t="shared" si="1486"/>
        <v>0</v>
      </c>
      <c r="E13618" s="27">
        <f t="shared" si="1487"/>
        <v>0</v>
      </c>
      <c r="F13618" s="27">
        <f t="shared" si="1488"/>
        <v>0</v>
      </c>
      <c r="G13618" s="22">
        <v>9650.8850003481002</v>
      </c>
      <c r="H13618" s="23">
        <v>6.9450910352421497E-4</v>
      </c>
      <c r="I13618" s="24">
        <v>1.136730888750777</v>
      </c>
      <c r="J13618" s="27">
        <f t="shared" si="1489"/>
        <v>1.1241615137425689</v>
      </c>
      <c r="K13618" s="27">
        <f t="shared" si="1490"/>
        <v>1.524735485622186</v>
      </c>
      <c r="L13618" s="27" t="s">
        <v>22</v>
      </c>
      <c r="M13618" s="24"/>
      <c r="N13618" s="27"/>
      <c r="O13618" s="27"/>
      <c r="P13618" s="27"/>
    </row>
    <row r="13619" spans="1:16">
      <c r="A13619" s="27">
        <f t="shared" si="1484"/>
        <v>13616</v>
      </c>
      <c r="B13619" s="27">
        <v>1</v>
      </c>
      <c r="C13619" s="27">
        <f t="shared" si="1485"/>
        <v>1</v>
      </c>
      <c r="D13619" s="27">
        <f t="shared" si="1486"/>
        <v>0</v>
      </c>
      <c r="E13619" s="27">
        <f t="shared" si="1487"/>
        <v>0</v>
      </c>
      <c r="F13619" s="27">
        <f t="shared" si="1488"/>
        <v>0</v>
      </c>
      <c r="G13619" s="22">
        <v>7506.8949565291496</v>
      </c>
      <c r="H13619" s="23">
        <v>0.34940389523356602</v>
      </c>
      <c r="I13619" s="24">
        <v>1.1684727049683092</v>
      </c>
      <c r="J13619" s="27">
        <f t="shared" si="1489"/>
        <v>1.7169146094361079</v>
      </c>
      <c r="K13619" s="27">
        <f t="shared" si="1490"/>
        <v>2257.9878431096249</v>
      </c>
      <c r="L13619" s="27" t="s">
        <v>22</v>
      </c>
      <c r="M13619" s="24"/>
      <c r="N13619" s="27"/>
      <c r="O13619" s="27"/>
      <c r="P13619" s="27"/>
    </row>
    <row r="13620" spans="1:16">
      <c r="A13620" s="27">
        <f t="shared" si="1484"/>
        <v>13617</v>
      </c>
      <c r="B13620" s="27">
        <v>1</v>
      </c>
      <c r="C13620" s="27">
        <f t="shared" si="1485"/>
        <v>1</v>
      </c>
      <c r="D13620" s="27">
        <f t="shared" si="1486"/>
        <v>0</v>
      </c>
      <c r="E13620" s="27">
        <f t="shared" si="1487"/>
        <v>0</v>
      </c>
      <c r="F13620" s="27">
        <f t="shared" si="1488"/>
        <v>0</v>
      </c>
      <c r="G13620" s="22">
        <v>7178.0399999320498</v>
      </c>
      <c r="H13620" s="23">
        <v>6.3974737541214102E-3</v>
      </c>
      <c r="I13620" s="24">
        <v>1.3264585784483356</v>
      </c>
      <c r="J13620" s="27">
        <f t="shared" si="1489"/>
        <v>1.1319744663409774</v>
      </c>
      <c r="K13620" s="27">
        <f t="shared" si="1490"/>
        <v>271.50268643100588</v>
      </c>
      <c r="L13620" s="27" t="s">
        <v>23</v>
      </c>
      <c r="M13620" s="24"/>
      <c r="N13620" s="27"/>
      <c r="O13620" s="27"/>
      <c r="P13620" s="27"/>
    </row>
    <row r="13621" spans="1:16">
      <c r="A13621" s="27">
        <f t="shared" si="1484"/>
        <v>13618</v>
      </c>
      <c r="B13621" s="27">
        <v>1</v>
      </c>
      <c r="C13621" s="27">
        <f t="shared" si="1485"/>
        <v>1</v>
      </c>
      <c r="D13621" s="27">
        <f t="shared" si="1486"/>
        <v>0</v>
      </c>
      <c r="E13621" s="27">
        <f t="shared" si="1487"/>
        <v>0</v>
      </c>
      <c r="F13621" s="27">
        <f t="shared" si="1488"/>
        <v>0</v>
      </c>
      <c r="G13621" s="22">
        <v>2849.9750000536451</v>
      </c>
      <c r="H13621" s="23">
        <v>2.01608723351935E-4</v>
      </c>
      <c r="I13621" s="24">
        <v>1.1251314405888539</v>
      </c>
      <c r="J13621" s="27">
        <f t="shared" si="1489"/>
        <v>1.1234887867447407</v>
      </c>
      <c r="K13621" s="27">
        <f t="shared" si="1490"/>
        <v>7.6901207493562662E-3</v>
      </c>
      <c r="L13621" s="27" t="s">
        <v>22</v>
      </c>
      <c r="M13621" s="24"/>
      <c r="N13621" s="27"/>
      <c r="O13621" s="27"/>
      <c r="P13621" s="27"/>
    </row>
    <row r="13622" spans="1:16">
      <c r="A13622" s="27">
        <f t="shared" si="1484"/>
        <v>13619</v>
      </c>
      <c r="B13622" s="27">
        <v>1</v>
      </c>
      <c r="C13622" s="27">
        <f t="shared" si="1485"/>
        <v>1</v>
      </c>
      <c r="D13622" s="27">
        <f t="shared" si="1486"/>
        <v>0</v>
      </c>
      <c r="E13622" s="27">
        <f t="shared" si="1487"/>
        <v>0</v>
      </c>
      <c r="F13622" s="27">
        <f t="shared" si="1488"/>
        <v>0</v>
      </c>
      <c r="G13622" s="22">
        <v>9295.9700005054492</v>
      </c>
      <c r="H13622" s="23">
        <v>6.6219508115473503E-4</v>
      </c>
      <c r="I13622" s="24">
        <v>1.0191904531527174</v>
      </c>
      <c r="J13622" s="27">
        <f t="shared" si="1489"/>
        <v>1.1241173981433628</v>
      </c>
      <c r="K13622" s="27">
        <f t="shared" si="1490"/>
        <v>102.34550426166123</v>
      </c>
      <c r="L13622" s="27" t="s">
        <v>22</v>
      </c>
      <c r="M13622" s="24"/>
      <c r="N13622" s="27"/>
      <c r="O13622" s="27"/>
      <c r="P13622" s="27"/>
    </row>
    <row r="13623" spans="1:16">
      <c r="A13623" s="27">
        <f t="shared" si="1484"/>
        <v>13620</v>
      </c>
      <c r="B13623" s="27">
        <v>1</v>
      </c>
      <c r="C13623" s="27">
        <f t="shared" si="1485"/>
        <v>1</v>
      </c>
      <c r="D13623" s="27">
        <f t="shared" si="1486"/>
        <v>0</v>
      </c>
      <c r="E13623" s="27">
        <f t="shared" si="1487"/>
        <v>0</v>
      </c>
      <c r="F13623" s="27">
        <f t="shared" si="1488"/>
        <v>0</v>
      </c>
      <c r="G13623" s="22">
        <v>7707.3000001013497</v>
      </c>
      <c r="H13623" s="23">
        <v>5.2872887476688897E-3</v>
      </c>
      <c r="I13623" s="24">
        <v>1.2629541201522876</v>
      </c>
      <c r="J13623" s="27">
        <f t="shared" si="1489"/>
        <v>1.130449289442526</v>
      </c>
      <c r="K13623" s="27">
        <f t="shared" si="1490"/>
        <v>135.32115221491171</v>
      </c>
      <c r="L13623" s="27" t="s">
        <v>23</v>
      </c>
      <c r="M13623" s="24"/>
      <c r="N13623" s="27"/>
      <c r="O13623" s="27"/>
      <c r="P13623" s="27"/>
    </row>
    <row r="13624" spans="1:16">
      <c r="A13624" s="27">
        <f t="shared" si="1484"/>
        <v>13621</v>
      </c>
      <c r="B13624" s="27">
        <v>1</v>
      </c>
      <c r="C13624" s="27">
        <f t="shared" si="1485"/>
        <v>1</v>
      </c>
      <c r="D13624" s="27">
        <f t="shared" si="1486"/>
        <v>0</v>
      </c>
      <c r="E13624" s="27">
        <f t="shared" si="1487"/>
        <v>0</v>
      </c>
      <c r="F13624" s="27">
        <f t="shared" si="1488"/>
        <v>0</v>
      </c>
      <c r="G13624" s="22">
        <v>7613.1750002205499</v>
      </c>
      <c r="H13624" s="23">
        <v>2.6675731962630801E-4</v>
      </c>
      <c r="I13624" s="24">
        <v>1.047850344601247</v>
      </c>
      <c r="J13624" s="27">
        <f t="shared" si="1489"/>
        <v>1.1235776806437852</v>
      </c>
      <c r="K13624" s="27">
        <f t="shared" si="1490"/>
        <v>43.658737367083432</v>
      </c>
      <c r="L13624" s="27" t="s">
        <v>22</v>
      </c>
      <c r="M13624" s="24"/>
      <c r="N13624" s="27"/>
      <c r="O13624" s="27"/>
      <c r="P13624" s="27"/>
    </row>
    <row r="13625" spans="1:16">
      <c r="A13625" s="27">
        <f t="shared" si="1484"/>
        <v>13622</v>
      </c>
      <c r="B13625" s="27">
        <v>1</v>
      </c>
      <c r="C13625" s="27">
        <f t="shared" si="1485"/>
        <v>1</v>
      </c>
      <c r="D13625" s="27">
        <f t="shared" si="1486"/>
        <v>0</v>
      </c>
      <c r="E13625" s="27">
        <f t="shared" si="1487"/>
        <v>0</v>
      </c>
      <c r="F13625" s="27">
        <f t="shared" si="1488"/>
        <v>0</v>
      </c>
      <c r="G13625" s="22">
        <v>4659.6249997913847</v>
      </c>
      <c r="H13625" s="23">
        <v>4.7905023891740102E-4</v>
      </c>
      <c r="I13625" s="24">
        <v>1.0299195710455764</v>
      </c>
      <c r="J13625" s="27">
        <f t="shared" si="1489"/>
        <v>1.1238673987040035</v>
      </c>
      <c r="K13625" s="27">
        <f t="shared" si="1490"/>
        <v>41.126755714584938</v>
      </c>
      <c r="L13625" s="27" t="s">
        <v>22</v>
      </c>
      <c r="M13625" s="24"/>
      <c r="N13625" s="27"/>
      <c r="O13625" s="27"/>
      <c r="P13625" s="27"/>
    </row>
    <row r="13626" spans="1:16">
      <c r="A13626" s="27">
        <f t="shared" si="1484"/>
        <v>13623</v>
      </c>
      <c r="B13626" s="27">
        <v>1</v>
      </c>
      <c r="C13626" s="27">
        <f t="shared" si="1485"/>
        <v>1</v>
      </c>
      <c r="D13626" s="27">
        <f t="shared" si="1486"/>
        <v>0</v>
      </c>
      <c r="E13626" s="27">
        <f t="shared" si="1487"/>
        <v>0</v>
      </c>
      <c r="F13626" s="27">
        <f t="shared" si="1488"/>
        <v>0</v>
      </c>
      <c r="G13626" s="22">
        <v>4029.7449994981298</v>
      </c>
      <c r="H13626" s="23">
        <v>5.4500969959512301E-3</v>
      </c>
      <c r="I13626" s="24">
        <v>1.3004572982326041</v>
      </c>
      <c r="J13626" s="27">
        <f t="shared" si="1489"/>
        <v>1.1306728274597628</v>
      </c>
      <c r="K13626" s="27">
        <f t="shared" si="1490"/>
        <v>116.16451821799485</v>
      </c>
      <c r="L13626" s="27" t="s">
        <v>23</v>
      </c>
      <c r="M13626" s="24"/>
      <c r="N13626" s="27"/>
      <c r="O13626" s="27"/>
      <c r="P13626" s="27"/>
    </row>
    <row r="13627" spans="1:16">
      <c r="A13627" s="27">
        <f t="shared" si="1484"/>
        <v>13624</v>
      </c>
      <c r="B13627" s="27">
        <v>1</v>
      </c>
      <c r="C13627" s="27">
        <f t="shared" si="1485"/>
        <v>1</v>
      </c>
      <c r="D13627" s="27">
        <f t="shared" si="1486"/>
        <v>0</v>
      </c>
      <c r="E13627" s="27">
        <f t="shared" si="1487"/>
        <v>0</v>
      </c>
      <c r="F13627" s="27">
        <f t="shared" si="1488"/>
        <v>0</v>
      </c>
      <c r="G13627" s="22">
        <v>5557.27996876835</v>
      </c>
      <c r="H13627" s="23">
        <v>0.34895670247434202</v>
      </c>
      <c r="I13627" s="24">
        <v>1.2715981231024014</v>
      </c>
      <c r="J13627" s="27">
        <f t="shared" si="1489"/>
        <v>1.7159824150078238</v>
      </c>
      <c r="K13627" s="27">
        <f t="shared" si="1490"/>
        <v>1097.4371931485653</v>
      </c>
      <c r="L13627" s="27" t="s">
        <v>22</v>
      </c>
      <c r="M13627" s="24"/>
      <c r="N13627" s="27"/>
      <c r="O13627" s="27"/>
      <c r="P13627" s="27"/>
    </row>
    <row r="13628" spans="1:16">
      <c r="A13628" s="27">
        <f t="shared" si="1484"/>
        <v>13625</v>
      </c>
      <c r="B13628" s="27">
        <v>1</v>
      </c>
      <c r="C13628" s="27">
        <f t="shared" si="1485"/>
        <v>1</v>
      </c>
      <c r="D13628" s="27">
        <f t="shared" si="1486"/>
        <v>0</v>
      </c>
      <c r="E13628" s="27">
        <f t="shared" si="1487"/>
        <v>0</v>
      </c>
      <c r="F13628" s="27">
        <f t="shared" si="1488"/>
        <v>0</v>
      </c>
      <c r="G13628" s="22">
        <v>16259.8000010997</v>
      </c>
      <c r="H13628" s="23">
        <v>-1.19134863086165E-4</v>
      </c>
      <c r="I13628" s="24">
        <v>1.0139494868801082</v>
      </c>
      <c r="J13628" s="27">
        <f t="shared" si="1489"/>
        <v>1.1230512413562876</v>
      </c>
      <c r="K13628" s="27">
        <f t="shared" si="1490"/>
        <v>193.54353478675554</v>
      </c>
      <c r="L13628" s="27" t="s">
        <v>22</v>
      </c>
      <c r="M13628" s="24"/>
      <c r="N13628" s="27"/>
      <c r="O13628" s="27"/>
      <c r="P13628" s="27"/>
    </row>
    <row r="13629" spans="1:16">
      <c r="A13629" s="27">
        <f t="shared" si="1484"/>
        <v>13626</v>
      </c>
      <c r="B13629" s="27">
        <v>1</v>
      </c>
      <c r="C13629" s="27">
        <f t="shared" si="1485"/>
        <v>1</v>
      </c>
      <c r="D13629" s="27">
        <f t="shared" si="1486"/>
        <v>0</v>
      </c>
      <c r="E13629" s="27">
        <f t="shared" si="1487"/>
        <v>0</v>
      </c>
      <c r="F13629" s="27">
        <f t="shared" si="1488"/>
        <v>0</v>
      </c>
      <c r="G13629" s="22">
        <v>4669.3800000250349</v>
      </c>
      <c r="H13629" s="23">
        <v>1.2051671219197301E-2</v>
      </c>
      <c r="I13629" s="24">
        <v>1.0774388924940514</v>
      </c>
      <c r="J13629" s="27">
        <f t="shared" si="1489"/>
        <v>1.1397742134837749</v>
      </c>
      <c r="K13629" s="27">
        <f t="shared" si="1490"/>
        <v>18.143773645211684</v>
      </c>
      <c r="L13629" s="27" t="s">
        <v>22</v>
      </c>
      <c r="M13629" s="24"/>
      <c r="N13629" s="27"/>
      <c r="O13629" s="27"/>
      <c r="P13629" s="27"/>
    </row>
    <row r="13630" spans="1:16">
      <c r="A13630" s="27">
        <f t="shared" si="1484"/>
        <v>13627</v>
      </c>
      <c r="B13630" s="27">
        <v>1</v>
      </c>
      <c r="C13630" s="27">
        <f t="shared" si="1485"/>
        <v>1</v>
      </c>
      <c r="D13630" s="27">
        <f t="shared" si="1486"/>
        <v>0</v>
      </c>
      <c r="E13630" s="27">
        <f t="shared" si="1487"/>
        <v>0</v>
      </c>
      <c r="F13630" s="27">
        <f t="shared" si="1488"/>
        <v>0</v>
      </c>
      <c r="G13630" s="22">
        <v>6969.8900003582003</v>
      </c>
      <c r="H13630" s="23">
        <v>3.6189995612819398E-4</v>
      </c>
      <c r="I13630" s="24">
        <v>1.1577815993121239</v>
      </c>
      <c r="J13630" s="27">
        <f t="shared" si="1489"/>
        <v>1.1237075134207757</v>
      </c>
      <c r="K13630" s="27">
        <f t="shared" si="1490"/>
        <v>8.0923442910865493</v>
      </c>
      <c r="L13630" s="27" t="s">
        <v>22</v>
      </c>
      <c r="M13630" s="24"/>
      <c r="N13630" s="27"/>
      <c r="O13630" s="27"/>
      <c r="P13630" s="27"/>
    </row>
    <row r="13631" spans="1:16">
      <c r="A13631" s="27">
        <f t="shared" si="1484"/>
        <v>13628</v>
      </c>
      <c r="B13631" s="27">
        <v>1</v>
      </c>
      <c r="C13631" s="27">
        <f t="shared" si="1485"/>
        <v>1</v>
      </c>
      <c r="D13631" s="27">
        <f t="shared" si="1486"/>
        <v>0</v>
      </c>
      <c r="E13631" s="27">
        <f t="shared" si="1487"/>
        <v>0</v>
      </c>
      <c r="F13631" s="27">
        <f t="shared" si="1488"/>
        <v>0</v>
      </c>
      <c r="G13631" s="22">
        <v>12876.31500038505</v>
      </c>
      <c r="H13631" s="23">
        <v>9.2529945017336005E-4</v>
      </c>
      <c r="I13631" s="24">
        <v>1.1373705241106413</v>
      </c>
      <c r="J13631" s="27">
        <f t="shared" si="1489"/>
        <v>1.1244766426086041</v>
      </c>
      <c r="K13631" s="27">
        <f t="shared" si="1490"/>
        <v>2.1407154416088887</v>
      </c>
      <c r="L13631" s="27" t="s">
        <v>22</v>
      </c>
      <c r="M13631" s="24"/>
      <c r="N13631" s="27"/>
      <c r="O13631" s="27"/>
      <c r="P13631" s="27"/>
    </row>
    <row r="13632" spans="1:16">
      <c r="A13632" s="27">
        <f t="shared" si="1484"/>
        <v>13629</v>
      </c>
      <c r="B13632" s="27">
        <v>1</v>
      </c>
      <c r="C13632" s="27">
        <f t="shared" si="1485"/>
        <v>1</v>
      </c>
      <c r="D13632" s="27">
        <f t="shared" si="1486"/>
        <v>0</v>
      </c>
      <c r="E13632" s="27">
        <f t="shared" si="1487"/>
        <v>0</v>
      </c>
      <c r="F13632" s="27">
        <f t="shared" si="1488"/>
        <v>0</v>
      </c>
      <c r="G13632" s="22">
        <v>5968.4000000059496</v>
      </c>
      <c r="H13632" s="23">
        <v>6.1103851463332201E-4</v>
      </c>
      <c r="I13632" s="24">
        <v>1.0432016075016746</v>
      </c>
      <c r="J13632" s="27">
        <f t="shared" si="1489"/>
        <v>1.1240475619535077</v>
      </c>
      <c r="K13632" s="27">
        <f t="shared" si="1490"/>
        <v>39.009870347507395</v>
      </c>
      <c r="L13632" s="27" t="s">
        <v>23</v>
      </c>
      <c r="M13632" s="24"/>
      <c r="N13632" s="27"/>
      <c r="O13632" s="27"/>
      <c r="P13632" s="27"/>
    </row>
    <row r="13633" spans="1:16">
      <c r="A13633" s="27">
        <f t="shared" si="1484"/>
        <v>13630</v>
      </c>
      <c r="B13633" s="27">
        <v>1</v>
      </c>
      <c r="C13633" s="27">
        <f t="shared" si="1485"/>
        <v>1</v>
      </c>
      <c r="D13633" s="27">
        <f t="shared" si="1486"/>
        <v>0</v>
      </c>
      <c r="E13633" s="27">
        <f t="shared" si="1487"/>
        <v>0</v>
      </c>
      <c r="F13633" s="27">
        <f t="shared" si="1488"/>
        <v>0</v>
      </c>
      <c r="G13633" s="22">
        <v>1658.0900025293199</v>
      </c>
      <c r="H13633" s="23">
        <v>0.23806283217104399</v>
      </c>
      <c r="I13633" s="24">
        <v>1.007424328954883</v>
      </c>
      <c r="J13633" s="27">
        <f t="shared" si="1489"/>
        <v>1.4997677756631143</v>
      </c>
      <c r="K13633" s="27">
        <f t="shared" si="1490"/>
        <v>401.92444805779382</v>
      </c>
      <c r="L13633" s="27" t="s">
        <v>22</v>
      </c>
      <c r="M13633" s="24"/>
      <c r="N13633" s="27"/>
      <c r="O13633" s="27"/>
      <c r="P13633" s="27"/>
    </row>
    <row r="13634" spans="1:16">
      <c r="A13634" s="27">
        <f t="shared" si="1484"/>
        <v>13631</v>
      </c>
      <c r="B13634" s="27">
        <v>1</v>
      </c>
      <c r="C13634" s="27">
        <f t="shared" si="1485"/>
        <v>1</v>
      </c>
      <c r="D13634" s="27">
        <f t="shared" si="1486"/>
        <v>0</v>
      </c>
      <c r="E13634" s="27">
        <f t="shared" si="1487"/>
        <v>0</v>
      </c>
      <c r="F13634" s="27">
        <f t="shared" si="1488"/>
        <v>0</v>
      </c>
      <c r="G13634" s="22">
        <v>1087.18000176549</v>
      </c>
      <c r="H13634" s="23">
        <v>0.176031569599819</v>
      </c>
      <c r="I13634" s="24">
        <v>0.97489177489177492</v>
      </c>
      <c r="J13634" s="27">
        <f t="shared" si="1489"/>
        <v>1.3909349991085338</v>
      </c>
      <c r="K13634" s="27">
        <f t="shared" si="1490"/>
        <v>188.18212218011428</v>
      </c>
      <c r="L13634" s="27" t="s">
        <v>23</v>
      </c>
      <c r="M13634" s="24"/>
      <c r="N13634" s="27"/>
      <c r="O13634" s="27"/>
      <c r="P13634" s="27"/>
    </row>
    <row r="13635" spans="1:16">
      <c r="A13635" s="27">
        <f t="shared" si="1484"/>
        <v>13632</v>
      </c>
      <c r="B13635" s="27">
        <v>1</v>
      </c>
      <c r="C13635" s="27">
        <f t="shared" si="1485"/>
        <v>1</v>
      </c>
      <c r="D13635" s="27">
        <f t="shared" si="1486"/>
        <v>0</v>
      </c>
      <c r="E13635" s="27">
        <f t="shared" si="1487"/>
        <v>0</v>
      </c>
      <c r="F13635" s="27">
        <f t="shared" si="1488"/>
        <v>0</v>
      </c>
      <c r="G13635" s="22">
        <v>17708.854903355252</v>
      </c>
      <c r="H13635" s="23">
        <v>0.34947196849041401</v>
      </c>
      <c r="I13635" s="24">
        <v>0.98639278904489514</v>
      </c>
      <c r="J13635" s="27">
        <f t="shared" si="1489"/>
        <v>1.717056555759217</v>
      </c>
      <c r="K13635" s="27">
        <f t="shared" si="1490"/>
        <v>9454.2182209890652</v>
      </c>
      <c r="L13635" s="27" t="s">
        <v>22</v>
      </c>
      <c r="M13635" s="24"/>
      <c r="N13635" s="27"/>
      <c r="O13635" s="27"/>
      <c r="P13635" s="27"/>
    </row>
    <row r="13636" spans="1:16">
      <c r="A13636" s="27">
        <f t="shared" si="1484"/>
        <v>13633</v>
      </c>
      <c r="B13636" s="27">
        <v>1</v>
      </c>
      <c r="C13636" s="27">
        <f t="shared" si="1485"/>
        <v>1</v>
      </c>
      <c r="D13636" s="27">
        <f t="shared" si="1486"/>
        <v>0</v>
      </c>
      <c r="E13636" s="27">
        <f t="shared" si="1487"/>
        <v>0</v>
      </c>
      <c r="F13636" s="27">
        <f t="shared" si="1488"/>
        <v>0</v>
      </c>
      <c r="G13636" s="22">
        <v>9635.7100007086992</v>
      </c>
      <c r="H13636" s="23">
        <v>0.15490260385946</v>
      </c>
      <c r="I13636" s="24">
        <v>1.0528110789582472</v>
      </c>
      <c r="J13636" s="27">
        <f t="shared" si="1489"/>
        <v>1.3556974310383054</v>
      </c>
      <c r="K13636" s="27">
        <f t="shared" si="1490"/>
        <v>883.98140639880899</v>
      </c>
      <c r="L13636" s="27" t="s">
        <v>23</v>
      </c>
      <c r="M13636" s="24"/>
      <c r="N13636" s="27"/>
      <c r="O13636" s="27"/>
      <c r="P13636" s="27"/>
    </row>
    <row r="13637" spans="1:16">
      <c r="A13637" s="27">
        <f t="shared" ref="A13637:A13700" si="1491">A13636+1</f>
        <v>13634</v>
      </c>
      <c r="B13637" s="27">
        <v>2</v>
      </c>
      <c r="C13637" s="27">
        <f t="shared" ref="C13637:C13700" si="1492">IF(B13637=1, 1, 0)</f>
        <v>0</v>
      </c>
      <c r="D13637" s="27">
        <f t="shared" ref="D13637:D13700" si="1493">IF(B13637=2,1,0)</f>
        <v>1</v>
      </c>
      <c r="E13637" s="27">
        <f t="shared" ref="E13637:E13700" si="1494">IF(B13637=3,1,0)</f>
        <v>0</v>
      </c>
      <c r="F13637" s="27">
        <f t="shared" ref="F13637:F13700" si="1495">IF(B13637=4,1,0)</f>
        <v>0</v>
      </c>
      <c r="G13637" s="22">
        <v>31540.47499608995</v>
      </c>
      <c r="H13637" s="23">
        <v>2.2018946539041798E-2</v>
      </c>
      <c r="I13637" s="24">
        <v>1.1052938602887561</v>
      </c>
      <c r="J13637" s="27">
        <f t="shared" ref="J13637:J13700" si="1496">$G$2*EXP(SUMPRODUCT($C$2:$F$2,C13637:F13637)*H13637)</f>
        <v>1.1796585677468059</v>
      </c>
      <c r="K13637" s="27">
        <f t="shared" ref="K13637:K13700" si="1497">G13637*(I13637-J13637)^2</f>
        <v>174.42228720172642</v>
      </c>
      <c r="L13637" s="27" t="s">
        <v>23</v>
      </c>
      <c r="M13637" s="24"/>
      <c r="N13637" s="27"/>
      <c r="O13637" s="27"/>
      <c r="P13637" s="27"/>
    </row>
    <row r="13638" spans="1:16">
      <c r="A13638" s="27">
        <f t="shared" si="1491"/>
        <v>13635</v>
      </c>
      <c r="B13638" s="27">
        <v>2</v>
      </c>
      <c r="C13638" s="27">
        <f t="shared" si="1492"/>
        <v>0</v>
      </c>
      <c r="D13638" s="27">
        <f t="shared" si="1493"/>
        <v>1</v>
      </c>
      <c r="E13638" s="27">
        <f t="shared" si="1494"/>
        <v>0</v>
      </c>
      <c r="F13638" s="27">
        <f t="shared" si="1495"/>
        <v>0</v>
      </c>
      <c r="G13638" s="22">
        <v>48091.379657365404</v>
      </c>
      <c r="H13638" s="23">
        <v>3.8474921019972103E-2</v>
      </c>
      <c r="I13638" s="24">
        <v>1.4647739221871714</v>
      </c>
      <c r="J13638" s="27">
        <f t="shared" si="1496"/>
        <v>1.2236872850158267</v>
      </c>
      <c r="K13638" s="27">
        <f t="shared" si="1497"/>
        <v>2795.2040363833066</v>
      </c>
      <c r="L13638" s="27" t="s">
        <v>22</v>
      </c>
      <c r="M13638" s="24"/>
      <c r="N13638" s="27"/>
      <c r="O13638" s="27"/>
      <c r="P13638" s="27"/>
    </row>
    <row r="13639" spans="1:16">
      <c r="A13639" s="27">
        <f t="shared" si="1491"/>
        <v>13636</v>
      </c>
      <c r="B13639" s="27">
        <v>2</v>
      </c>
      <c r="C13639" s="27">
        <f t="shared" si="1492"/>
        <v>0</v>
      </c>
      <c r="D13639" s="27">
        <f t="shared" si="1493"/>
        <v>1</v>
      </c>
      <c r="E13639" s="27">
        <f t="shared" si="1494"/>
        <v>0</v>
      </c>
      <c r="F13639" s="27">
        <f t="shared" si="1495"/>
        <v>0</v>
      </c>
      <c r="G13639" s="22">
        <v>44547.829985380202</v>
      </c>
      <c r="H13639" s="23">
        <v>7.2387140651493105E-4</v>
      </c>
      <c r="I13639" s="24">
        <v>1.1454276559033769</v>
      </c>
      <c r="J13639" s="27">
        <f t="shared" si="1496"/>
        <v>1.1250257005400264</v>
      </c>
      <c r="K13639" s="27">
        <f t="shared" si="1497"/>
        <v>18.542579070561306</v>
      </c>
      <c r="L13639" s="27" t="s">
        <v>22</v>
      </c>
      <c r="M13639" s="24"/>
      <c r="N13639" s="27"/>
      <c r="O13639" s="27"/>
      <c r="P13639" s="27"/>
    </row>
    <row r="13640" spans="1:16">
      <c r="A13640" s="27">
        <f t="shared" si="1491"/>
        <v>13637</v>
      </c>
      <c r="B13640" s="27">
        <v>2</v>
      </c>
      <c r="C13640" s="27">
        <f t="shared" si="1492"/>
        <v>0</v>
      </c>
      <c r="D13640" s="27">
        <f t="shared" si="1493"/>
        <v>1</v>
      </c>
      <c r="E13640" s="27">
        <f t="shared" si="1494"/>
        <v>0</v>
      </c>
      <c r="F13640" s="27">
        <f t="shared" si="1495"/>
        <v>0</v>
      </c>
      <c r="G13640" s="22">
        <v>48886.079989090598</v>
      </c>
      <c r="H13640" s="23">
        <v>1.4200506446005E-2</v>
      </c>
      <c r="I13640" s="24">
        <v>1.1472911647711357</v>
      </c>
      <c r="J13640" s="27">
        <f t="shared" si="1496"/>
        <v>1.159298643034183</v>
      </c>
      <c r="K13640" s="27">
        <f t="shared" si="1497"/>
        <v>7.0483722435268232</v>
      </c>
      <c r="L13640" s="27" t="s">
        <v>22</v>
      </c>
      <c r="M13640" s="24"/>
      <c r="N13640" s="27"/>
      <c r="O13640" s="27"/>
      <c r="P13640" s="27"/>
    </row>
    <row r="13641" spans="1:16">
      <c r="A13641" s="27">
        <f t="shared" si="1491"/>
        <v>13638</v>
      </c>
      <c r="B13641" s="27">
        <v>2</v>
      </c>
      <c r="C13641" s="27">
        <f t="shared" si="1492"/>
        <v>0</v>
      </c>
      <c r="D13641" s="27">
        <f t="shared" si="1493"/>
        <v>1</v>
      </c>
      <c r="E13641" s="27">
        <f t="shared" si="1494"/>
        <v>0</v>
      </c>
      <c r="F13641" s="27">
        <f t="shared" si="1495"/>
        <v>0</v>
      </c>
      <c r="G13641" s="22">
        <v>48223.499818205797</v>
      </c>
      <c r="H13641" s="23">
        <v>-6.6220117370916105E-4</v>
      </c>
      <c r="I13641" s="24">
        <v>1.0338197424892703</v>
      </c>
      <c r="J13641" s="27">
        <f t="shared" si="1496"/>
        <v>1.1215587063394645</v>
      </c>
      <c r="K13641" s="27">
        <f t="shared" si="1497"/>
        <v>371.23056703207072</v>
      </c>
      <c r="L13641" s="27" t="s">
        <v>22</v>
      </c>
      <c r="M13641" s="24"/>
      <c r="N13641" s="27"/>
      <c r="O13641" s="27"/>
      <c r="P13641" s="27"/>
    </row>
    <row r="13642" spans="1:16">
      <c r="A13642" s="27">
        <f t="shared" si="1491"/>
        <v>13639</v>
      </c>
      <c r="B13642" s="27">
        <v>2</v>
      </c>
      <c r="C13642" s="27">
        <f t="shared" si="1492"/>
        <v>0</v>
      </c>
      <c r="D13642" s="27">
        <f t="shared" si="1493"/>
        <v>1</v>
      </c>
      <c r="E13642" s="27">
        <f t="shared" si="1494"/>
        <v>0</v>
      </c>
      <c r="F13642" s="27">
        <f t="shared" si="1495"/>
        <v>0</v>
      </c>
      <c r="G13642" s="22">
        <v>25974.554912358501</v>
      </c>
      <c r="H13642" s="23">
        <v>3.95710866659904E-2</v>
      </c>
      <c r="I13642" s="24">
        <v>1.3188903566710699</v>
      </c>
      <c r="J13642" s="27">
        <f t="shared" si="1496"/>
        <v>1.2266778381382664</v>
      </c>
      <c r="K13642" s="27">
        <f t="shared" si="1497"/>
        <v>220.86549956753032</v>
      </c>
      <c r="L13642" s="27" t="s">
        <v>22</v>
      </c>
      <c r="M13642" s="24"/>
      <c r="N13642" s="27"/>
      <c r="O13642" s="27"/>
      <c r="P13642" s="27"/>
    </row>
    <row r="13643" spans="1:16">
      <c r="A13643" s="27">
        <f t="shared" si="1491"/>
        <v>13640</v>
      </c>
      <c r="B13643" s="27">
        <v>2</v>
      </c>
      <c r="C13643" s="27">
        <f t="shared" si="1492"/>
        <v>0</v>
      </c>
      <c r="D13643" s="27">
        <f t="shared" si="1493"/>
        <v>1</v>
      </c>
      <c r="E13643" s="27">
        <f t="shared" si="1494"/>
        <v>0</v>
      </c>
      <c r="F13643" s="27">
        <f t="shared" si="1495"/>
        <v>0</v>
      </c>
      <c r="G13643" s="22">
        <v>53806.780000865503</v>
      </c>
      <c r="H13643" s="23">
        <v>-9.9669265754952496E-3</v>
      </c>
      <c r="I13643" s="24">
        <v>0.83828299209406043</v>
      </c>
      <c r="J13643" s="27">
        <f t="shared" si="1496"/>
        <v>1.0985597085668621</v>
      </c>
      <c r="K13643" s="27">
        <f t="shared" si="1497"/>
        <v>3645.0848437864279</v>
      </c>
      <c r="L13643" s="27" t="s">
        <v>23</v>
      </c>
      <c r="M13643" s="24"/>
      <c r="N13643" s="27"/>
      <c r="O13643" s="27"/>
      <c r="P13643" s="27"/>
    </row>
    <row r="13644" spans="1:16">
      <c r="A13644" s="27">
        <f t="shared" si="1491"/>
        <v>13641</v>
      </c>
      <c r="B13644" s="27">
        <v>2</v>
      </c>
      <c r="C13644" s="27">
        <f t="shared" si="1492"/>
        <v>0</v>
      </c>
      <c r="D13644" s="27">
        <f t="shared" si="1493"/>
        <v>1</v>
      </c>
      <c r="E13644" s="27">
        <f t="shared" si="1494"/>
        <v>0</v>
      </c>
      <c r="F13644" s="27">
        <f t="shared" si="1495"/>
        <v>0</v>
      </c>
      <c r="G13644" s="22">
        <v>13412.7650000453</v>
      </c>
      <c r="H13644" s="23">
        <v>4.0596655942248303E-2</v>
      </c>
      <c r="I13644" s="24">
        <v>1.1485352064416652</v>
      </c>
      <c r="J13644" s="27">
        <f t="shared" si="1496"/>
        <v>1.2294824079727023</v>
      </c>
      <c r="K13644" s="27">
        <f t="shared" si="1497"/>
        <v>87.886464455808436</v>
      </c>
      <c r="L13644" s="27" t="s">
        <v>22</v>
      </c>
      <c r="M13644" s="24"/>
      <c r="N13644" s="27"/>
      <c r="O13644" s="27"/>
      <c r="P13644" s="27"/>
    </row>
    <row r="13645" spans="1:16">
      <c r="A13645" s="27">
        <f t="shared" si="1491"/>
        <v>13642</v>
      </c>
      <c r="B13645" s="27">
        <v>2</v>
      </c>
      <c r="C13645" s="27">
        <f t="shared" si="1492"/>
        <v>0</v>
      </c>
      <c r="D13645" s="27">
        <f t="shared" si="1493"/>
        <v>1</v>
      </c>
      <c r="E13645" s="27">
        <f t="shared" si="1494"/>
        <v>0</v>
      </c>
      <c r="F13645" s="27">
        <f t="shared" si="1495"/>
        <v>0</v>
      </c>
      <c r="G13645" s="22">
        <v>71667.949724078193</v>
      </c>
      <c r="H13645" s="23">
        <v>3.8441987211624298E-2</v>
      </c>
      <c r="I13645" s="24">
        <v>1.4688456407439379</v>
      </c>
      <c r="J13645" s="27">
        <f t="shared" si="1496"/>
        <v>1.2235975480833199</v>
      </c>
      <c r="K13645" s="27">
        <f t="shared" si="1497"/>
        <v>4310.5854365885834</v>
      </c>
      <c r="L13645" s="27" t="s">
        <v>23</v>
      </c>
      <c r="M13645" s="24"/>
      <c r="N13645" s="27"/>
      <c r="O13645" s="27"/>
      <c r="P13645" s="27"/>
    </row>
    <row r="13646" spans="1:16">
      <c r="A13646" s="27">
        <f t="shared" si="1491"/>
        <v>13643</v>
      </c>
      <c r="B13646" s="27">
        <v>2</v>
      </c>
      <c r="C13646" s="27">
        <f t="shared" si="1492"/>
        <v>0</v>
      </c>
      <c r="D13646" s="27">
        <f t="shared" si="1493"/>
        <v>1</v>
      </c>
      <c r="E13646" s="27">
        <f t="shared" si="1494"/>
        <v>0</v>
      </c>
      <c r="F13646" s="27">
        <f t="shared" si="1495"/>
        <v>0</v>
      </c>
      <c r="G13646" s="22">
        <v>62016.1299844682</v>
      </c>
      <c r="H13646" s="23">
        <v>8.7943070800922498E-4</v>
      </c>
      <c r="I13646" s="24">
        <v>1.1040854306983339</v>
      </c>
      <c r="J13646" s="27">
        <f t="shared" si="1496"/>
        <v>1.125415470524729</v>
      </c>
      <c r="K13646" s="27">
        <f t="shared" si="1497"/>
        <v>28.215515806422669</v>
      </c>
      <c r="L13646" s="27" t="s">
        <v>22</v>
      </c>
      <c r="M13646" s="24"/>
      <c r="N13646" s="27"/>
      <c r="O13646" s="27"/>
      <c r="P13646" s="27"/>
    </row>
    <row r="13647" spans="1:16">
      <c r="A13647" s="27">
        <f t="shared" si="1491"/>
        <v>13644</v>
      </c>
      <c r="B13647" s="27">
        <v>2</v>
      </c>
      <c r="C13647" s="27">
        <f t="shared" si="1492"/>
        <v>0</v>
      </c>
      <c r="D13647" s="27">
        <f t="shared" si="1493"/>
        <v>1</v>
      </c>
      <c r="E13647" s="27">
        <f t="shared" si="1494"/>
        <v>0</v>
      </c>
      <c r="F13647" s="27">
        <f t="shared" si="1495"/>
        <v>0</v>
      </c>
      <c r="G13647" s="22">
        <v>61807.769985675797</v>
      </c>
      <c r="H13647" s="23">
        <v>1.3102178949849099E-2</v>
      </c>
      <c r="I13647" s="24">
        <v>1.085339362503879</v>
      </c>
      <c r="J13647" s="27">
        <f t="shared" si="1496"/>
        <v>1.1564667884153967</v>
      </c>
      <c r="K13647" s="27">
        <f t="shared" si="1497"/>
        <v>312.69235151594603</v>
      </c>
      <c r="L13647" s="27" t="s">
        <v>22</v>
      </c>
      <c r="M13647" s="24"/>
      <c r="N13647" s="27"/>
      <c r="O13647" s="27"/>
      <c r="P13647" s="27"/>
    </row>
    <row r="13648" spans="1:16">
      <c r="A13648" s="27">
        <f t="shared" si="1491"/>
        <v>13645</v>
      </c>
      <c r="B13648" s="27">
        <v>2</v>
      </c>
      <c r="C13648" s="27">
        <f t="shared" si="1492"/>
        <v>0</v>
      </c>
      <c r="D13648" s="27">
        <f t="shared" si="1493"/>
        <v>1</v>
      </c>
      <c r="E13648" s="27">
        <f t="shared" si="1494"/>
        <v>0</v>
      </c>
      <c r="F13648" s="27">
        <f t="shared" si="1495"/>
        <v>0</v>
      </c>
      <c r="G13648" s="22">
        <v>65843.3998093009</v>
      </c>
      <c r="H13648" s="23">
        <v>-1.4245964480876899E-4</v>
      </c>
      <c r="I13648" s="24">
        <v>1.058139534883721</v>
      </c>
      <c r="J13648" s="27">
        <f t="shared" si="1496"/>
        <v>1.1228574860992413</v>
      </c>
      <c r="K13648" s="27">
        <f t="shared" si="1497"/>
        <v>275.77936552193472</v>
      </c>
      <c r="L13648" s="27" t="s">
        <v>22</v>
      </c>
      <c r="M13648" s="24"/>
      <c r="N13648" s="27"/>
      <c r="O13648" s="27"/>
      <c r="P13648" s="27"/>
    </row>
    <row r="13649" spans="1:16">
      <c r="A13649" s="27">
        <f t="shared" si="1491"/>
        <v>13646</v>
      </c>
      <c r="B13649" s="27">
        <v>2</v>
      </c>
      <c r="C13649" s="27">
        <f t="shared" si="1492"/>
        <v>0</v>
      </c>
      <c r="D13649" s="27">
        <f t="shared" si="1493"/>
        <v>1</v>
      </c>
      <c r="E13649" s="27">
        <f t="shared" si="1494"/>
        <v>0</v>
      </c>
      <c r="F13649" s="27">
        <f t="shared" si="1495"/>
        <v>0</v>
      </c>
      <c r="G13649" s="22">
        <v>35376.869921117999</v>
      </c>
      <c r="H13649" s="23">
        <v>3.6280065540161402E-2</v>
      </c>
      <c r="I13649" s="24">
        <v>1.3360579168612798</v>
      </c>
      <c r="J13649" s="27">
        <f t="shared" si="1496"/>
        <v>1.2177211887033528</v>
      </c>
      <c r="K13649" s="27">
        <f t="shared" si="1497"/>
        <v>495.4028716432523</v>
      </c>
      <c r="L13649" s="27" t="s">
        <v>22</v>
      </c>
      <c r="M13649" s="24"/>
      <c r="N13649" s="27"/>
      <c r="O13649" s="27"/>
      <c r="P13649" s="27"/>
    </row>
    <row r="13650" spans="1:16">
      <c r="A13650" s="27">
        <f t="shared" si="1491"/>
        <v>13647</v>
      </c>
      <c r="B13650" s="27">
        <v>2</v>
      </c>
      <c r="C13650" s="27">
        <f t="shared" si="1492"/>
        <v>0</v>
      </c>
      <c r="D13650" s="27">
        <f t="shared" si="1493"/>
        <v>1</v>
      </c>
      <c r="E13650" s="27">
        <f t="shared" si="1494"/>
        <v>0</v>
      </c>
      <c r="F13650" s="27">
        <f t="shared" si="1495"/>
        <v>0</v>
      </c>
      <c r="G13650" s="22">
        <v>77646.659988790794</v>
      </c>
      <c r="H13650" s="23">
        <v>-1.0393549662045899E-2</v>
      </c>
      <c r="I13650" s="24">
        <v>0.78987341772151898</v>
      </c>
      <c r="J13650" s="27">
        <f t="shared" si="1496"/>
        <v>1.097516583236094</v>
      </c>
      <c r="K13650" s="27">
        <f t="shared" si="1497"/>
        <v>7348.8151243192315</v>
      </c>
      <c r="L13650" s="27" t="s">
        <v>23</v>
      </c>
      <c r="M13650" s="24"/>
      <c r="N13650" s="27"/>
      <c r="O13650" s="27"/>
      <c r="P13650" s="27"/>
    </row>
    <row r="13651" spans="1:16">
      <c r="A13651" s="27">
        <f t="shared" si="1491"/>
        <v>13648</v>
      </c>
      <c r="B13651" s="27">
        <v>2</v>
      </c>
      <c r="C13651" s="27">
        <f t="shared" si="1492"/>
        <v>0</v>
      </c>
      <c r="D13651" s="27">
        <f t="shared" si="1493"/>
        <v>1</v>
      </c>
      <c r="E13651" s="27">
        <f t="shared" si="1494"/>
        <v>0</v>
      </c>
      <c r="F13651" s="27">
        <f t="shared" si="1495"/>
        <v>0</v>
      </c>
      <c r="G13651" s="22">
        <v>1711.9200170040151</v>
      </c>
      <c r="H13651" s="23">
        <v>6.0812590526156205E-4</v>
      </c>
      <c r="I13651" s="24">
        <v>1.176401179941003</v>
      </c>
      <c r="J13651" s="27">
        <f t="shared" si="1496"/>
        <v>1.1247357757568568</v>
      </c>
      <c r="K13651" s="27">
        <f t="shared" si="1497"/>
        <v>4.5696520503130591</v>
      </c>
      <c r="L13651" s="27" t="s">
        <v>22</v>
      </c>
      <c r="M13651" s="24"/>
      <c r="N13651" s="27"/>
      <c r="O13651" s="27"/>
      <c r="P13651" s="27"/>
    </row>
    <row r="13652" spans="1:16">
      <c r="A13652" s="27">
        <f t="shared" si="1491"/>
        <v>13649</v>
      </c>
      <c r="B13652" s="27">
        <v>2</v>
      </c>
      <c r="C13652" s="27">
        <f t="shared" si="1492"/>
        <v>0</v>
      </c>
      <c r="D13652" s="27">
        <f t="shared" si="1493"/>
        <v>1</v>
      </c>
      <c r="E13652" s="27">
        <f t="shared" si="1494"/>
        <v>0</v>
      </c>
      <c r="F13652" s="27">
        <f t="shared" si="1495"/>
        <v>0</v>
      </c>
      <c r="G13652" s="22">
        <v>47845.050172090501</v>
      </c>
      <c r="H13652" s="23">
        <v>0.18970238459818001</v>
      </c>
      <c r="I13652" s="24">
        <v>1.1808503897091438</v>
      </c>
      <c r="J13652" s="27">
        <f t="shared" si="1496"/>
        <v>1.7136352047846786</v>
      </c>
      <c r="K13652" s="27">
        <f t="shared" si="1497"/>
        <v>13581.279635063818</v>
      </c>
      <c r="L13652" s="27" t="s">
        <v>23</v>
      </c>
      <c r="M13652" s="24"/>
      <c r="N13652" s="27"/>
      <c r="O13652" s="27"/>
      <c r="P13652" s="27"/>
    </row>
    <row r="13653" spans="1:16">
      <c r="A13653" s="27">
        <f t="shared" si="1491"/>
        <v>13650</v>
      </c>
      <c r="B13653" s="27">
        <v>2</v>
      </c>
      <c r="C13653" s="27">
        <f t="shared" si="1492"/>
        <v>0</v>
      </c>
      <c r="D13653" s="27">
        <f t="shared" si="1493"/>
        <v>1</v>
      </c>
      <c r="E13653" s="27">
        <f t="shared" si="1494"/>
        <v>0</v>
      </c>
      <c r="F13653" s="27">
        <f t="shared" si="1495"/>
        <v>0</v>
      </c>
      <c r="G13653" s="22">
        <v>32324.045099809751</v>
      </c>
      <c r="H13653" s="23">
        <v>4.1413292532744297E-2</v>
      </c>
      <c r="I13653" s="24">
        <v>0.95649725468112068</v>
      </c>
      <c r="J13653" s="27">
        <f t="shared" si="1496"/>
        <v>1.2317202057112044</v>
      </c>
      <c r="K13653" s="27">
        <f t="shared" si="1497"/>
        <v>2448.4711909429652</v>
      </c>
      <c r="L13653" s="27" t="s">
        <v>23</v>
      </c>
      <c r="M13653" s="24"/>
      <c r="N13653" s="27"/>
      <c r="O13653" s="27"/>
      <c r="P13653" s="27"/>
    </row>
    <row r="13654" spans="1:16">
      <c r="A13654" s="27">
        <f t="shared" si="1491"/>
        <v>13651</v>
      </c>
      <c r="B13654" s="27">
        <v>2</v>
      </c>
      <c r="C13654" s="27">
        <f t="shared" si="1492"/>
        <v>0</v>
      </c>
      <c r="D13654" s="27">
        <f t="shared" si="1493"/>
        <v>1</v>
      </c>
      <c r="E13654" s="27">
        <f t="shared" si="1494"/>
        <v>0</v>
      </c>
      <c r="F13654" s="27">
        <f t="shared" si="1495"/>
        <v>0</v>
      </c>
      <c r="G13654" s="22">
        <v>8094.3249997496496</v>
      </c>
      <c r="H13654" s="23">
        <v>-2.2527867936625902E-3</v>
      </c>
      <c r="I13654" s="24">
        <v>0.97261532806469397</v>
      </c>
      <c r="J13654" s="27">
        <f t="shared" si="1496"/>
        <v>1.1175933252864789</v>
      </c>
      <c r="K13654" s="27">
        <f t="shared" si="1497"/>
        <v>170.13153872342588</v>
      </c>
      <c r="L13654" s="27" t="s">
        <v>23</v>
      </c>
      <c r="M13654" s="24"/>
      <c r="N13654" s="27"/>
      <c r="O13654" s="27"/>
      <c r="P13654" s="27"/>
    </row>
    <row r="13655" spans="1:16">
      <c r="A13655" s="27">
        <f t="shared" si="1491"/>
        <v>13652</v>
      </c>
      <c r="B13655" s="27">
        <v>1</v>
      </c>
      <c r="C13655" s="27">
        <f t="shared" si="1492"/>
        <v>1</v>
      </c>
      <c r="D13655" s="27">
        <f t="shared" si="1493"/>
        <v>0</v>
      </c>
      <c r="E13655" s="27">
        <f t="shared" si="1494"/>
        <v>0</v>
      </c>
      <c r="F13655" s="27">
        <f t="shared" si="1495"/>
        <v>0</v>
      </c>
      <c r="G13655" s="22">
        <v>51477.710003852801</v>
      </c>
      <c r="H13655" s="23">
        <v>1.5784986102641901E-3</v>
      </c>
      <c r="I13655" s="24">
        <v>1.1785852338616158</v>
      </c>
      <c r="J13655" s="27">
        <f t="shared" si="1496"/>
        <v>1.1253690215155185</v>
      </c>
      <c r="K13655" s="27">
        <f t="shared" si="1497"/>
        <v>145.7830862132877</v>
      </c>
      <c r="L13655" s="27" t="s">
        <v>23</v>
      </c>
      <c r="M13655" s="24"/>
      <c r="N13655" s="27"/>
      <c r="O13655" s="27"/>
      <c r="P13655" s="27"/>
    </row>
    <row r="13656" spans="1:16">
      <c r="A13656" s="27">
        <f t="shared" si="1491"/>
        <v>13653</v>
      </c>
      <c r="B13656" s="27">
        <v>1</v>
      </c>
      <c r="C13656" s="27">
        <f t="shared" si="1492"/>
        <v>1</v>
      </c>
      <c r="D13656" s="27">
        <f t="shared" si="1493"/>
        <v>0</v>
      </c>
      <c r="E13656" s="27">
        <f t="shared" si="1494"/>
        <v>0</v>
      </c>
      <c r="F13656" s="27">
        <f t="shared" si="1495"/>
        <v>0</v>
      </c>
      <c r="G13656" s="22">
        <v>59646.810013771101</v>
      </c>
      <c r="H13656" s="23">
        <v>-8.6411631342352103E-4</v>
      </c>
      <c r="I13656" s="24">
        <v>1.3944296197464976</v>
      </c>
      <c r="J13656" s="27">
        <f t="shared" si="1496"/>
        <v>1.1220356253117612</v>
      </c>
      <c r="K13656" s="27">
        <f t="shared" si="1497"/>
        <v>4425.703129219658</v>
      </c>
      <c r="L13656" s="27" t="s">
        <v>22</v>
      </c>
      <c r="M13656" s="24"/>
      <c r="N13656" s="27"/>
      <c r="O13656" s="27"/>
      <c r="P13656" s="27"/>
    </row>
    <row r="13657" spans="1:16">
      <c r="A13657" s="27">
        <f t="shared" si="1491"/>
        <v>13654</v>
      </c>
      <c r="B13657" s="27">
        <v>1</v>
      </c>
      <c r="C13657" s="27">
        <f t="shared" si="1492"/>
        <v>1</v>
      </c>
      <c r="D13657" s="27">
        <f t="shared" si="1493"/>
        <v>0</v>
      </c>
      <c r="E13657" s="27">
        <f t="shared" si="1494"/>
        <v>0</v>
      </c>
      <c r="F13657" s="27">
        <f t="shared" si="1495"/>
        <v>0</v>
      </c>
      <c r="G13657" s="22">
        <v>42643.479994893052</v>
      </c>
      <c r="H13657" s="23">
        <v>1.5408716781637E-3</v>
      </c>
      <c r="I13657" s="24">
        <v>1.3062125512456639</v>
      </c>
      <c r="J13657" s="27">
        <f t="shared" si="1496"/>
        <v>1.1253175976389245</v>
      </c>
      <c r="K13657" s="27">
        <f t="shared" si="1497"/>
        <v>1395.4219238280339</v>
      </c>
      <c r="L13657" s="27" t="s">
        <v>22</v>
      </c>
      <c r="M13657" s="24"/>
      <c r="N13657" s="27"/>
      <c r="O13657" s="27"/>
      <c r="P13657" s="27"/>
    </row>
    <row r="13658" spans="1:16">
      <c r="A13658" s="27">
        <f t="shared" si="1491"/>
        <v>13655</v>
      </c>
      <c r="B13658" s="27">
        <v>1</v>
      </c>
      <c r="C13658" s="27">
        <f t="shared" si="1492"/>
        <v>1</v>
      </c>
      <c r="D13658" s="27">
        <f t="shared" si="1493"/>
        <v>0</v>
      </c>
      <c r="E13658" s="27">
        <f t="shared" si="1494"/>
        <v>0</v>
      </c>
      <c r="F13658" s="27">
        <f t="shared" si="1495"/>
        <v>0</v>
      </c>
      <c r="G13658" s="22">
        <v>57494.210007488698</v>
      </c>
      <c r="H13658" s="23">
        <v>1.18581789654598E-4</v>
      </c>
      <c r="I13658" s="24">
        <v>1.1207194742303701</v>
      </c>
      <c r="J13658" s="27">
        <f t="shared" si="1496"/>
        <v>1.1233755084204453</v>
      </c>
      <c r="K13658" s="27">
        <f t="shared" si="1497"/>
        <v>0.40559391747960255</v>
      </c>
      <c r="L13658" s="27" t="s">
        <v>23</v>
      </c>
      <c r="M13658" s="24"/>
      <c r="N13658" s="27"/>
      <c r="O13658" s="27"/>
      <c r="P13658" s="27"/>
    </row>
    <row r="13659" spans="1:16">
      <c r="A13659" s="27">
        <f t="shared" si="1491"/>
        <v>13656</v>
      </c>
      <c r="B13659" s="27">
        <v>1</v>
      </c>
      <c r="C13659" s="27">
        <f t="shared" si="1492"/>
        <v>1</v>
      </c>
      <c r="D13659" s="27">
        <f t="shared" si="1493"/>
        <v>0</v>
      </c>
      <c r="E13659" s="27">
        <f t="shared" si="1494"/>
        <v>0</v>
      </c>
      <c r="F13659" s="27">
        <f t="shared" si="1495"/>
        <v>0</v>
      </c>
      <c r="G13659" s="22">
        <v>42356.739995956399</v>
      </c>
      <c r="H13659" s="23">
        <v>-1.7842776465429499E-3</v>
      </c>
      <c r="I13659" s="24">
        <v>1.5659314875645236</v>
      </c>
      <c r="J13659" s="27">
        <f t="shared" si="1496"/>
        <v>1.1207824582895769</v>
      </c>
      <c r="K13659" s="27">
        <f t="shared" si="1497"/>
        <v>8393.3124093139304</v>
      </c>
      <c r="L13659" s="27" t="s">
        <v>22</v>
      </c>
      <c r="M13659" s="24"/>
      <c r="N13659" s="27"/>
      <c r="O13659" s="27"/>
      <c r="P13659" s="27"/>
    </row>
    <row r="13660" spans="1:16">
      <c r="A13660" s="27">
        <f t="shared" si="1491"/>
        <v>13657</v>
      </c>
      <c r="B13660" s="27">
        <v>1</v>
      </c>
      <c r="C13660" s="27">
        <f t="shared" si="1492"/>
        <v>1</v>
      </c>
      <c r="D13660" s="27">
        <f t="shared" si="1493"/>
        <v>0</v>
      </c>
      <c r="E13660" s="27">
        <f t="shared" si="1494"/>
        <v>0</v>
      </c>
      <c r="F13660" s="27">
        <f t="shared" si="1495"/>
        <v>0</v>
      </c>
      <c r="G13660" s="22">
        <v>21226.870000839201</v>
      </c>
      <c r="H13660" s="23">
        <v>2.8184001200429998E-3</v>
      </c>
      <c r="I13660" s="24">
        <v>1.4155722326454034</v>
      </c>
      <c r="J13660" s="27">
        <f t="shared" si="1496"/>
        <v>1.1270648820625493</v>
      </c>
      <c r="K13660" s="27">
        <f t="shared" si="1497"/>
        <v>1766.8501810073305</v>
      </c>
      <c r="L13660" s="27" t="s">
        <v>22</v>
      </c>
      <c r="M13660" s="24"/>
      <c r="N13660" s="27"/>
      <c r="O13660" s="27"/>
      <c r="P13660" s="27"/>
    </row>
    <row r="13661" spans="1:16">
      <c r="A13661" s="27">
        <f t="shared" si="1491"/>
        <v>13658</v>
      </c>
      <c r="B13661" s="27">
        <v>2</v>
      </c>
      <c r="C13661" s="27">
        <f t="shared" si="1492"/>
        <v>0</v>
      </c>
      <c r="D13661" s="27">
        <f t="shared" si="1493"/>
        <v>1</v>
      </c>
      <c r="E13661" s="27">
        <f t="shared" si="1494"/>
        <v>0</v>
      </c>
      <c r="F13661" s="27">
        <f t="shared" si="1495"/>
        <v>0</v>
      </c>
      <c r="G13661" s="22">
        <v>6481.2750004529998</v>
      </c>
      <c r="H13661" s="23">
        <v>-2.2591559265677198E-3</v>
      </c>
      <c r="I13661" s="24">
        <v>1.0287461773700306</v>
      </c>
      <c r="J13661" s="27">
        <f t="shared" si="1496"/>
        <v>1.1175774750489731</v>
      </c>
      <c r="K13661" s="27">
        <f t="shared" si="1497"/>
        <v>51.143737446535269</v>
      </c>
      <c r="L13661" s="27" t="s">
        <v>23</v>
      </c>
      <c r="M13661" s="24"/>
      <c r="N13661" s="27"/>
      <c r="O13661" s="27"/>
      <c r="P13661" s="27"/>
    </row>
    <row r="13662" spans="1:16">
      <c r="A13662" s="27">
        <f t="shared" si="1491"/>
        <v>13659</v>
      </c>
      <c r="B13662" s="27">
        <v>2</v>
      </c>
      <c r="C13662" s="27">
        <f t="shared" si="1492"/>
        <v>0</v>
      </c>
      <c r="D13662" s="27">
        <f t="shared" si="1493"/>
        <v>1</v>
      </c>
      <c r="E13662" s="27">
        <f t="shared" si="1494"/>
        <v>0</v>
      </c>
      <c r="F13662" s="27">
        <f t="shared" si="1495"/>
        <v>0</v>
      </c>
      <c r="G13662" s="22">
        <v>14938.810001522301</v>
      </c>
      <c r="H13662" s="23">
        <v>0.15812155886443899</v>
      </c>
      <c r="I13662" s="24">
        <v>0.94893221912720516</v>
      </c>
      <c r="J13662" s="27">
        <f t="shared" si="1496"/>
        <v>1.5972666580843373</v>
      </c>
      <c r="K13662" s="27">
        <f t="shared" si="1497"/>
        <v>6279.342717345261</v>
      </c>
      <c r="L13662" s="27" t="s">
        <v>23</v>
      </c>
      <c r="M13662" s="24"/>
      <c r="N13662" s="27"/>
      <c r="O13662" s="27"/>
      <c r="P13662" s="27"/>
    </row>
    <row r="13663" spans="1:16">
      <c r="A13663" s="27">
        <f t="shared" si="1491"/>
        <v>13660</v>
      </c>
      <c r="B13663" s="27">
        <v>2</v>
      </c>
      <c r="C13663" s="27">
        <f t="shared" si="1492"/>
        <v>0</v>
      </c>
      <c r="D13663" s="27">
        <f t="shared" si="1493"/>
        <v>1</v>
      </c>
      <c r="E13663" s="27">
        <f t="shared" si="1494"/>
        <v>0</v>
      </c>
      <c r="F13663" s="27">
        <f t="shared" si="1495"/>
        <v>0</v>
      </c>
      <c r="G13663" s="22">
        <v>32230.85500764845</v>
      </c>
      <c r="H13663" s="23">
        <v>-4.58703896443924E-4</v>
      </c>
      <c r="I13663" s="24">
        <v>0.95124768946395566</v>
      </c>
      <c r="J13663" s="27">
        <f t="shared" si="1496"/>
        <v>1.1220670457243667</v>
      </c>
      <c r="K13663" s="27">
        <f t="shared" si="1497"/>
        <v>940.47225569596037</v>
      </c>
      <c r="L13663" s="27" t="s">
        <v>23</v>
      </c>
      <c r="M13663" s="24"/>
      <c r="N13663" s="27"/>
      <c r="O13663" s="27"/>
      <c r="P13663" s="27"/>
    </row>
    <row r="13664" spans="1:16">
      <c r="A13664" s="27">
        <f t="shared" si="1491"/>
        <v>13661</v>
      </c>
      <c r="B13664" s="27">
        <v>2</v>
      </c>
      <c r="C13664" s="27">
        <f t="shared" si="1492"/>
        <v>0</v>
      </c>
      <c r="D13664" s="27">
        <f t="shared" si="1493"/>
        <v>1</v>
      </c>
      <c r="E13664" s="27">
        <f t="shared" si="1494"/>
        <v>0</v>
      </c>
      <c r="F13664" s="27">
        <f t="shared" si="1495"/>
        <v>0</v>
      </c>
      <c r="G13664" s="22">
        <v>18780.434998750701</v>
      </c>
      <c r="H13664" s="23">
        <v>-2.2621241094773E-3</v>
      </c>
      <c r="I13664" s="24">
        <v>0.99140097896547164</v>
      </c>
      <c r="J13664" s="27">
        <f t="shared" si="1496"/>
        <v>1.1175700884995501</v>
      </c>
      <c r="K13664" s="27">
        <f t="shared" si="1497"/>
        <v>298.95906267802667</v>
      </c>
      <c r="L13664" s="27" t="s">
        <v>23</v>
      </c>
      <c r="M13664" s="24"/>
      <c r="N13664" s="27"/>
      <c r="O13664" s="27"/>
      <c r="P13664" s="27"/>
    </row>
    <row r="13665" spans="1:16">
      <c r="A13665" s="27">
        <f t="shared" si="1491"/>
        <v>13662</v>
      </c>
      <c r="B13665" s="27">
        <v>2</v>
      </c>
      <c r="C13665" s="27">
        <f t="shared" si="1492"/>
        <v>0</v>
      </c>
      <c r="D13665" s="27">
        <f t="shared" si="1493"/>
        <v>1</v>
      </c>
      <c r="E13665" s="27">
        <f t="shared" si="1494"/>
        <v>0</v>
      </c>
      <c r="F13665" s="27">
        <f t="shared" si="1495"/>
        <v>0</v>
      </c>
      <c r="G13665" s="22">
        <v>4357.0099997520447</v>
      </c>
      <c r="H13665" s="23">
        <v>4.1718033261968002E-4</v>
      </c>
      <c r="I13665" s="24">
        <v>1.1557377049180328</v>
      </c>
      <c r="J13665" s="27">
        <f t="shared" si="1496"/>
        <v>1.1242576495817744</v>
      </c>
      <c r="K13665" s="27">
        <f t="shared" si="1497"/>
        <v>4.3177702621673655</v>
      </c>
      <c r="L13665" s="27" t="s">
        <v>22</v>
      </c>
      <c r="M13665" s="24"/>
      <c r="N13665" s="27"/>
      <c r="O13665" s="27"/>
      <c r="P13665" s="27"/>
    </row>
    <row r="13666" spans="1:16">
      <c r="A13666" s="27">
        <f t="shared" si="1491"/>
        <v>13663</v>
      </c>
      <c r="B13666" s="27">
        <v>1</v>
      </c>
      <c r="C13666" s="27">
        <f t="shared" si="1492"/>
        <v>1</v>
      </c>
      <c r="D13666" s="27">
        <f t="shared" si="1493"/>
        <v>0</v>
      </c>
      <c r="E13666" s="27">
        <f t="shared" si="1494"/>
        <v>0</v>
      </c>
      <c r="F13666" s="27">
        <f t="shared" si="1495"/>
        <v>0</v>
      </c>
      <c r="G13666" s="22">
        <v>15363.790004849399</v>
      </c>
      <c r="H13666" s="23">
        <v>-2.8004907205369599E-2</v>
      </c>
      <c r="I13666" s="24">
        <v>0.91140642303433006</v>
      </c>
      <c r="J13666" s="27">
        <f t="shared" si="1496"/>
        <v>1.0856548178625813</v>
      </c>
      <c r="K13666" s="27">
        <f t="shared" si="1497"/>
        <v>466.48312165340189</v>
      </c>
      <c r="L13666" s="27" t="s">
        <v>23</v>
      </c>
      <c r="M13666" s="24"/>
      <c r="N13666" s="27"/>
      <c r="O13666" s="27"/>
      <c r="P13666" s="27"/>
    </row>
    <row r="13667" spans="1:16">
      <c r="A13667" s="27">
        <f t="shared" si="1491"/>
        <v>13664</v>
      </c>
      <c r="B13667" s="27">
        <v>1</v>
      </c>
      <c r="C13667" s="27">
        <f t="shared" si="1492"/>
        <v>1</v>
      </c>
      <c r="D13667" s="27">
        <f t="shared" si="1493"/>
        <v>0</v>
      </c>
      <c r="E13667" s="27">
        <f t="shared" si="1494"/>
        <v>0</v>
      </c>
      <c r="F13667" s="27">
        <f t="shared" si="1495"/>
        <v>0</v>
      </c>
      <c r="G13667" s="22">
        <v>10613.729999065399</v>
      </c>
      <c r="H13667" s="23">
        <v>0.17459972841548099</v>
      </c>
      <c r="I13667" s="24">
        <v>1.1051454138702461</v>
      </c>
      <c r="J13667" s="27">
        <f t="shared" si="1496"/>
        <v>1.3885183972155883</v>
      </c>
      <c r="K13667" s="27">
        <f t="shared" si="1497"/>
        <v>852.28514784015533</v>
      </c>
      <c r="L13667" s="27" t="s">
        <v>22</v>
      </c>
      <c r="M13667" s="24"/>
      <c r="N13667" s="27"/>
      <c r="O13667" s="27"/>
      <c r="P13667" s="27"/>
    </row>
    <row r="13668" spans="1:16">
      <c r="A13668" s="27">
        <f t="shared" si="1491"/>
        <v>13665</v>
      </c>
      <c r="B13668" s="27">
        <v>1</v>
      </c>
      <c r="C13668" s="27">
        <f t="shared" si="1492"/>
        <v>1</v>
      </c>
      <c r="D13668" s="27">
        <f t="shared" si="1493"/>
        <v>0</v>
      </c>
      <c r="E13668" s="27">
        <f t="shared" si="1494"/>
        <v>0</v>
      </c>
      <c r="F13668" s="27">
        <f t="shared" si="1495"/>
        <v>0</v>
      </c>
      <c r="G13668" s="22">
        <v>2923.9399998188001</v>
      </c>
      <c r="H13668" s="23">
        <v>0.17101670275847</v>
      </c>
      <c r="I13668" s="24">
        <v>1.3453333333333333</v>
      </c>
      <c r="J13668" s="27">
        <f t="shared" si="1496"/>
        <v>1.3824894987431642</v>
      </c>
      <c r="K13668" s="27">
        <f t="shared" si="1497"/>
        <v>4.0367349210751398</v>
      </c>
      <c r="L13668" s="27" t="s">
        <v>22</v>
      </c>
      <c r="M13668" s="24"/>
      <c r="N13668" s="27"/>
      <c r="O13668" s="27"/>
      <c r="P13668" s="27"/>
    </row>
    <row r="13669" spans="1:16">
      <c r="A13669" s="27">
        <f t="shared" si="1491"/>
        <v>13666</v>
      </c>
      <c r="B13669" s="27">
        <v>2</v>
      </c>
      <c r="C13669" s="27">
        <f t="shared" si="1492"/>
        <v>0</v>
      </c>
      <c r="D13669" s="27">
        <f t="shared" si="1493"/>
        <v>1</v>
      </c>
      <c r="E13669" s="27">
        <f t="shared" si="1494"/>
        <v>0</v>
      </c>
      <c r="F13669" s="27">
        <f t="shared" si="1495"/>
        <v>0</v>
      </c>
      <c r="G13669" s="22">
        <v>27628.200087130052</v>
      </c>
      <c r="H13669" s="23">
        <v>3.5098683658778301E-4</v>
      </c>
      <c r="I13669" s="24">
        <v>0.91246510100180656</v>
      </c>
      <c r="J13669" s="27">
        <f t="shared" si="1496"/>
        <v>1.1240919490481782</v>
      </c>
      <c r="K13669" s="27">
        <f t="shared" si="1497"/>
        <v>1237.3544365931173</v>
      </c>
      <c r="L13669" s="27" t="s">
        <v>23</v>
      </c>
      <c r="M13669" s="24"/>
      <c r="N13669" s="27"/>
      <c r="O13669" s="27"/>
      <c r="P13669" s="27"/>
    </row>
    <row r="13670" spans="1:16">
      <c r="A13670" s="27">
        <f t="shared" si="1491"/>
        <v>13667</v>
      </c>
      <c r="B13670" s="27">
        <v>1</v>
      </c>
      <c r="C13670" s="27">
        <f t="shared" si="1492"/>
        <v>1</v>
      </c>
      <c r="D13670" s="27">
        <f t="shared" si="1493"/>
        <v>0</v>
      </c>
      <c r="E13670" s="27">
        <f t="shared" si="1494"/>
        <v>0</v>
      </c>
      <c r="F13670" s="27">
        <f t="shared" si="1495"/>
        <v>0</v>
      </c>
      <c r="G13670" s="22">
        <v>2938.0499992370601</v>
      </c>
      <c r="H13670" s="23">
        <v>0.10353185076485499</v>
      </c>
      <c r="I13670" s="24">
        <v>0.98666666666666669</v>
      </c>
      <c r="J13670" s="27">
        <f t="shared" si="1496"/>
        <v>1.2737032839803226</v>
      </c>
      <c r="K13670" s="27">
        <f t="shared" si="1497"/>
        <v>242.06599725463411</v>
      </c>
      <c r="L13670" s="27" t="s">
        <v>22</v>
      </c>
      <c r="M13670" s="24"/>
      <c r="N13670" s="27"/>
      <c r="O13670" s="27"/>
      <c r="P13670" s="27"/>
    </row>
    <row r="13671" spans="1:16">
      <c r="A13671" s="27">
        <f t="shared" si="1491"/>
        <v>13668</v>
      </c>
      <c r="B13671" s="27">
        <v>3</v>
      </c>
      <c r="C13671" s="27">
        <f t="shared" si="1492"/>
        <v>0</v>
      </c>
      <c r="D13671" s="27">
        <f t="shared" si="1493"/>
        <v>0</v>
      </c>
      <c r="E13671" s="27">
        <f t="shared" si="1494"/>
        <v>1</v>
      </c>
      <c r="F13671" s="27">
        <f t="shared" si="1495"/>
        <v>0</v>
      </c>
      <c r="G13671" s="22">
        <v>18251.490000000002</v>
      </c>
      <c r="H13671" s="23">
        <v>2.9627431901179901E-2</v>
      </c>
      <c r="I13671" s="24">
        <v>1.4080717488789238</v>
      </c>
      <c r="J13671" s="27">
        <f t="shared" si="1496"/>
        <v>1.1616063890453072</v>
      </c>
      <c r="K13671" s="27">
        <f t="shared" si="1497"/>
        <v>1108.6899284705937</v>
      </c>
      <c r="L13671" s="27" t="s">
        <v>22</v>
      </c>
      <c r="M13671" s="24"/>
      <c r="N13671" s="27"/>
      <c r="O13671" s="27"/>
      <c r="P13671" s="27"/>
    </row>
    <row r="13672" spans="1:16">
      <c r="A13672" s="27">
        <f t="shared" si="1491"/>
        <v>13669</v>
      </c>
      <c r="B13672" s="27">
        <v>2</v>
      </c>
      <c r="C13672" s="27">
        <f t="shared" si="1492"/>
        <v>0</v>
      </c>
      <c r="D13672" s="27">
        <f t="shared" si="1493"/>
        <v>1</v>
      </c>
      <c r="E13672" s="27">
        <f t="shared" si="1494"/>
        <v>0</v>
      </c>
      <c r="F13672" s="27">
        <f t="shared" si="1495"/>
        <v>0</v>
      </c>
      <c r="G13672" s="22">
        <v>33788.974996686004</v>
      </c>
      <c r="H13672" s="23">
        <v>-1.8901594096163599E-3</v>
      </c>
      <c r="I13672" s="24">
        <v>0.9397335215741639</v>
      </c>
      <c r="J13672" s="27">
        <f t="shared" si="1496"/>
        <v>1.1184961314072972</v>
      </c>
      <c r="K13672" s="27">
        <f t="shared" si="1497"/>
        <v>1079.762873008046</v>
      </c>
      <c r="L13672" s="27" t="s">
        <v>22</v>
      </c>
      <c r="M13672" s="24"/>
      <c r="N13672" s="27"/>
      <c r="O13672" s="27"/>
      <c r="P13672" s="27"/>
    </row>
    <row r="13673" spans="1:16">
      <c r="A13673" s="27">
        <f t="shared" si="1491"/>
        <v>13670</v>
      </c>
      <c r="B13673" s="27">
        <v>2</v>
      </c>
      <c r="C13673" s="27">
        <f t="shared" si="1492"/>
        <v>0</v>
      </c>
      <c r="D13673" s="27">
        <f t="shared" si="1493"/>
        <v>1</v>
      </c>
      <c r="E13673" s="27">
        <f t="shared" si="1494"/>
        <v>0</v>
      </c>
      <c r="F13673" s="27">
        <f t="shared" si="1495"/>
        <v>0</v>
      </c>
      <c r="G13673" s="22">
        <v>5271.7701640129098</v>
      </c>
      <c r="H13673" s="23">
        <v>0.184988086787749</v>
      </c>
      <c r="I13673" s="24">
        <v>1.0147058823529411</v>
      </c>
      <c r="J13673" s="27">
        <f t="shared" si="1496"/>
        <v>1.6957401680924857</v>
      </c>
      <c r="K13673" s="27">
        <f t="shared" si="1497"/>
        <v>2445.0875860156416</v>
      </c>
      <c r="L13673" s="27" t="s">
        <v>23</v>
      </c>
      <c r="M13673" s="24"/>
      <c r="N13673" s="27"/>
      <c r="O13673" s="27"/>
      <c r="P13673" s="27"/>
    </row>
    <row r="13674" spans="1:16">
      <c r="A13674" s="27">
        <f t="shared" si="1491"/>
        <v>13671</v>
      </c>
      <c r="B13674" s="27">
        <v>2</v>
      </c>
      <c r="C13674" s="27">
        <f t="shared" si="1492"/>
        <v>0</v>
      </c>
      <c r="D13674" s="27">
        <f t="shared" si="1493"/>
        <v>1</v>
      </c>
      <c r="E13674" s="27">
        <f t="shared" si="1494"/>
        <v>0</v>
      </c>
      <c r="F13674" s="27">
        <f t="shared" si="1495"/>
        <v>0</v>
      </c>
      <c r="G13674" s="22">
        <v>11472.140000104901</v>
      </c>
      <c r="H13674" s="23">
        <v>0.16487109726271201</v>
      </c>
      <c r="I13674" s="24">
        <v>0.94846253789519275</v>
      </c>
      <c r="J13674" s="27">
        <f t="shared" si="1496"/>
        <v>1.6214543248097779</v>
      </c>
      <c r="K13674" s="27">
        <f t="shared" si="1497"/>
        <v>5195.9380765193155</v>
      </c>
      <c r="L13674" s="27" t="s">
        <v>22</v>
      </c>
      <c r="M13674" s="24"/>
      <c r="N13674" s="27"/>
      <c r="O13674" s="27"/>
      <c r="P13674" s="27"/>
    </row>
    <row r="13675" spans="1:16">
      <c r="A13675" s="27">
        <f t="shared" si="1491"/>
        <v>13672</v>
      </c>
      <c r="B13675" s="27">
        <v>2</v>
      </c>
      <c r="C13675" s="27">
        <f t="shared" si="1492"/>
        <v>0</v>
      </c>
      <c r="D13675" s="27">
        <f t="shared" si="1493"/>
        <v>1</v>
      </c>
      <c r="E13675" s="27">
        <f t="shared" si="1494"/>
        <v>0</v>
      </c>
      <c r="F13675" s="27">
        <f t="shared" si="1495"/>
        <v>0</v>
      </c>
      <c r="G13675" s="22">
        <v>1973.8199997097299</v>
      </c>
      <c r="H13675" s="23">
        <v>0.17175497331797099</v>
      </c>
      <c r="I13675" s="24">
        <v>0.82320441988950277</v>
      </c>
      <c r="J13675" s="27">
        <f t="shared" si="1496"/>
        <v>1.6465007276006667</v>
      </c>
      <c r="K13675" s="27">
        <f t="shared" si="1497"/>
        <v>1337.888376291507</v>
      </c>
      <c r="L13675" s="27" t="s">
        <v>23</v>
      </c>
      <c r="M13675" s="24"/>
      <c r="N13675" s="27"/>
      <c r="O13675" s="27"/>
      <c r="P13675" s="27"/>
    </row>
    <row r="13676" spans="1:16">
      <c r="A13676" s="27">
        <f t="shared" si="1491"/>
        <v>13673</v>
      </c>
      <c r="B13676" s="27">
        <v>1</v>
      </c>
      <c r="C13676" s="27">
        <f t="shared" si="1492"/>
        <v>1</v>
      </c>
      <c r="D13676" s="27">
        <f t="shared" si="1493"/>
        <v>0</v>
      </c>
      <c r="E13676" s="27">
        <f t="shared" si="1494"/>
        <v>0</v>
      </c>
      <c r="F13676" s="27">
        <f t="shared" si="1495"/>
        <v>0</v>
      </c>
      <c r="G13676" s="22">
        <v>4656.9700002670297</v>
      </c>
      <c r="H13676" s="23">
        <v>0.20410593836462901</v>
      </c>
      <c r="I13676" s="24">
        <v>1.0317460317460319</v>
      </c>
      <c r="J13676" s="27">
        <f t="shared" si="1496"/>
        <v>1.4391766854363803</v>
      </c>
      <c r="K13676" s="27">
        <f t="shared" si="1497"/>
        <v>773.05579789959847</v>
      </c>
      <c r="L13676" s="27" t="s">
        <v>22</v>
      </c>
      <c r="M13676" s="24"/>
      <c r="N13676" s="27"/>
      <c r="O13676" s="27"/>
      <c r="P13676" s="27"/>
    </row>
    <row r="13677" spans="1:16">
      <c r="A13677" s="27">
        <f t="shared" si="1491"/>
        <v>13674</v>
      </c>
      <c r="B13677" s="27">
        <v>1</v>
      </c>
      <c r="C13677" s="27">
        <f t="shared" si="1492"/>
        <v>1</v>
      </c>
      <c r="D13677" s="27">
        <f t="shared" si="1493"/>
        <v>0</v>
      </c>
      <c r="E13677" s="27">
        <f t="shared" si="1494"/>
        <v>0</v>
      </c>
      <c r="F13677" s="27">
        <f t="shared" si="1495"/>
        <v>0</v>
      </c>
      <c r="G13677" s="22">
        <v>5413.6100006103497</v>
      </c>
      <c r="H13677" s="23">
        <v>0.16361607427448299</v>
      </c>
      <c r="I13677" s="24">
        <v>0.98188405797101452</v>
      </c>
      <c r="J13677" s="27">
        <f t="shared" si="1496"/>
        <v>1.3701197403525753</v>
      </c>
      <c r="K13677" s="27">
        <f t="shared" si="1497"/>
        <v>815.97689721554832</v>
      </c>
      <c r="L13677" s="27" t="s">
        <v>23</v>
      </c>
      <c r="M13677" s="24"/>
      <c r="N13677" s="27"/>
      <c r="O13677" s="27"/>
      <c r="P13677" s="27"/>
    </row>
    <row r="13678" spans="1:16">
      <c r="A13678" s="27">
        <f t="shared" si="1491"/>
        <v>13675</v>
      </c>
      <c r="B13678" s="27">
        <v>1</v>
      </c>
      <c r="C13678" s="27">
        <f t="shared" si="1492"/>
        <v>1</v>
      </c>
      <c r="D13678" s="27">
        <f t="shared" si="1493"/>
        <v>0</v>
      </c>
      <c r="E13678" s="27">
        <f t="shared" si="1494"/>
        <v>0</v>
      </c>
      <c r="F13678" s="27">
        <f t="shared" si="1495"/>
        <v>0</v>
      </c>
      <c r="G13678" s="22">
        <v>59449.339998006799</v>
      </c>
      <c r="H13678" s="23">
        <v>-5.4547518223802699E-4</v>
      </c>
      <c r="I13678" s="24">
        <v>0.97286432160804015</v>
      </c>
      <c r="J13678" s="27">
        <f t="shared" si="1496"/>
        <v>1.1224699089671</v>
      </c>
      <c r="K13678" s="27">
        <f t="shared" si="1497"/>
        <v>1330.5851266164007</v>
      </c>
      <c r="L13678" s="27" t="s">
        <v>22</v>
      </c>
      <c r="M13678" s="24"/>
      <c r="N13678" s="27"/>
      <c r="O13678" s="27"/>
      <c r="P13678" s="27"/>
    </row>
    <row r="13679" spans="1:16">
      <c r="A13679" s="27">
        <f t="shared" si="1491"/>
        <v>13676</v>
      </c>
      <c r="B13679" s="27">
        <v>1</v>
      </c>
      <c r="C13679" s="27">
        <f t="shared" si="1492"/>
        <v>1</v>
      </c>
      <c r="D13679" s="27">
        <f t="shared" si="1493"/>
        <v>0</v>
      </c>
      <c r="E13679" s="27">
        <f t="shared" si="1494"/>
        <v>0</v>
      </c>
      <c r="F13679" s="27">
        <f t="shared" si="1495"/>
        <v>0</v>
      </c>
      <c r="G13679" s="22">
        <v>41864.239992141702</v>
      </c>
      <c r="H13679" s="23">
        <v>-7.4139634226476001E-3</v>
      </c>
      <c r="I13679" s="24">
        <v>1.0379036031820308</v>
      </c>
      <c r="J13679" s="27">
        <f t="shared" si="1496"/>
        <v>1.1131458122416766</v>
      </c>
      <c r="K13679" s="27">
        <f t="shared" si="1497"/>
        <v>237.00979066119802</v>
      </c>
      <c r="L13679" s="27" t="s">
        <v>23</v>
      </c>
      <c r="M13679" s="24"/>
      <c r="N13679" s="27"/>
      <c r="O13679" s="27"/>
      <c r="P13679" s="27"/>
    </row>
    <row r="13680" spans="1:16">
      <c r="A13680" s="27">
        <f t="shared" si="1491"/>
        <v>13677</v>
      </c>
      <c r="B13680" s="27">
        <v>1</v>
      </c>
      <c r="C13680" s="27">
        <f t="shared" si="1492"/>
        <v>1</v>
      </c>
      <c r="D13680" s="27">
        <f t="shared" si="1493"/>
        <v>0</v>
      </c>
      <c r="E13680" s="27">
        <f t="shared" si="1494"/>
        <v>0</v>
      </c>
      <c r="F13680" s="27">
        <f t="shared" si="1495"/>
        <v>0</v>
      </c>
      <c r="G13680" s="22">
        <v>22149.269993305199</v>
      </c>
      <c r="H13680" s="23">
        <v>-4.9443746026159203E-3</v>
      </c>
      <c r="I13680" s="24">
        <v>1.2346343651861822</v>
      </c>
      <c r="J13680" s="27">
        <f t="shared" si="1496"/>
        <v>1.1164893721432008</v>
      </c>
      <c r="K13680" s="27">
        <f t="shared" si="1497"/>
        <v>309.16481268374793</v>
      </c>
      <c r="L13680" s="27" t="s">
        <v>22</v>
      </c>
      <c r="M13680" s="24"/>
      <c r="N13680" s="27"/>
      <c r="O13680" s="27"/>
      <c r="P13680" s="27"/>
    </row>
    <row r="13681" spans="1:16">
      <c r="A13681" s="27">
        <f t="shared" si="1491"/>
        <v>13678</v>
      </c>
      <c r="B13681" s="27">
        <v>1</v>
      </c>
      <c r="C13681" s="27">
        <f t="shared" si="1492"/>
        <v>1</v>
      </c>
      <c r="D13681" s="27">
        <f t="shared" si="1493"/>
        <v>0</v>
      </c>
      <c r="E13681" s="27">
        <f t="shared" si="1494"/>
        <v>0</v>
      </c>
      <c r="F13681" s="27">
        <f t="shared" si="1495"/>
        <v>0</v>
      </c>
      <c r="G13681" s="22">
        <v>3817.8399990201001</v>
      </c>
      <c r="H13681" s="23">
        <v>0.20533746753613</v>
      </c>
      <c r="I13681" s="24">
        <v>1.3010670731707317</v>
      </c>
      <c r="J13681" s="27">
        <f t="shared" si="1496"/>
        <v>1.4413307791923884</v>
      </c>
      <c r="K13681" s="27">
        <f t="shared" si="1497"/>
        <v>75.111829947982983</v>
      </c>
      <c r="L13681" s="27" t="s">
        <v>23</v>
      </c>
      <c r="M13681" s="24"/>
      <c r="N13681" s="27"/>
      <c r="O13681" s="27"/>
      <c r="P13681" s="27"/>
    </row>
    <row r="13682" spans="1:16">
      <c r="A13682" s="27">
        <f t="shared" si="1491"/>
        <v>13679</v>
      </c>
      <c r="B13682" s="27">
        <v>1</v>
      </c>
      <c r="C13682" s="27">
        <f t="shared" si="1492"/>
        <v>1</v>
      </c>
      <c r="D13682" s="27">
        <f t="shared" si="1493"/>
        <v>0</v>
      </c>
      <c r="E13682" s="27">
        <f t="shared" si="1494"/>
        <v>0</v>
      </c>
      <c r="F13682" s="27">
        <f t="shared" si="1495"/>
        <v>0</v>
      </c>
      <c r="G13682" s="22">
        <v>5923.9801659584</v>
      </c>
      <c r="H13682" s="23">
        <v>0.21075818020548301</v>
      </c>
      <c r="I13682" s="24">
        <v>1.3736059479553904</v>
      </c>
      <c r="J13682" s="27">
        <f t="shared" si="1496"/>
        <v>1.4508506559804677</v>
      </c>
      <c r="K13682" s="27">
        <f t="shared" si="1497"/>
        <v>35.346878548850917</v>
      </c>
      <c r="L13682" s="27" t="s">
        <v>23</v>
      </c>
      <c r="M13682" s="24"/>
      <c r="N13682" s="27"/>
      <c r="O13682" s="27"/>
      <c r="P13682" s="27"/>
    </row>
    <row r="13683" spans="1:16">
      <c r="A13683" s="27">
        <f t="shared" si="1491"/>
        <v>13680</v>
      </c>
      <c r="B13683" s="27">
        <v>1</v>
      </c>
      <c r="C13683" s="27">
        <f t="shared" si="1492"/>
        <v>1</v>
      </c>
      <c r="D13683" s="27">
        <f t="shared" si="1493"/>
        <v>0</v>
      </c>
      <c r="E13683" s="27">
        <f t="shared" si="1494"/>
        <v>0</v>
      </c>
      <c r="F13683" s="27">
        <f t="shared" si="1495"/>
        <v>0</v>
      </c>
      <c r="G13683" s="22">
        <v>2914.5499995350801</v>
      </c>
      <c r="H13683" s="23">
        <v>0.19992147134110899</v>
      </c>
      <c r="I13683" s="24">
        <v>1.2807881773399015</v>
      </c>
      <c r="J13683" s="27">
        <f t="shared" si="1496"/>
        <v>1.4318815695725611</v>
      </c>
      <c r="K13683" s="27">
        <f t="shared" si="1497"/>
        <v>66.5368832525822</v>
      </c>
      <c r="L13683" s="27" t="s">
        <v>22</v>
      </c>
      <c r="M13683" s="24"/>
      <c r="N13683" s="27"/>
      <c r="O13683" s="27"/>
      <c r="P13683" s="27"/>
    </row>
    <row r="13684" spans="1:16">
      <c r="A13684" s="27">
        <f t="shared" si="1491"/>
        <v>13681</v>
      </c>
      <c r="B13684" s="27">
        <v>1</v>
      </c>
      <c r="C13684" s="27">
        <f t="shared" si="1492"/>
        <v>1</v>
      </c>
      <c r="D13684" s="27">
        <f t="shared" si="1493"/>
        <v>0</v>
      </c>
      <c r="E13684" s="27">
        <f t="shared" si="1494"/>
        <v>0</v>
      </c>
      <c r="F13684" s="27">
        <f t="shared" si="1495"/>
        <v>0</v>
      </c>
      <c r="G13684" s="22">
        <v>5815.7301632762001</v>
      </c>
      <c r="H13684" s="23">
        <v>0.19558433655187801</v>
      </c>
      <c r="I13684" s="24">
        <v>1.3632320237212749</v>
      </c>
      <c r="J13684" s="27">
        <f t="shared" si="1496"/>
        <v>1.4243593202869786</v>
      </c>
      <c r="K13684" s="27">
        <f t="shared" si="1497"/>
        <v>21.730745520234585</v>
      </c>
      <c r="L13684" s="27" t="s">
        <v>23</v>
      </c>
      <c r="M13684" s="24"/>
      <c r="N13684" s="27"/>
      <c r="O13684" s="27"/>
      <c r="P13684" s="27"/>
    </row>
    <row r="13685" spans="1:16">
      <c r="A13685" s="27">
        <f t="shared" si="1491"/>
        <v>13682</v>
      </c>
      <c r="B13685" s="27">
        <v>1</v>
      </c>
      <c r="C13685" s="27">
        <f t="shared" si="1492"/>
        <v>1</v>
      </c>
      <c r="D13685" s="27">
        <f t="shared" si="1493"/>
        <v>0</v>
      </c>
      <c r="E13685" s="27">
        <f t="shared" si="1494"/>
        <v>0</v>
      </c>
      <c r="F13685" s="27">
        <f t="shared" si="1495"/>
        <v>0</v>
      </c>
      <c r="G13685" s="22">
        <v>5206.3100011348697</v>
      </c>
      <c r="H13685" s="23">
        <v>0.20102074351983801</v>
      </c>
      <c r="I13685" s="24">
        <v>1.3921348314606741</v>
      </c>
      <c r="J13685" s="27">
        <f t="shared" si="1496"/>
        <v>1.4337944297801037</v>
      </c>
      <c r="K13685" s="27">
        <f t="shared" si="1497"/>
        <v>9.035666233731753</v>
      </c>
      <c r="L13685" s="27" t="s">
        <v>22</v>
      </c>
      <c r="M13685" s="24"/>
      <c r="N13685" s="27"/>
      <c r="O13685" s="27"/>
      <c r="P13685" s="27"/>
    </row>
    <row r="13686" spans="1:16">
      <c r="A13686" s="27">
        <f t="shared" si="1491"/>
        <v>13683</v>
      </c>
      <c r="B13686" s="27">
        <v>1</v>
      </c>
      <c r="C13686" s="27">
        <f t="shared" si="1492"/>
        <v>1</v>
      </c>
      <c r="D13686" s="27">
        <f t="shared" si="1493"/>
        <v>0</v>
      </c>
      <c r="E13686" s="27">
        <f t="shared" si="1494"/>
        <v>0</v>
      </c>
      <c r="F13686" s="27">
        <f t="shared" si="1495"/>
        <v>0</v>
      </c>
      <c r="G13686" s="22">
        <v>4291.9100500494196</v>
      </c>
      <c r="H13686" s="23">
        <v>0.375821952794683</v>
      </c>
      <c r="I13686" s="24">
        <v>1.3780237802378024</v>
      </c>
      <c r="J13686" s="27">
        <f t="shared" si="1496"/>
        <v>1.7728924344308274</v>
      </c>
      <c r="K13686" s="27">
        <f t="shared" si="1497"/>
        <v>669.19999733449527</v>
      </c>
      <c r="L13686" s="27" t="s">
        <v>22</v>
      </c>
      <c r="M13686" s="24"/>
      <c r="N13686" s="27"/>
      <c r="O13686" s="27"/>
      <c r="P13686" s="27"/>
    </row>
    <row r="13687" spans="1:16">
      <c r="A13687" s="27">
        <f t="shared" si="1491"/>
        <v>13684</v>
      </c>
      <c r="B13687" s="27">
        <v>1</v>
      </c>
      <c r="C13687" s="27">
        <f t="shared" si="1492"/>
        <v>1</v>
      </c>
      <c r="D13687" s="27">
        <f t="shared" si="1493"/>
        <v>0</v>
      </c>
      <c r="E13687" s="27">
        <f t="shared" si="1494"/>
        <v>0</v>
      </c>
      <c r="F13687" s="27">
        <f t="shared" si="1495"/>
        <v>0</v>
      </c>
      <c r="G13687" s="22">
        <v>4990.4199993461398</v>
      </c>
      <c r="H13687" s="23">
        <v>0.22983347144788499</v>
      </c>
      <c r="I13687" s="24">
        <v>1.0356516656925774</v>
      </c>
      <c r="J13687" s="27">
        <f t="shared" si="1496"/>
        <v>1.484853482115424</v>
      </c>
      <c r="K13687" s="27">
        <f t="shared" si="1497"/>
        <v>1006.9782850913994</v>
      </c>
      <c r="L13687" s="27" t="s">
        <v>23</v>
      </c>
      <c r="M13687" s="24"/>
      <c r="N13687" s="27"/>
      <c r="O13687" s="27"/>
      <c r="P13687" s="27"/>
    </row>
    <row r="13688" spans="1:16">
      <c r="A13688" s="27">
        <f t="shared" si="1491"/>
        <v>13685</v>
      </c>
      <c r="B13688" s="27">
        <v>1</v>
      </c>
      <c r="C13688" s="27">
        <f t="shared" si="1492"/>
        <v>1</v>
      </c>
      <c r="D13688" s="27">
        <f t="shared" si="1493"/>
        <v>0</v>
      </c>
      <c r="E13688" s="27">
        <f t="shared" si="1494"/>
        <v>0</v>
      </c>
      <c r="F13688" s="27">
        <f t="shared" si="1495"/>
        <v>0</v>
      </c>
      <c r="G13688" s="22">
        <v>2880.9799625948099</v>
      </c>
      <c r="H13688" s="23">
        <v>0.19023904890835999</v>
      </c>
      <c r="I13688" s="24">
        <v>0.94988864142538976</v>
      </c>
      <c r="J13688" s="27">
        <f t="shared" si="1496"/>
        <v>1.4151428900326242</v>
      </c>
      <c r="K13688" s="27">
        <f t="shared" si="1497"/>
        <v>623.62128982834292</v>
      </c>
      <c r="L13688" s="27" t="s">
        <v>23</v>
      </c>
      <c r="M13688" s="24"/>
      <c r="N13688" s="27"/>
      <c r="O13688" s="27"/>
      <c r="P13688" s="27"/>
    </row>
    <row r="13689" spans="1:16">
      <c r="A13689" s="27">
        <f t="shared" si="1491"/>
        <v>13686</v>
      </c>
      <c r="B13689" s="27">
        <v>1</v>
      </c>
      <c r="C13689" s="27">
        <f t="shared" si="1492"/>
        <v>1</v>
      </c>
      <c r="D13689" s="27">
        <f t="shared" si="1493"/>
        <v>0</v>
      </c>
      <c r="E13689" s="27">
        <f t="shared" si="1494"/>
        <v>0</v>
      </c>
      <c r="F13689" s="27">
        <f t="shared" si="1495"/>
        <v>0</v>
      </c>
      <c r="G13689" s="22">
        <v>1303.4300211072</v>
      </c>
      <c r="H13689" s="23">
        <v>0.282248942512481</v>
      </c>
      <c r="I13689" s="24">
        <v>1.3106893106893107</v>
      </c>
      <c r="J13689" s="27">
        <f t="shared" si="1496"/>
        <v>1.582446814639521</v>
      </c>
      <c r="K13689" s="27">
        <f t="shared" si="1497"/>
        <v>96.261097641504662</v>
      </c>
      <c r="L13689" s="27" t="s">
        <v>22</v>
      </c>
      <c r="M13689" s="24"/>
      <c r="N13689" s="27"/>
      <c r="O13689" s="27"/>
      <c r="P13689" s="27"/>
    </row>
    <row r="13690" spans="1:16">
      <c r="A13690" s="27">
        <f t="shared" si="1491"/>
        <v>13687</v>
      </c>
      <c r="B13690" s="27">
        <v>1</v>
      </c>
      <c r="C13690" s="27">
        <f t="shared" si="1492"/>
        <v>1</v>
      </c>
      <c r="D13690" s="27">
        <f t="shared" si="1493"/>
        <v>0</v>
      </c>
      <c r="E13690" s="27">
        <f t="shared" si="1494"/>
        <v>0</v>
      </c>
      <c r="F13690" s="27">
        <f t="shared" si="1495"/>
        <v>0</v>
      </c>
      <c r="G13690" s="22">
        <v>5926.2599996328399</v>
      </c>
      <c r="H13690" s="23">
        <v>0.18506321694380301</v>
      </c>
      <c r="I13690" s="24">
        <v>1.0724755700325732</v>
      </c>
      <c r="J13690" s="27">
        <f t="shared" si="1496"/>
        <v>1.4062754716252186</v>
      </c>
      <c r="K13690" s="27">
        <f t="shared" si="1497"/>
        <v>660.31795989752618</v>
      </c>
      <c r="L13690" s="27" t="s">
        <v>22</v>
      </c>
      <c r="M13690" s="24"/>
      <c r="N13690" s="27"/>
      <c r="O13690" s="27"/>
      <c r="P13690" s="27"/>
    </row>
    <row r="13691" spans="1:16">
      <c r="A13691" s="27">
        <f t="shared" si="1491"/>
        <v>13688</v>
      </c>
      <c r="B13691" s="27">
        <v>1</v>
      </c>
      <c r="C13691" s="27">
        <f t="shared" si="1492"/>
        <v>1</v>
      </c>
      <c r="D13691" s="27">
        <f t="shared" si="1493"/>
        <v>0</v>
      </c>
      <c r="E13691" s="27">
        <f t="shared" si="1494"/>
        <v>0</v>
      </c>
      <c r="F13691" s="27">
        <f t="shared" si="1495"/>
        <v>0</v>
      </c>
      <c r="G13691" s="22">
        <v>4479.3699997663498</v>
      </c>
      <c r="H13691" s="23">
        <v>0.22783536067486701</v>
      </c>
      <c r="I13691" s="24">
        <v>1.1812816188870152</v>
      </c>
      <c r="J13691" s="27">
        <f t="shared" si="1496"/>
        <v>1.4812546854674593</v>
      </c>
      <c r="K13691" s="27">
        <f t="shared" si="1497"/>
        <v>403.07091637741729</v>
      </c>
      <c r="L13691" s="27" t="s">
        <v>22</v>
      </c>
      <c r="M13691" s="24"/>
      <c r="N13691" s="27"/>
      <c r="O13691" s="27"/>
      <c r="P13691" s="27"/>
    </row>
    <row r="13692" spans="1:16">
      <c r="A13692" s="27">
        <f t="shared" si="1491"/>
        <v>13689</v>
      </c>
      <c r="B13692" s="27">
        <v>1</v>
      </c>
      <c r="C13692" s="27">
        <f t="shared" si="1492"/>
        <v>1</v>
      </c>
      <c r="D13692" s="27">
        <f t="shared" si="1493"/>
        <v>0</v>
      </c>
      <c r="E13692" s="27">
        <f t="shared" si="1494"/>
        <v>0</v>
      </c>
      <c r="F13692" s="27">
        <f t="shared" si="1495"/>
        <v>0</v>
      </c>
      <c r="G13692" s="22">
        <v>2475.73002200574</v>
      </c>
      <c r="H13692" s="23">
        <v>0.23816213222533</v>
      </c>
      <c r="I13692" s="24">
        <v>1.24</v>
      </c>
      <c r="J13692" s="27">
        <f t="shared" si="1496"/>
        <v>1.4999486515447871</v>
      </c>
      <c r="K13692" s="27">
        <f t="shared" si="1497"/>
        <v>167.29325106093566</v>
      </c>
      <c r="L13692" s="27" t="s">
        <v>22</v>
      </c>
      <c r="M13692" s="24"/>
      <c r="N13692" s="27"/>
      <c r="O13692" s="27"/>
      <c r="P13692" s="27"/>
    </row>
    <row r="13693" spans="1:16">
      <c r="A13693" s="27">
        <f t="shared" si="1491"/>
        <v>13690</v>
      </c>
      <c r="B13693" s="27">
        <v>1</v>
      </c>
      <c r="C13693" s="27">
        <f t="shared" si="1492"/>
        <v>1</v>
      </c>
      <c r="D13693" s="27">
        <f t="shared" si="1493"/>
        <v>0</v>
      </c>
      <c r="E13693" s="27">
        <f t="shared" si="1494"/>
        <v>0</v>
      </c>
      <c r="F13693" s="27">
        <f t="shared" si="1495"/>
        <v>0</v>
      </c>
      <c r="G13693" s="22">
        <v>23122.070000171701</v>
      </c>
      <c r="H13693" s="23">
        <v>9.4040635757494995E-2</v>
      </c>
      <c r="I13693" s="24">
        <v>1.1249468763280919</v>
      </c>
      <c r="J13693" s="27">
        <f t="shared" si="1496"/>
        <v>1.2591060531375826</v>
      </c>
      <c r="K13693" s="27">
        <f t="shared" si="1497"/>
        <v>416.166848057734</v>
      </c>
      <c r="L13693" s="27" t="s">
        <v>23</v>
      </c>
      <c r="M13693" s="24"/>
      <c r="N13693" s="27"/>
      <c r="O13693" s="27"/>
      <c r="P13693" s="27"/>
    </row>
    <row r="13694" spans="1:16">
      <c r="A13694" s="27">
        <f t="shared" si="1491"/>
        <v>13691</v>
      </c>
      <c r="B13694" s="27">
        <v>2</v>
      </c>
      <c r="C13694" s="27">
        <f t="shared" si="1492"/>
        <v>0</v>
      </c>
      <c r="D13694" s="27">
        <f t="shared" si="1493"/>
        <v>1</v>
      </c>
      <c r="E13694" s="27">
        <f t="shared" si="1494"/>
        <v>0</v>
      </c>
      <c r="F13694" s="27">
        <f t="shared" si="1495"/>
        <v>0</v>
      </c>
      <c r="G13694" s="22">
        <v>8285.3600022792798</v>
      </c>
      <c r="H13694" s="23">
        <v>4.0082951433915999E-2</v>
      </c>
      <c r="I13694" s="24">
        <v>1.3603896103896105</v>
      </c>
      <c r="J13694" s="27">
        <f t="shared" si="1496"/>
        <v>1.2280768069377068</v>
      </c>
      <c r="K13694" s="27">
        <f t="shared" si="1497"/>
        <v>145.04912932021506</v>
      </c>
      <c r="L13694" s="27" t="s">
        <v>22</v>
      </c>
      <c r="M13694" s="24"/>
      <c r="N13694" s="27"/>
      <c r="O13694" s="27"/>
      <c r="P13694" s="27"/>
    </row>
    <row r="13695" spans="1:16">
      <c r="A13695" s="27">
        <f t="shared" si="1491"/>
        <v>13692</v>
      </c>
      <c r="B13695" s="27">
        <v>2</v>
      </c>
      <c r="C13695" s="27">
        <f t="shared" si="1492"/>
        <v>0</v>
      </c>
      <c r="D13695" s="27">
        <f t="shared" si="1493"/>
        <v>1</v>
      </c>
      <c r="E13695" s="27">
        <f t="shared" si="1494"/>
        <v>0</v>
      </c>
      <c r="F13695" s="27">
        <f t="shared" si="1495"/>
        <v>0</v>
      </c>
      <c r="G13695" s="22">
        <v>4100.1000007539997</v>
      </c>
      <c r="H13695" s="23">
        <v>0.175398238155415</v>
      </c>
      <c r="I13695" s="24">
        <v>1.0715835140997831</v>
      </c>
      <c r="J13695" s="27">
        <f t="shared" si="1496"/>
        <v>1.6599126259778016</v>
      </c>
      <c r="K13695" s="27">
        <f t="shared" si="1497"/>
        <v>1419.172303296401</v>
      </c>
      <c r="L13695" s="27" t="s">
        <v>23</v>
      </c>
      <c r="M13695" s="24"/>
      <c r="N13695" s="27"/>
      <c r="O13695" s="27"/>
      <c r="P13695" s="27"/>
    </row>
    <row r="13696" spans="1:16">
      <c r="A13696" s="27">
        <f t="shared" si="1491"/>
        <v>13693</v>
      </c>
      <c r="B13696" s="27">
        <v>2</v>
      </c>
      <c r="C13696" s="27">
        <f t="shared" si="1492"/>
        <v>0</v>
      </c>
      <c r="D13696" s="27">
        <f t="shared" si="1493"/>
        <v>1</v>
      </c>
      <c r="E13696" s="27">
        <f t="shared" si="1494"/>
        <v>0</v>
      </c>
      <c r="F13696" s="27">
        <f t="shared" si="1495"/>
        <v>0</v>
      </c>
      <c r="G13696" s="22">
        <v>8890.0299797058105</v>
      </c>
      <c r="H13696" s="23">
        <v>4.0608199117263502E-2</v>
      </c>
      <c r="I13696" s="24">
        <v>1.1314779270633397</v>
      </c>
      <c r="J13696" s="27">
        <f t="shared" si="1496"/>
        <v>1.2295140109445402</v>
      </c>
      <c r="K13696" s="27">
        <f t="shared" si="1497"/>
        <v>85.442733710315466</v>
      </c>
      <c r="L13696" s="27" t="s">
        <v>22</v>
      </c>
      <c r="M13696" s="24"/>
      <c r="N13696" s="27"/>
      <c r="O13696" s="27"/>
      <c r="P13696" s="27"/>
    </row>
    <row r="13697" spans="1:16">
      <c r="A13697" s="27">
        <f t="shared" si="1491"/>
        <v>13694</v>
      </c>
      <c r="B13697" s="27">
        <v>1</v>
      </c>
      <c r="C13697" s="27">
        <f t="shared" si="1492"/>
        <v>1</v>
      </c>
      <c r="D13697" s="27">
        <f t="shared" si="1493"/>
        <v>0</v>
      </c>
      <c r="E13697" s="27">
        <f t="shared" si="1494"/>
        <v>0</v>
      </c>
      <c r="F13697" s="27">
        <f t="shared" si="1495"/>
        <v>0</v>
      </c>
      <c r="G13697" s="22">
        <v>8311.2850005030505</v>
      </c>
      <c r="H13697" s="23">
        <v>-4.6836829677416904E-3</v>
      </c>
      <c r="I13697" s="24">
        <v>1.0229679876234679</v>
      </c>
      <c r="J13697" s="27">
        <f t="shared" si="1496"/>
        <v>1.1168429063240355</v>
      </c>
      <c r="K13697" s="27">
        <f t="shared" si="1497"/>
        <v>73.243202067624367</v>
      </c>
      <c r="L13697" s="27" t="s">
        <v>23</v>
      </c>
      <c r="M13697" s="24"/>
      <c r="N13697" s="27"/>
      <c r="O13697" s="27"/>
      <c r="P13697" s="27"/>
    </row>
    <row r="13698" spans="1:16">
      <c r="A13698" s="27">
        <f t="shared" si="1491"/>
        <v>13695</v>
      </c>
      <c r="B13698" s="27">
        <v>1</v>
      </c>
      <c r="C13698" s="27">
        <f t="shared" si="1492"/>
        <v>1</v>
      </c>
      <c r="D13698" s="27">
        <f t="shared" si="1493"/>
        <v>0</v>
      </c>
      <c r="E13698" s="27">
        <f t="shared" si="1494"/>
        <v>0</v>
      </c>
      <c r="F13698" s="27">
        <f t="shared" si="1495"/>
        <v>0</v>
      </c>
      <c r="G13698" s="22">
        <v>4122.305000199005</v>
      </c>
      <c r="H13698" s="23">
        <v>9.82749082517034E-4</v>
      </c>
      <c r="I13698" s="24">
        <v>2.701839303000968</v>
      </c>
      <c r="J13698" s="27">
        <f t="shared" si="1496"/>
        <v>1.1245550999907072</v>
      </c>
      <c r="K13698" s="27">
        <f t="shared" si="1497"/>
        <v>10255.575321284365</v>
      </c>
      <c r="L13698" s="27" t="s">
        <v>23</v>
      </c>
      <c r="M13698" s="24"/>
      <c r="N13698" s="27"/>
      <c r="O13698" s="27"/>
      <c r="P13698" s="27"/>
    </row>
    <row r="13699" spans="1:16">
      <c r="A13699" s="27">
        <f t="shared" si="1491"/>
        <v>13696</v>
      </c>
      <c r="B13699" s="27">
        <v>1</v>
      </c>
      <c r="C13699" s="27">
        <f t="shared" si="1492"/>
        <v>1</v>
      </c>
      <c r="D13699" s="27">
        <f t="shared" si="1493"/>
        <v>0</v>
      </c>
      <c r="E13699" s="27">
        <f t="shared" si="1494"/>
        <v>0</v>
      </c>
      <c r="F13699" s="27">
        <f t="shared" si="1495"/>
        <v>0</v>
      </c>
      <c r="G13699" s="22">
        <v>4193.2000009417497</v>
      </c>
      <c r="H13699" s="23">
        <v>0.19181180613634399</v>
      </c>
      <c r="I13699" s="24">
        <v>1.1364265927977839</v>
      </c>
      <c r="J13699" s="27">
        <f t="shared" si="1496"/>
        <v>1.4178484538329588</v>
      </c>
      <c r="K13699" s="27">
        <f t="shared" si="1497"/>
        <v>332.09416012798448</v>
      </c>
      <c r="L13699" s="27" t="s">
        <v>22</v>
      </c>
      <c r="M13699" s="24"/>
      <c r="N13699" s="27"/>
      <c r="O13699" s="27"/>
      <c r="P13699" s="27"/>
    </row>
    <row r="13700" spans="1:16">
      <c r="A13700" s="27">
        <f t="shared" si="1491"/>
        <v>13697</v>
      </c>
      <c r="B13700" s="27">
        <v>1</v>
      </c>
      <c r="C13700" s="27">
        <f t="shared" si="1492"/>
        <v>1</v>
      </c>
      <c r="D13700" s="27">
        <f t="shared" si="1493"/>
        <v>0</v>
      </c>
      <c r="E13700" s="27">
        <f t="shared" si="1494"/>
        <v>0</v>
      </c>
      <c r="F13700" s="27">
        <f t="shared" si="1495"/>
        <v>0</v>
      </c>
      <c r="G13700" s="22">
        <v>2722.9600763246399</v>
      </c>
      <c r="H13700" s="23">
        <v>0.22097617460427499</v>
      </c>
      <c r="I13700" s="24">
        <v>1.550580431177446</v>
      </c>
      <c r="J13700" s="27">
        <f t="shared" si="1496"/>
        <v>1.468966841873186</v>
      </c>
      <c r="K13700" s="27">
        <f t="shared" si="1497"/>
        <v>18.137032459958913</v>
      </c>
      <c r="L13700" s="27" t="s">
        <v>23</v>
      </c>
      <c r="M13700" s="24"/>
      <c r="N13700" s="27"/>
      <c r="O13700" s="27"/>
      <c r="P13700" s="27"/>
    </row>
    <row r="13701" spans="1:16">
      <c r="A13701" s="27">
        <f t="shared" ref="A13701:A13764" si="1498">A13700+1</f>
        <v>13698</v>
      </c>
      <c r="B13701" s="27">
        <v>1</v>
      </c>
      <c r="C13701" s="27">
        <f t="shared" ref="C13701:C13764" si="1499">IF(B13701=1, 1, 0)</f>
        <v>1</v>
      </c>
      <c r="D13701" s="27">
        <f t="shared" ref="D13701:D13764" si="1500">IF(B13701=2,1,0)</f>
        <v>0</v>
      </c>
      <c r="E13701" s="27">
        <f t="shared" ref="E13701:E13764" si="1501">IF(B13701=3,1,0)</f>
        <v>0</v>
      </c>
      <c r="F13701" s="27">
        <f t="shared" ref="F13701:F13764" si="1502">IF(B13701=4,1,0)</f>
        <v>0</v>
      </c>
      <c r="G13701" s="22">
        <v>2059.8200130760702</v>
      </c>
      <c r="H13701" s="23">
        <v>0.22954905652143701</v>
      </c>
      <c r="I13701" s="24">
        <v>1.1750418760469012</v>
      </c>
      <c r="J13701" s="27">
        <f t="shared" ref="J13701:J13764" si="1503">$G$2*EXP(SUMPRODUCT($C$2:$F$2,C13701:F13701)*H13701)</f>
        <v>1.4843406892734485</v>
      </c>
      <c r="K13701" s="27">
        <f t="shared" ref="K13701:K13764" si="1504">G13701*(I13701-J13701)^2</f>
        <v>197.05423849337893</v>
      </c>
      <c r="L13701" s="27" t="s">
        <v>22</v>
      </c>
      <c r="M13701" s="24"/>
      <c r="N13701" s="27"/>
      <c r="O13701" s="27"/>
      <c r="P13701" s="27"/>
    </row>
    <row r="13702" spans="1:16">
      <c r="A13702" s="27">
        <f t="shared" si="1498"/>
        <v>13699</v>
      </c>
      <c r="B13702" s="27">
        <v>1</v>
      </c>
      <c r="C13702" s="27">
        <f t="shared" si="1499"/>
        <v>1</v>
      </c>
      <c r="D13702" s="27">
        <f t="shared" si="1500"/>
        <v>0</v>
      </c>
      <c r="E13702" s="27">
        <f t="shared" si="1501"/>
        <v>0</v>
      </c>
      <c r="F13702" s="27">
        <f t="shared" si="1502"/>
        <v>0</v>
      </c>
      <c r="G13702" s="22">
        <v>1309.3800055719901</v>
      </c>
      <c r="H13702" s="23">
        <v>0.33842893068893498</v>
      </c>
      <c r="I13702" s="24">
        <v>0.89861111111111114</v>
      </c>
      <c r="J13702" s="27">
        <f t="shared" si="1503"/>
        <v>1.6941823951722714</v>
      </c>
      <c r="K13702" s="27">
        <f t="shared" si="1504"/>
        <v>828.75068976229375</v>
      </c>
      <c r="L13702" s="27" t="s">
        <v>22</v>
      </c>
      <c r="M13702" s="24"/>
      <c r="N13702" s="27"/>
      <c r="O13702" s="27"/>
      <c r="P13702" s="27"/>
    </row>
    <row r="13703" spans="1:16">
      <c r="A13703" s="27">
        <f t="shared" si="1498"/>
        <v>13700</v>
      </c>
      <c r="B13703" s="27">
        <v>1</v>
      </c>
      <c r="C13703" s="27">
        <f t="shared" si="1499"/>
        <v>1</v>
      </c>
      <c r="D13703" s="27">
        <f t="shared" si="1500"/>
        <v>0</v>
      </c>
      <c r="E13703" s="27">
        <f t="shared" si="1501"/>
        <v>0</v>
      </c>
      <c r="F13703" s="27">
        <f t="shared" si="1502"/>
        <v>0</v>
      </c>
      <c r="G13703" s="22">
        <v>187.020005017519</v>
      </c>
      <c r="H13703" s="23">
        <v>0.24713863659563501</v>
      </c>
      <c r="I13703" s="24">
        <v>1.1892744479495267</v>
      </c>
      <c r="J13703" s="27">
        <f t="shared" si="1503"/>
        <v>1.5163898700190119</v>
      </c>
      <c r="K13703" s="27">
        <f t="shared" si="1504"/>
        <v>20.011982006399641</v>
      </c>
      <c r="L13703" s="27" t="s">
        <v>23</v>
      </c>
      <c r="M13703" s="24"/>
      <c r="N13703" s="27"/>
      <c r="O13703" s="27"/>
      <c r="P13703" s="27"/>
    </row>
    <row r="13704" spans="1:16">
      <c r="A13704" s="27">
        <f t="shared" si="1498"/>
        <v>13701</v>
      </c>
      <c r="B13704" s="27">
        <v>2</v>
      </c>
      <c r="C13704" s="27">
        <f t="shared" si="1499"/>
        <v>0</v>
      </c>
      <c r="D13704" s="27">
        <f t="shared" si="1500"/>
        <v>1</v>
      </c>
      <c r="E13704" s="27">
        <f t="shared" si="1501"/>
        <v>0</v>
      </c>
      <c r="F13704" s="27">
        <f t="shared" si="1502"/>
        <v>0</v>
      </c>
      <c r="G13704" s="22">
        <v>134823.95999240901</v>
      </c>
      <c r="H13704" s="23">
        <v>-9.2271228249228804E-4</v>
      </c>
      <c r="I13704" s="24">
        <v>1.2160779537149817</v>
      </c>
      <c r="J13704" s="27">
        <f t="shared" si="1503"/>
        <v>1.1209082816159093</v>
      </c>
      <c r="K13704" s="27">
        <f t="shared" si="1504"/>
        <v>1221.1365345438676</v>
      </c>
      <c r="L13704" s="27" t="s">
        <v>23</v>
      </c>
      <c r="M13704" s="24"/>
      <c r="N13704" s="27"/>
      <c r="O13704" s="27"/>
      <c r="P13704" s="27"/>
    </row>
    <row r="13705" spans="1:16">
      <c r="A13705" s="27">
        <f t="shared" si="1498"/>
        <v>13702</v>
      </c>
      <c r="B13705" s="27">
        <v>2</v>
      </c>
      <c r="C13705" s="27">
        <f t="shared" si="1499"/>
        <v>0</v>
      </c>
      <c r="D13705" s="27">
        <f t="shared" si="1500"/>
        <v>1</v>
      </c>
      <c r="E13705" s="27">
        <f t="shared" si="1501"/>
        <v>0</v>
      </c>
      <c r="F13705" s="27">
        <f t="shared" si="1502"/>
        <v>0</v>
      </c>
      <c r="G13705" s="22">
        <v>135981.280014396</v>
      </c>
      <c r="H13705" s="23">
        <v>1.33681055389231E-3</v>
      </c>
      <c r="I13705" s="24">
        <v>1.1168904252753438</v>
      </c>
      <c r="J13705" s="27">
        <f t="shared" si="1503"/>
        <v>1.1265622656188128</v>
      </c>
      <c r="K13705" s="27">
        <f t="shared" si="1504"/>
        <v>12.720300254007947</v>
      </c>
      <c r="L13705" s="27" t="s">
        <v>23</v>
      </c>
      <c r="M13705" s="24"/>
      <c r="N13705" s="27"/>
      <c r="O13705" s="27"/>
      <c r="P13705" s="27"/>
    </row>
    <row r="13706" spans="1:16">
      <c r="A13706" s="27">
        <f t="shared" si="1498"/>
        <v>13703</v>
      </c>
      <c r="B13706" s="27">
        <v>1</v>
      </c>
      <c r="C13706" s="27">
        <f t="shared" si="1499"/>
        <v>1</v>
      </c>
      <c r="D13706" s="27">
        <f t="shared" si="1500"/>
        <v>0</v>
      </c>
      <c r="E13706" s="27">
        <f t="shared" si="1501"/>
        <v>0</v>
      </c>
      <c r="F13706" s="27">
        <f t="shared" si="1502"/>
        <v>0</v>
      </c>
      <c r="G13706" s="22">
        <v>81193.840013503999</v>
      </c>
      <c r="H13706" s="23">
        <v>-3.9473528141048699E-4</v>
      </c>
      <c r="I13706" s="24">
        <v>1.0343245227606461</v>
      </c>
      <c r="J13706" s="27">
        <f t="shared" si="1503"/>
        <v>1.1226754145645708</v>
      </c>
      <c r="K13706" s="27">
        <f t="shared" si="1504"/>
        <v>633.78937858706445</v>
      </c>
      <c r="L13706" s="27" t="s">
        <v>22</v>
      </c>
      <c r="M13706" s="24"/>
      <c r="N13706" s="27"/>
      <c r="O13706" s="27"/>
      <c r="P13706" s="27"/>
    </row>
    <row r="13707" spans="1:16">
      <c r="A13707" s="27">
        <f t="shared" si="1498"/>
        <v>13704</v>
      </c>
      <c r="B13707" s="27">
        <v>1</v>
      </c>
      <c r="C13707" s="27">
        <f t="shared" si="1499"/>
        <v>1</v>
      </c>
      <c r="D13707" s="27">
        <f t="shared" si="1500"/>
        <v>0</v>
      </c>
      <c r="E13707" s="27">
        <f t="shared" si="1501"/>
        <v>0</v>
      </c>
      <c r="F13707" s="27">
        <f t="shared" si="1502"/>
        <v>0</v>
      </c>
      <c r="G13707" s="22">
        <v>74028.870006799698</v>
      </c>
      <c r="H13707" s="23">
        <v>-6.4554075207382197E-3</v>
      </c>
      <c r="I13707" s="24">
        <v>1.5627530364372471</v>
      </c>
      <c r="J13707" s="27">
        <f t="shared" si="1503"/>
        <v>1.1144424040773033</v>
      </c>
      <c r="K13707" s="27">
        <f t="shared" si="1504"/>
        <v>14878.501672357113</v>
      </c>
      <c r="L13707" s="27" t="s">
        <v>23</v>
      </c>
      <c r="M13707" s="24"/>
      <c r="N13707" s="27"/>
      <c r="O13707" s="27"/>
      <c r="P13707" s="27"/>
    </row>
    <row r="13708" spans="1:16">
      <c r="A13708" s="27">
        <f t="shared" si="1498"/>
        <v>13705</v>
      </c>
      <c r="B13708" s="27">
        <v>1</v>
      </c>
      <c r="C13708" s="27">
        <f t="shared" si="1499"/>
        <v>1</v>
      </c>
      <c r="D13708" s="27">
        <f t="shared" si="1500"/>
        <v>0</v>
      </c>
      <c r="E13708" s="27">
        <f t="shared" si="1501"/>
        <v>0</v>
      </c>
      <c r="F13708" s="27">
        <f t="shared" si="1502"/>
        <v>0</v>
      </c>
      <c r="G13708" s="22">
        <v>25051.1499991417</v>
      </c>
      <c r="H13708" s="23">
        <v>-1.23001339230053E-2</v>
      </c>
      <c r="I13708" s="24">
        <v>1.2550642945217545</v>
      </c>
      <c r="J13708" s="27">
        <f t="shared" si="1503"/>
        <v>1.1065599336025793</v>
      </c>
      <c r="K13708" s="27">
        <f t="shared" si="1504"/>
        <v>552.46666911898205</v>
      </c>
      <c r="L13708" s="27" t="s">
        <v>23</v>
      </c>
      <c r="M13708" s="24"/>
      <c r="N13708" s="27"/>
      <c r="O13708" s="27"/>
      <c r="P13708" s="27"/>
    </row>
    <row r="13709" spans="1:16">
      <c r="A13709" s="27">
        <f t="shared" si="1498"/>
        <v>13706</v>
      </c>
      <c r="B13709" s="27">
        <v>1</v>
      </c>
      <c r="C13709" s="27">
        <f t="shared" si="1499"/>
        <v>1</v>
      </c>
      <c r="D13709" s="27">
        <f t="shared" si="1500"/>
        <v>0</v>
      </c>
      <c r="E13709" s="27">
        <f t="shared" si="1501"/>
        <v>0</v>
      </c>
      <c r="F13709" s="27">
        <f t="shared" si="1502"/>
        <v>0</v>
      </c>
      <c r="G13709" s="22">
        <v>36204.635000139497</v>
      </c>
      <c r="H13709" s="23">
        <v>4.6385699404199298E-3</v>
      </c>
      <c r="I13709" s="24">
        <v>1.0232558139534884</v>
      </c>
      <c r="J13709" s="27">
        <f t="shared" si="1503"/>
        <v>1.1295590281765782</v>
      </c>
      <c r="K13709" s="27">
        <f t="shared" si="1504"/>
        <v>409.12589265266888</v>
      </c>
      <c r="L13709" s="27" t="s">
        <v>23</v>
      </c>
      <c r="M13709" s="24"/>
      <c r="N13709" s="27"/>
      <c r="O13709" s="27"/>
      <c r="P13709" s="27"/>
    </row>
    <row r="13710" spans="1:16">
      <c r="A13710" s="27">
        <f t="shared" si="1498"/>
        <v>13707</v>
      </c>
      <c r="B13710" s="27">
        <v>2</v>
      </c>
      <c r="C13710" s="27">
        <f t="shared" si="1499"/>
        <v>0</v>
      </c>
      <c r="D13710" s="27">
        <f t="shared" si="1500"/>
        <v>1</v>
      </c>
      <c r="E13710" s="27">
        <f t="shared" si="1501"/>
        <v>0</v>
      </c>
      <c r="F13710" s="27">
        <f t="shared" si="1502"/>
        <v>0</v>
      </c>
      <c r="G13710" s="22">
        <v>4053.9700014591199</v>
      </c>
      <c r="H13710" s="23">
        <v>0.159734900570317</v>
      </c>
      <c r="I13710" s="24">
        <v>0.97529967308390841</v>
      </c>
      <c r="J13710" s="27">
        <f t="shared" si="1503"/>
        <v>1.6030152154926249</v>
      </c>
      <c r="K13710" s="27">
        <f t="shared" si="1504"/>
        <v>1597.3728358145429</v>
      </c>
      <c r="L13710" s="27" t="s">
        <v>23</v>
      </c>
      <c r="M13710" s="24"/>
      <c r="N13710" s="27"/>
      <c r="O13710" s="27"/>
      <c r="P13710" s="27"/>
    </row>
    <row r="13711" spans="1:16">
      <c r="A13711" s="27">
        <f t="shared" si="1498"/>
        <v>13708</v>
      </c>
      <c r="B13711" s="27">
        <v>2</v>
      </c>
      <c r="C13711" s="27">
        <f t="shared" si="1499"/>
        <v>0</v>
      </c>
      <c r="D13711" s="27">
        <f t="shared" si="1500"/>
        <v>1</v>
      </c>
      <c r="E13711" s="27">
        <f t="shared" si="1501"/>
        <v>0</v>
      </c>
      <c r="F13711" s="27">
        <f t="shared" si="1502"/>
        <v>0</v>
      </c>
      <c r="G13711" s="22">
        <v>17247.6500020325</v>
      </c>
      <c r="H13711" s="23">
        <v>2.90256579997416E-3</v>
      </c>
      <c r="I13711" s="24">
        <v>1.0630857341200972</v>
      </c>
      <c r="J13711" s="27">
        <f t="shared" si="1503"/>
        <v>1.130496961208068</v>
      </c>
      <c r="K13711" s="27">
        <f t="shared" si="1504"/>
        <v>78.378039488400958</v>
      </c>
      <c r="L13711" s="27" t="s">
        <v>23</v>
      </c>
      <c r="M13711" s="24"/>
      <c r="N13711" s="27"/>
      <c r="O13711" s="27"/>
      <c r="P13711" s="27"/>
    </row>
    <row r="13712" spans="1:16">
      <c r="A13712" s="27">
        <f t="shared" si="1498"/>
        <v>13709</v>
      </c>
      <c r="B13712" s="27">
        <v>1</v>
      </c>
      <c r="C13712" s="27">
        <f t="shared" si="1499"/>
        <v>1</v>
      </c>
      <c r="D13712" s="27">
        <f t="shared" si="1500"/>
        <v>0</v>
      </c>
      <c r="E13712" s="27">
        <f t="shared" si="1501"/>
        <v>0</v>
      </c>
      <c r="F13712" s="27">
        <f t="shared" si="1502"/>
        <v>0</v>
      </c>
      <c r="G13712" s="22">
        <v>2858.45999914408</v>
      </c>
      <c r="H13712" s="23">
        <v>9.9056744035498107E-2</v>
      </c>
      <c r="I13712" s="24">
        <v>1.138623978201635</v>
      </c>
      <c r="J13712" s="27">
        <f t="shared" si="1503"/>
        <v>1.2667997253669985</v>
      </c>
      <c r="K13712" s="27">
        <f t="shared" si="1504"/>
        <v>46.961702673411203</v>
      </c>
      <c r="L13712" s="27" t="s">
        <v>23</v>
      </c>
      <c r="M13712" s="24"/>
      <c r="N13712" s="27"/>
      <c r="O13712" s="27"/>
      <c r="P13712" s="27"/>
    </row>
    <row r="13713" spans="1:16">
      <c r="A13713" s="27">
        <f t="shared" si="1498"/>
        <v>13710</v>
      </c>
      <c r="B13713" s="27">
        <v>2</v>
      </c>
      <c r="C13713" s="27">
        <f t="shared" si="1499"/>
        <v>0</v>
      </c>
      <c r="D13713" s="27">
        <f t="shared" si="1500"/>
        <v>1</v>
      </c>
      <c r="E13713" s="27">
        <f t="shared" si="1501"/>
        <v>0</v>
      </c>
      <c r="F13713" s="27">
        <f t="shared" si="1502"/>
        <v>0</v>
      </c>
      <c r="G13713" s="22">
        <v>7428.3699980974197</v>
      </c>
      <c r="H13713" s="23">
        <v>0.16410838617553899</v>
      </c>
      <c r="I13713" s="24">
        <v>1.0613333333333332</v>
      </c>
      <c r="J13713" s="27">
        <f t="shared" si="1503"/>
        <v>1.6187028168349555</v>
      </c>
      <c r="K13713" s="27">
        <f t="shared" si="1504"/>
        <v>2307.7029290626551</v>
      </c>
      <c r="L13713" s="27" t="s">
        <v>22</v>
      </c>
      <c r="M13713" s="24"/>
      <c r="N13713" s="27"/>
      <c r="O13713" s="27"/>
      <c r="P13713" s="27"/>
    </row>
    <row r="13714" spans="1:16">
      <c r="A13714" s="27">
        <f t="shared" si="1498"/>
        <v>13711</v>
      </c>
      <c r="B13714" s="27">
        <v>2</v>
      </c>
      <c r="C13714" s="27">
        <f t="shared" si="1499"/>
        <v>0</v>
      </c>
      <c r="D13714" s="27">
        <f t="shared" si="1500"/>
        <v>1</v>
      </c>
      <c r="E13714" s="27">
        <f t="shared" si="1501"/>
        <v>0</v>
      </c>
      <c r="F13714" s="27">
        <f t="shared" si="1502"/>
        <v>0</v>
      </c>
      <c r="G13714" s="22">
        <v>5171.9899990558597</v>
      </c>
      <c r="H13714" s="23">
        <v>0.163473731500825</v>
      </c>
      <c r="I13714" s="24">
        <v>1.1542502387774594</v>
      </c>
      <c r="J13714" s="27">
        <f t="shared" si="1503"/>
        <v>1.6164168364133711</v>
      </c>
      <c r="K13714" s="27">
        <f t="shared" si="1504"/>
        <v>1104.7265334733684</v>
      </c>
      <c r="L13714" s="27" t="s">
        <v>23</v>
      </c>
      <c r="M13714" s="24"/>
      <c r="N13714" s="27"/>
      <c r="O13714" s="27"/>
      <c r="P13714" s="27"/>
    </row>
    <row r="13715" spans="1:16">
      <c r="A13715" s="27">
        <f t="shared" si="1498"/>
        <v>13712</v>
      </c>
      <c r="B13715" s="27">
        <v>1</v>
      </c>
      <c r="C13715" s="27">
        <f t="shared" si="1499"/>
        <v>1</v>
      </c>
      <c r="D13715" s="27">
        <f t="shared" si="1500"/>
        <v>0</v>
      </c>
      <c r="E13715" s="27">
        <f t="shared" si="1501"/>
        <v>0</v>
      </c>
      <c r="F13715" s="27">
        <f t="shared" si="1502"/>
        <v>0</v>
      </c>
      <c r="G13715" s="22">
        <v>6972.6899998188001</v>
      </c>
      <c r="H13715" s="23">
        <v>0.100643580387026</v>
      </c>
      <c r="I13715" s="24">
        <v>0.89451594851706773</v>
      </c>
      <c r="J13715" s="27">
        <f t="shared" si="1503"/>
        <v>1.2692433787922961</v>
      </c>
      <c r="K13715" s="27">
        <f t="shared" si="1504"/>
        <v>979.10964110970031</v>
      </c>
      <c r="L13715" s="27" t="s">
        <v>22</v>
      </c>
      <c r="M13715" s="24"/>
      <c r="N13715" s="27"/>
      <c r="O13715" s="27"/>
      <c r="P13715" s="27"/>
    </row>
    <row r="13716" spans="1:16">
      <c r="A13716" s="27">
        <f t="shared" si="1498"/>
        <v>13713</v>
      </c>
      <c r="B13716" s="27">
        <v>1</v>
      </c>
      <c r="C13716" s="27">
        <f t="shared" si="1499"/>
        <v>1</v>
      </c>
      <c r="D13716" s="27">
        <f t="shared" si="1500"/>
        <v>0</v>
      </c>
      <c r="E13716" s="27">
        <f t="shared" si="1501"/>
        <v>0</v>
      </c>
      <c r="F13716" s="27">
        <f t="shared" si="1502"/>
        <v>0</v>
      </c>
      <c r="G13716" s="22">
        <v>5664.0799993425599</v>
      </c>
      <c r="H13716" s="23">
        <v>0.13689790270329899</v>
      </c>
      <c r="I13716" s="24">
        <v>0.8637302133516862</v>
      </c>
      <c r="J13716" s="27">
        <f t="shared" si="1503"/>
        <v>1.3263756600540397</v>
      </c>
      <c r="K13716" s="27">
        <f t="shared" si="1504"/>
        <v>1212.3442673074655</v>
      </c>
      <c r="L13716" s="27" t="s">
        <v>23</v>
      </c>
      <c r="M13716" s="24"/>
      <c r="N13716" s="27"/>
      <c r="O13716" s="27"/>
      <c r="P13716" s="27"/>
    </row>
    <row r="13717" spans="1:16">
      <c r="A13717" s="27">
        <f t="shared" si="1498"/>
        <v>13714</v>
      </c>
      <c r="B13717" s="27">
        <v>1</v>
      </c>
      <c r="C13717" s="27">
        <f t="shared" si="1499"/>
        <v>1</v>
      </c>
      <c r="D13717" s="27">
        <f t="shared" si="1500"/>
        <v>0</v>
      </c>
      <c r="E13717" s="27">
        <f t="shared" si="1501"/>
        <v>0</v>
      </c>
      <c r="F13717" s="27">
        <f t="shared" si="1502"/>
        <v>0</v>
      </c>
      <c r="G13717" s="22">
        <v>6855.25999969244</v>
      </c>
      <c r="H13717" s="23">
        <v>0.119192393107126</v>
      </c>
      <c r="I13717" s="24">
        <v>0.79846938775510201</v>
      </c>
      <c r="J13717" s="27">
        <f t="shared" si="1503"/>
        <v>1.2981596827099067</v>
      </c>
      <c r="K13717" s="27">
        <f t="shared" si="1504"/>
        <v>1711.6925488525269</v>
      </c>
      <c r="L13717" s="27" t="s">
        <v>23</v>
      </c>
      <c r="M13717" s="24"/>
      <c r="N13717" s="27"/>
      <c r="O13717" s="27"/>
      <c r="P13717" s="27"/>
    </row>
    <row r="13718" spans="1:16">
      <c r="A13718" s="27">
        <f t="shared" si="1498"/>
        <v>13715</v>
      </c>
      <c r="B13718" s="27">
        <v>1</v>
      </c>
      <c r="C13718" s="27">
        <f t="shared" si="1499"/>
        <v>1</v>
      </c>
      <c r="D13718" s="27">
        <f t="shared" si="1500"/>
        <v>0</v>
      </c>
      <c r="E13718" s="27">
        <f t="shared" si="1501"/>
        <v>0</v>
      </c>
      <c r="F13718" s="27">
        <f t="shared" si="1502"/>
        <v>0</v>
      </c>
      <c r="G13718" s="22">
        <v>5313.8700001835796</v>
      </c>
      <c r="H13718" s="23">
        <v>0.18769525992073199</v>
      </c>
      <c r="I13718" s="24">
        <v>1.0791288566243193</v>
      </c>
      <c r="J13718" s="27">
        <f t="shared" si="1503"/>
        <v>1.4107778153024568</v>
      </c>
      <c r="K13718" s="27">
        <f t="shared" si="1504"/>
        <v>584.47804413030383</v>
      </c>
      <c r="L13718" s="27" t="s">
        <v>22</v>
      </c>
      <c r="M13718" s="24"/>
      <c r="N13718" s="27"/>
      <c r="O13718" s="27"/>
      <c r="P13718" s="27"/>
    </row>
    <row r="13719" spans="1:16">
      <c r="A13719" s="27">
        <f t="shared" si="1498"/>
        <v>13716</v>
      </c>
      <c r="B13719" s="27">
        <v>1</v>
      </c>
      <c r="C13719" s="27">
        <f t="shared" si="1499"/>
        <v>1</v>
      </c>
      <c r="D13719" s="27">
        <f t="shared" si="1500"/>
        <v>0</v>
      </c>
      <c r="E13719" s="27">
        <f t="shared" si="1501"/>
        <v>0</v>
      </c>
      <c r="F13719" s="27">
        <f t="shared" si="1502"/>
        <v>0</v>
      </c>
      <c r="G13719" s="22">
        <v>15286.0099977031</v>
      </c>
      <c r="H13719" s="23">
        <v>9.1323379290176601E-2</v>
      </c>
      <c r="I13719" s="24">
        <v>0.93532560214094562</v>
      </c>
      <c r="J13719" s="27">
        <f t="shared" si="1503"/>
        <v>1.2549578737622888</v>
      </c>
      <c r="K13719" s="27">
        <f t="shared" si="1504"/>
        <v>1561.691987012211</v>
      </c>
      <c r="L13719" s="27" t="s">
        <v>22</v>
      </c>
      <c r="M13719" s="24"/>
      <c r="N13719" s="27"/>
      <c r="O13719" s="27"/>
      <c r="P13719" s="27"/>
    </row>
    <row r="13720" spans="1:16">
      <c r="A13720" s="27">
        <f t="shared" si="1498"/>
        <v>13717</v>
      </c>
      <c r="B13720" s="27">
        <v>1</v>
      </c>
      <c r="C13720" s="27">
        <f t="shared" si="1499"/>
        <v>1</v>
      </c>
      <c r="D13720" s="27">
        <f t="shared" si="1500"/>
        <v>0</v>
      </c>
      <c r="E13720" s="27">
        <f t="shared" si="1501"/>
        <v>0</v>
      </c>
      <c r="F13720" s="27">
        <f t="shared" si="1502"/>
        <v>0</v>
      </c>
      <c r="G13720" s="22">
        <v>17207.645000219349</v>
      </c>
      <c r="H13720" s="23">
        <v>2.7106368341852198E-3</v>
      </c>
      <c r="I13720" s="24">
        <v>1.095072463768116</v>
      </c>
      <c r="J13720" s="27">
        <f t="shared" si="1503"/>
        <v>1.1269173887618915</v>
      </c>
      <c r="K13720" s="27">
        <f t="shared" si="1504"/>
        <v>17.450259852150413</v>
      </c>
      <c r="L13720" s="27" t="s">
        <v>22</v>
      </c>
      <c r="M13720" s="24"/>
      <c r="N13720" s="27"/>
      <c r="O13720" s="27"/>
      <c r="P13720" s="27"/>
    </row>
    <row r="13721" spans="1:16">
      <c r="A13721" s="27">
        <f t="shared" si="1498"/>
        <v>13718</v>
      </c>
      <c r="B13721" s="27">
        <v>1</v>
      </c>
      <c r="C13721" s="27">
        <f t="shared" si="1499"/>
        <v>1</v>
      </c>
      <c r="D13721" s="27">
        <f t="shared" si="1500"/>
        <v>0</v>
      </c>
      <c r="E13721" s="27">
        <f t="shared" si="1501"/>
        <v>0</v>
      </c>
      <c r="F13721" s="27">
        <f t="shared" si="1502"/>
        <v>0</v>
      </c>
      <c r="G13721" s="22">
        <v>512.080000042915</v>
      </c>
      <c r="H13721" s="23">
        <v>4.2914497228957703E-3</v>
      </c>
      <c r="I13721" s="24">
        <v>1.4377431906614786</v>
      </c>
      <c r="J13721" s="27">
        <f t="shared" si="1503"/>
        <v>1.1290829500013777</v>
      </c>
      <c r="K13721" s="27">
        <f t="shared" si="1504"/>
        <v>48.786447507769623</v>
      </c>
      <c r="L13721" s="27" t="s">
        <v>23</v>
      </c>
      <c r="M13721" s="24"/>
      <c r="N13721" s="27"/>
      <c r="O13721" s="27"/>
      <c r="P13721" s="27"/>
    </row>
    <row r="13722" spans="1:16">
      <c r="A13722" s="27">
        <f t="shared" si="1498"/>
        <v>13719</v>
      </c>
      <c r="B13722" s="27">
        <v>1</v>
      </c>
      <c r="C13722" s="27">
        <f t="shared" si="1499"/>
        <v>1</v>
      </c>
      <c r="D13722" s="27">
        <f t="shared" si="1500"/>
        <v>0</v>
      </c>
      <c r="E13722" s="27">
        <f t="shared" si="1501"/>
        <v>0</v>
      </c>
      <c r="F13722" s="27">
        <f t="shared" si="1502"/>
        <v>0</v>
      </c>
      <c r="G13722" s="22">
        <v>385.10000002384197</v>
      </c>
      <c r="H13722" s="23">
        <v>-6.2412549320828401E-4</v>
      </c>
      <c r="I13722" s="24">
        <v>1.3255813953488371</v>
      </c>
      <c r="J13722" s="27">
        <f t="shared" si="1503"/>
        <v>1.12236269894631</v>
      </c>
      <c r="K13722" s="27">
        <f t="shared" si="1504"/>
        <v>15.903797633345231</v>
      </c>
      <c r="L13722" s="27" t="s">
        <v>23</v>
      </c>
      <c r="M13722" s="24"/>
      <c r="N13722" s="27"/>
      <c r="O13722" s="27"/>
      <c r="P13722" s="27"/>
    </row>
    <row r="13723" spans="1:16">
      <c r="A13723" s="27">
        <f t="shared" si="1498"/>
        <v>13720</v>
      </c>
      <c r="B13723" s="27">
        <v>1</v>
      </c>
      <c r="C13723" s="27">
        <f t="shared" si="1499"/>
        <v>1</v>
      </c>
      <c r="D13723" s="27">
        <f t="shared" si="1500"/>
        <v>0</v>
      </c>
      <c r="E13723" s="27">
        <f t="shared" si="1501"/>
        <v>0</v>
      </c>
      <c r="F13723" s="27">
        <f t="shared" si="1502"/>
        <v>0</v>
      </c>
      <c r="G13723" s="22">
        <v>11270.7350001335</v>
      </c>
      <c r="H13723" s="23">
        <v>7.3997440673845803E-3</v>
      </c>
      <c r="I13723" s="24">
        <v>1.0486984239419161</v>
      </c>
      <c r="J13723" s="27">
        <f t="shared" si="1503"/>
        <v>1.133353156921461</v>
      </c>
      <c r="K13723" s="27">
        <f t="shared" si="1504"/>
        <v>80.770863726956037</v>
      </c>
      <c r="L13723" s="27" t="s">
        <v>23</v>
      </c>
      <c r="M13723" s="24"/>
      <c r="N13723" s="27"/>
      <c r="O13723" s="27"/>
      <c r="P13723" s="27"/>
    </row>
    <row r="13724" spans="1:16">
      <c r="A13724" s="27">
        <f t="shared" si="1498"/>
        <v>13721</v>
      </c>
      <c r="B13724" s="27">
        <v>1</v>
      </c>
      <c r="C13724" s="27">
        <f t="shared" si="1499"/>
        <v>1</v>
      </c>
      <c r="D13724" s="27">
        <f t="shared" si="1500"/>
        <v>0</v>
      </c>
      <c r="E13724" s="27">
        <f t="shared" si="1501"/>
        <v>0</v>
      </c>
      <c r="F13724" s="27">
        <f t="shared" si="1502"/>
        <v>0</v>
      </c>
      <c r="G13724" s="22">
        <v>4999.2599994540196</v>
      </c>
      <c r="H13724" s="23">
        <v>0.153633889937489</v>
      </c>
      <c r="I13724" s="24">
        <v>1.1028089887640449</v>
      </c>
      <c r="J13724" s="27">
        <f t="shared" si="1503"/>
        <v>1.3536101885234531</v>
      </c>
      <c r="K13724" s="27">
        <f t="shared" si="1504"/>
        <v>314.45966205051741</v>
      </c>
      <c r="L13724" s="27" t="s">
        <v>22</v>
      </c>
      <c r="M13724" s="24"/>
      <c r="N13724" s="27"/>
      <c r="O13724" s="27"/>
      <c r="P13724" s="27"/>
    </row>
    <row r="13725" spans="1:16">
      <c r="A13725" s="27">
        <f t="shared" si="1498"/>
        <v>13722</v>
      </c>
      <c r="B13725" s="27">
        <v>1</v>
      </c>
      <c r="C13725" s="27">
        <f t="shared" si="1499"/>
        <v>1</v>
      </c>
      <c r="D13725" s="27">
        <f t="shared" si="1500"/>
        <v>0</v>
      </c>
      <c r="E13725" s="27">
        <f t="shared" si="1501"/>
        <v>0</v>
      </c>
      <c r="F13725" s="27">
        <f t="shared" si="1502"/>
        <v>0</v>
      </c>
      <c r="G13725" s="22">
        <v>24.889999926090201</v>
      </c>
      <c r="H13725" s="23">
        <v>0.15232355313865201</v>
      </c>
      <c r="I13725" s="24">
        <v>0.9375</v>
      </c>
      <c r="J13725" s="27">
        <f t="shared" si="1503"/>
        <v>1.3514578428965942</v>
      </c>
      <c r="K13725" s="27">
        <f t="shared" si="1504"/>
        <v>4.2651776591982538</v>
      </c>
      <c r="L13725" s="27" t="s">
        <v>22</v>
      </c>
      <c r="M13725" s="24"/>
      <c r="N13725" s="27"/>
      <c r="O13725" s="27"/>
      <c r="P13725" s="27"/>
    </row>
    <row r="13726" spans="1:16">
      <c r="A13726" s="27">
        <f t="shared" si="1498"/>
        <v>13723</v>
      </c>
      <c r="B13726" s="27">
        <v>2</v>
      </c>
      <c r="C13726" s="27">
        <f t="shared" si="1499"/>
        <v>0</v>
      </c>
      <c r="D13726" s="27">
        <f t="shared" si="1500"/>
        <v>1</v>
      </c>
      <c r="E13726" s="27">
        <f t="shared" si="1501"/>
        <v>0</v>
      </c>
      <c r="F13726" s="27">
        <f t="shared" si="1502"/>
        <v>0</v>
      </c>
      <c r="G13726" s="22">
        <v>55948.360007286101</v>
      </c>
      <c r="H13726" s="23">
        <v>-1.07613829903206E-2</v>
      </c>
      <c r="I13726" s="24">
        <v>1.3142707240293809</v>
      </c>
      <c r="J13726" s="27">
        <f t="shared" si="1503"/>
        <v>1.0966179984476705</v>
      </c>
      <c r="K13726" s="27">
        <f t="shared" si="1504"/>
        <v>2650.4253750310736</v>
      </c>
      <c r="L13726" s="27" t="s">
        <v>23</v>
      </c>
      <c r="M13726" s="24"/>
      <c r="N13726" s="27"/>
      <c r="O13726" s="27"/>
      <c r="P13726" s="27"/>
    </row>
    <row r="13727" spans="1:16">
      <c r="A13727" s="27">
        <f t="shared" si="1498"/>
        <v>13724</v>
      </c>
      <c r="B13727" s="27">
        <v>1</v>
      </c>
      <c r="C13727" s="27">
        <f t="shared" si="1499"/>
        <v>1</v>
      </c>
      <c r="D13727" s="27">
        <f t="shared" si="1500"/>
        <v>0</v>
      </c>
      <c r="E13727" s="27">
        <f t="shared" si="1501"/>
        <v>0</v>
      </c>
      <c r="F13727" s="27">
        <f t="shared" si="1502"/>
        <v>0</v>
      </c>
      <c r="G13727" s="22">
        <v>195.40000009536701</v>
      </c>
      <c r="H13727" s="23">
        <v>0.14515334050883499</v>
      </c>
      <c r="I13727" s="24">
        <v>0.54</v>
      </c>
      <c r="J13727" s="27">
        <f t="shared" si="1503"/>
        <v>1.3397405851000488</v>
      </c>
      <c r="K13727" s="27">
        <f t="shared" si="1504"/>
        <v>124.97490973633059</v>
      </c>
      <c r="L13727" s="27" t="s">
        <v>23</v>
      </c>
      <c r="M13727" s="24"/>
      <c r="N13727" s="27"/>
      <c r="O13727" s="27"/>
      <c r="P13727" s="27"/>
    </row>
    <row r="13728" spans="1:16">
      <c r="A13728" s="27">
        <f t="shared" si="1498"/>
        <v>13725</v>
      </c>
      <c r="B13728" s="27">
        <v>1</v>
      </c>
      <c r="C13728" s="27">
        <f t="shared" si="1499"/>
        <v>1</v>
      </c>
      <c r="D13728" s="27">
        <f t="shared" si="1500"/>
        <v>0</v>
      </c>
      <c r="E13728" s="27">
        <f t="shared" si="1501"/>
        <v>0</v>
      </c>
      <c r="F13728" s="27">
        <f t="shared" si="1502"/>
        <v>0</v>
      </c>
      <c r="G13728" s="22">
        <v>61.699999988079099</v>
      </c>
      <c r="H13728" s="23">
        <v>0.20157693172994801</v>
      </c>
      <c r="I13728" s="24">
        <v>1.15625</v>
      </c>
      <c r="J13728" s="27">
        <f t="shared" si="1503"/>
        <v>1.4347632346672972</v>
      </c>
      <c r="K13728" s="27">
        <f t="shared" si="1504"/>
        <v>4.7860456693699867</v>
      </c>
      <c r="L13728" s="27" t="s">
        <v>23</v>
      </c>
      <c r="M13728" s="24"/>
      <c r="N13728" s="27"/>
      <c r="O13728" s="27"/>
      <c r="P13728" s="27"/>
    </row>
    <row r="13729" spans="1:16">
      <c r="A13729" s="27">
        <f t="shared" si="1498"/>
        <v>13726</v>
      </c>
      <c r="B13729" s="27">
        <v>1</v>
      </c>
      <c r="C13729" s="27">
        <f t="shared" si="1499"/>
        <v>1</v>
      </c>
      <c r="D13729" s="27">
        <f t="shared" si="1500"/>
        <v>0</v>
      </c>
      <c r="E13729" s="27">
        <f t="shared" si="1501"/>
        <v>0</v>
      </c>
      <c r="F13729" s="27">
        <f t="shared" si="1502"/>
        <v>0</v>
      </c>
      <c r="G13729" s="22">
        <v>30.520000398158999</v>
      </c>
      <c r="H13729" s="23">
        <v>0.12680210447625101</v>
      </c>
      <c r="I13729" s="24">
        <v>1.9024390243902438</v>
      </c>
      <c r="J13729" s="27">
        <f t="shared" si="1503"/>
        <v>1.3102124178827423</v>
      </c>
      <c r="K13729" s="27">
        <f t="shared" si="1504"/>
        <v>10.704351567105777</v>
      </c>
      <c r="L13729" s="27" t="s">
        <v>23</v>
      </c>
      <c r="M13729" s="24"/>
      <c r="N13729" s="27"/>
      <c r="O13729" s="27"/>
      <c r="P13729" s="27"/>
    </row>
    <row r="13730" spans="1:16">
      <c r="A13730" s="27">
        <f t="shared" si="1498"/>
        <v>13727</v>
      </c>
      <c r="B13730" s="27">
        <v>1</v>
      </c>
      <c r="C13730" s="27">
        <f t="shared" si="1499"/>
        <v>1</v>
      </c>
      <c r="D13730" s="27">
        <f t="shared" si="1500"/>
        <v>0</v>
      </c>
      <c r="E13730" s="27">
        <f t="shared" si="1501"/>
        <v>0</v>
      </c>
      <c r="F13730" s="27">
        <f t="shared" si="1502"/>
        <v>0</v>
      </c>
      <c r="G13730" s="22">
        <v>19</v>
      </c>
      <c r="H13730" s="23">
        <v>9.5238095238095205E-2</v>
      </c>
      <c r="I13730" s="24">
        <v>1.1052631578947369</v>
      </c>
      <c r="J13730" s="27">
        <f t="shared" si="1503"/>
        <v>1.2609384516694093</v>
      </c>
      <c r="K13730" s="27">
        <f t="shared" si="1504"/>
        <v>0.46046114474478039</v>
      </c>
      <c r="L13730" s="27" t="s">
        <v>22</v>
      </c>
      <c r="M13730" s="24"/>
      <c r="N13730" s="27"/>
      <c r="O13730" s="27"/>
      <c r="P13730" s="27"/>
    </row>
    <row r="13731" spans="1:16">
      <c r="A13731" s="27">
        <f t="shared" si="1498"/>
        <v>13728</v>
      </c>
      <c r="B13731" s="27">
        <v>1</v>
      </c>
      <c r="C13731" s="27">
        <f t="shared" si="1499"/>
        <v>1</v>
      </c>
      <c r="D13731" s="27">
        <f t="shared" si="1500"/>
        <v>0</v>
      </c>
      <c r="E13731" s="27">
        <f t="shared" si="1501"/>
        <v>0</v>
      </c>
      <c r="F13731" s="27">
        <f t="shared" si="1502"/>
        <v>0</v>
      </c>
      <c r="G13731" s="22">
        <v>23847.700002670299</v>
      </c>
      <c r="H13731" s="23">
        <v>0.19740950420193701</v>
      </c>
      <c r="I13731" s="24">
        <v>3.0448275862068965</v>
      </c>
      <c r="J13731" s="27">
        <f t="shared" si="1503"/>
        <v>1.4275200307036906</v>
      </c>
      <c r="K13731" s="27">
        <f t="shared" si="1504"/>
        <v>62378.040873150727</v>
      </c>
      <c r="L13731" s="27" t="s">
        <v>22</v>
      </c>
      <c r="M13731" s="24"/>
      <c r="N13731" s="27"/>
      <c r="O13731" s="27"/>
      <c r="P13731" s="27"/>
    </row>
    <row r="13732" spans="1:16">
      <c r="A13732" s="27">
        <f t="shared" si="1498"/>
        <v>13729</v>
      </c>
      <c r="B13732" s="27">
        <v>1</v>
      </c>
      <c r="C13732" s="27">
        <f t="shared" si="1499"/>
        <v>1</v>
      </c>
      <c r="D13732" s="27">
        <f t="shared" si="1500"/>
        <v>0</v>
      </c>
      <c r="E13732" s="27">
        <f t="shared" si="1501"/>
        <v>0</v>
      </c>
      <c r="F13732" s="27">
        <f t="shared" si="1502"/>
        <v>0</v>
      </c>
      <c r="G13732" s="22">
        <v>4890.0700009316197</v>
      </c>
      <c r="H13732" s="23">
        <v>-1.9692876551858302E-3</v>
      </c>
      <c r="I13732" s="24">
        <v>1.3508276140492532</v>
      </c>
      <c r="J13732" s="27">
        <f t="shared" si="1503"/>
        <v>1.1205306623459885</v>
      </c>
      <c r="K13732" s="27">
        <f t="shared" si="1504"/>
        <v>259.35310698048693</v>
      </c>
      <c r="L13732" s="27" t="s">
        <v>22</v>
      </c>
      <c r="M13732" s="24"/>
      <c r="N13732" s="27"/>
      <c r="O13732" s="27"/>
      <c r="P13732" s="27"/>
    </row>
    <row r="13733" spans="1:16">
      <c r="A13733" s="27">
        <f t="shared" si="1498"/>
        <v>13730</v>
      </c>
      <c r="B13733" s="27">
        <v>1</v>
      </c>
      <c r="C13733" s="27">
        <f t="shared" si="1499"/>
        <v>1</v>
      </c>
      <c r="D13733" s="27">
        <f t="shared" si="1500"/>
        <v>0</v>
      </c>
      <c r="E13733" s="27">
        <f t="shared" si="1501"/>
        <v>0</v>
      </c>
      <c r="F13733" s="27">
        <f t="shared" si="1502"/>
        <v>0</v>
      </c>
      <c r="G13733" s="22">
        <v>14616.299998641</v>
      </c>
      <c r="H13733" s="23">
        <v>0.249005576476173</v>
      </c>
      <c r="I13733" s="24">
        <v>1.0764451647757969</v>
      </c>
      <c r="J13733" s="27">
        <f t="shared" si="1503"/>
        <v>1.5198318997004152</v>
      </c>
      <c r="K13733" s="27">
        <f t="shared" si="1504"/>
        <v>2873.4446779430186</v>
      </c>
      <c r="L13733" s="27" t="s">
        <v>23</v>
      </c>
      <c r="M13733" s="24"/>
      <c r="N13733" s="27"/>
      <c r="O13733" s="27"/>
      <c r="P13733" s="27"/>
    </row>
    <row r="13734" spans="1:16">
      <c r="A13734" s="27">
        <f t="shared" si="1498"/>
        <v>13731</v>
      </c>
      <c r="B13734" s="27">
        <v>1</v>
      </c>
      <c r="C13734" s="27">
        <f t="shared" si="1499"/>
        <v>1</v>
      </c>
      <c r="D13734" s="27">
        <f t="shared" si="1500"/>
        <v>0</v>
      </c>
      <c r="E13734" s="27">
        <f t="shared" si="1501"/>
        <v>0</v>
      </c>
      <c r="F13734" s="27">
        <f t="shared" si="1502"/>
        <v>0</v>
      </c>
      <c r="G13734" s="22">
        <v>14766.780001163501</v>
      </c>
      <c r="H13734" s="23">
        <v>9.1710254586662807E-2</v>
      </c>
      <c r="I13734" s="24">
        <v>1.4197195838986885</v>
      </c>
      <c r="J13734" s="27">
        <f t="shared" si="1503"/>
        <v>1.255547644398358</v>
      </c>
      <c r="K13734" s="27">
        <f t="shared" si="1504"/>
        <v>398.0005410946066</v>
      </c>
      <c r="L13734" s="27" t="s">
        <v>22</v>
      </c>
      <c r="M13734" s="24"/>
      <c r="N13734" s="27"/>
      <c r="O13734" s="27"/>
      <c r="P13734" s="27"/>
    </row>
    <row r="13735" spans="1:16">
      <c r="A13735" s="27">
        <f t="shared" si="1498"/>
        <v>13732</v>
      </c>
      <c r="B13735" s="27">
        <v>1</v>
      </c>
      <c r="C13735" s="27">
        <f t="shared" si="1499"/>
        <v>1</v>
      </c>
      <c r="D13735" s="27">
        <f t="shared" si="1500"/>
        <v>0</v>
      </c>
      <c r="E13735" s="27">
        <f t="shared" si="1501"/>
        <v>0</v>
      </c>
      <c r="F13735" s="27">
        <f t="shared" si="1502"/>
        <v>0</v>
      </c>
      <c r="G13735" s="22">
        <v>17530.929996609699</v>
      </c>
      <c r="H13735" s="23">
        <v>0.103205441922015</v>
      </c>
      <c r="I13735" s="24">
        <v>1.1812639707376549</v>
      </c>
      <c r="J13735" s="27">
        <f t="shared" si="1503"/>
        <v>1.2731984773177796</v>
      </c>
      <c r="K13735" s="27">
        <f t="shared" si="1504"/>
        <v>148.17060514539673</v>
      </c>
      <c r="L13735" s="27" t="s">
        <v>23</v>
      </c>
      <c r="M13735" s="24"/>
      <c r="N13735" s="27"/>
      <c r="O13735" s="27"/>
      <c r="P13735" s="27"/>
    </row>
    <row r="13736" spans="1:16">
      <c r="A13736" s="27">
        <f t="shared" si="1498"/>
        <v>13733</v>
      </c>
      <c r="B13736" s="27">
        <v>1</v>
      </c>
      <c r="C13736" s="27">
        <f t="shared" si="1499"/>
        <v>1</v>
      </c>
      <c r="D13736" s="27">
        <f t="shared" si="1500"/>
        <v>0</v>
      </c>
      <c r="E13736" s="27">
        <f t="shared" si="1501"/>
        <v>0</v>
      </c>
      <c r="F13736" s="27">
        <f t="shared" si="1502"/>
        <v>0</v>
      </c>
      <c r="G13736" s="22">
        <v>11431.9899957776</v>
      </c>
      <c r="H13736" s="23">
        <v>0.107737448559641</v>
      </c>
      <c r="I13736" s="24">
        <v>1.6132252027448535</v>
      </c>
      <c r="J13736" s="27">
        <f t="shared" si="1503"/>
        <v>1.2802253700721036</v>
      </c>
      <c r="K13736" s="27">
        <f t="shared" si="1504"/>
        <v>1267.6806646617251</v>
      </c>
      <c r="L13736" s="27" t="s">
        <v>23</v>
      </c>
      <c r="M13736" s="24"/>
      <c r="N13736" s="27"/>
      <c r="O13736" s="27"/>
      <c r="P13736" s="27"/>
    </row>
    <row r="13737" spans="1:16">
      <c r="A13737" s="27">
        <f t="shared" si="1498"/>
        <v>13734</v>
      </c>
      <c r="B13737" s="27">
        <v>1</v>
      </c>
      <c r="C13737" s="27">
        <f t="shared" si="1499"/>
        <v>1</v>
      </c>
      <c r="D13737" s="27">
        <f t="shared" si="1500"/>
        <v>0</v>
      </c>
      <c r="E13737" s="27">
        <f t="shared" si="1501"/>
        <v>0</v>
      </c>
      <c r="F13737" s="27">
        <f t="shared" si="1502"/>
        <v>0</v>
      </c>
      <c r="G13737" s="22">
        <v>22662.9399957061</v>
      </c>
      <c r="H13737" s="23">
        <v>0.100115580303514</v>
      </c>
      <c r="I13737" s="24">
        <v>1.2344805909162344</v>
      </c>
      <c r="J13737" s="27">
        <f t="shared" si="1503"/>
        <v>1.2684297606324089</v>
      </c>
      <c r="K13737" s="27">
        <f t="shared" si="1504"/>
        <v>26.120083659960066</v>
      </c>
      <c r="L13737" s="27" t="s">
        <v>23</v>
      </c>
      <c r="M13737" s="24"/>
      <c r="N13737" s="27"/>
      <c r="O13737" s="27"/>
      <c r="P13737" s="27"/>
    </row>
    <row r="13738" spans="1:16">
      <c r="A13738" s="27">
        <f t="shared" si="1498"/>
        <v>13735</v>
      </c>
      <c r="B13738" s="27">
        <v>1</v>
      </c>
      <c r="C13738" s="27">
        <f t="shared" si="1499"/>
        <v>1</v>
      </c>
      <c r="D13738" s="27">
        <f t="shared" si="1500"/>
        <v>0</v>
      </c>
      <c r="E13738" s="27">
        <f t="shared" si="1501"/>
        <v>0</v>
      </c>
      <c r="F13738" s="27">
        <f t="shared" si="1502"/>
        <v>0</v>
      </c>
      <c r="G13738" s="22">
        <v>26093.539991319201</v>
      </c>
      <c r="H13738" s="23">
        <v>2.7481525710462099E-2</v>
      </c>
      <c r="I13738" s="24">
        <v>0.79344984175037847</v>
      </c>
      <c r="J13738" s="27">
        <f t="shared" si="1503"/>
        <v>1.1613336333352386</v>
      </c>
      <c r="K13738" s="27">
        <f t="shared" si="1504"/>
        <v>3531.4601475110567</v>
      </c>
      <c r="L13738" s="27" t="s">
        <v>22</v>
      </c>
      <c r="M13738" s="24"/>
      <c r="N13738" s="27"/>
      <c r="O13738" s="27"/>
      <c r="P13738" s="27"/>
    </row>
    <row r="13739" spans="1:16">
      <c r="A13739" s="27">
        <f t="shared" si="1498"/>
        <v>13736</v>
      </c>
      <c r="B13739" s="27">
        <v>1</v>
      </c>
      <c r="C13739" s="27">
        <f t="shared" si="1499"/>
        <v>1</v>
      </c>
      <c r="D13739" s="27">
        <f t="shared" si="1500"/>
        <v>0</v>
      </c>
      <c r="E13739" s="27">
        <f t="shared" si="1501"/>
        <v>0</v>
      </c>
      <c r="F13739" s="27">
        <f t="shared" si="1502"/>
        <v>0</v>
      </c>
      <c r="G13739" s="22">
        <v>19625.9599905014</v>
      </c>
      <c r="H13739" s="23">
        <v>0.115289761479859</v>
      </c>
      <c r="I13739" s="24">
        <v>1.6526967930029155</v>
      </c>
      <c r="J13739" s="27">
        <f t="shared" si="1503"/>
        <v>1.2920215274460936</v>
      </c>
      <c r="K13739" s="27">
        <f t="shared" si="1504"/>
        <v>2553.0753329411555</v>
      </c>
      <c r="L13739" s="27" t="s">
        <v>22</v>
      </c>
      <c r="M13739" s="24"/>
      <c r="N13739" s="27"/>
      <c r="O13739" s="27"/>
      <c r="P13739" s="27"/>
    </row>
    <row r="13740" spans="1:16">
      <c r="A13740" s="27">
        <f t="shared" si="1498"/>
        <v>13737</v>
      </c>
      <c r="B13740" s="27">
        <v>1</v>
      </c>
      <c r="C13740" s="27">
        <f t="shared" si="1499"/>
        <v>1</v>
      </c>
      <c r="D13740" s="27">
        <f t="shared" si="1500"/>
        <v>0</v>
      </c>
      <c r="E13740" s="27">
        <f t="shared" si="1501"/>
        <v>0</v>
      </c>
      <c r="F13740" s="27">
        <f t="shared" si="1502"/>
        <v>0</v>
      </c>
      <c r="G13740" s="22">
        <v>42516.0799690485</v>
      </c>
      <c r="H13740" s="23">
        <v>9.5795637387099397E-2</v>
      </c>
      <c r="I13740" s="24">
        <v>1.3120101137800253</v>
      </c>
      <c r="J13740" s="27">
        <f t="shared" si="1503"/>
        <v>1.2617925337377358</v>
      </c>
      <c r="K13740" s="27">
        <f t="shared" si="1504"/>
        <v>107.21727772730827</v>
      </c>
      <c r="L13740" s="27" t="s">
        <v>23</v>
      </c>
      <c r="M13740" s="24"/>
      <c r="N13740" s="27"/>
      <c r="O13740" s="27"/>
      <c r="P13740" s="27"/>
    </row>
    <row r="13741" spans="1:16">
      <c r="A13741" s="27">
        <f t="shared" si="1498"/>
        <v>13738</v>
      </c>
      <c r="B13741" s="27">
        <v>1</v>
      </c>
      <c r="C13741" s="27">
        <f t="shared" si="1499"/>
        <v>1</v>
      </c>
      <c r="D13741" s="27">
        <f t="shared" si="1500"/>
        <v>0</v>
      </c>
      <c r="E13741" s="27">
        <f t="shared" si="1501"/>
        <v>0</v>
      </c>
      <c r="F13741" s="27">
        <f t="shared" si="1502"/>
        <v>0</v>
      </c>
      <c r="G13741" s="22">
        <v>58491.959976017497</v>
      </c>
      <c r="H13741" s="23">
        <v>9.3548435196739305E-2</v>
      </c>
      <c r="I13741" s="24">
        <v>1.2392397302268547</v>
      </c>
      <c r="J13741" s="27">
        <f t="shared" si="1503"/>
        <v>1.2583536413486245</v>
      </c>
      <c r="K13741" s="27">
        <f t="shared" si="1504"/>
        <v>21.369546149485711</v>
      </c>
      <c r="L13741" s="27" t="s">
        <v>22</v>
      </c>
      <c r="M13741" s="24"/>
      <c r="N13741" s="27"/>
      <c r="O13741" s="27"/>
      <c r="P13741" s="27"/>
    </row>
    <row r="13742" spans="1:16">
      <c r="A13742" s="27">
        <f t="shared" si="1498"/>
        <v>13739</v>
      </c>
      <c r="B13742" s="27">
        <v>1</v>
      </c>
      <c r="C13742" s="27">
        <f t="shared" si="1499"/>
        <v>1</v>
      </c>
      <c r="D13742" s="27">
        <f t="shared" si="1500"/>
        <v>0</v>
      </c>
      <c r="E13742" s="27">
        <f t="shared" si="1501"/>
        <v>0</v>
      </c>
      <c r="F13742" s="27">
        <f t="shared" si="1502"/>
        <v>0</v>
      </c>
      <c r="G13742" s="22">
        <v>27245.509975113</v>
      </c>
      <c r="H13742" s="23">
        <v>9.59727882325455E-2</v>
      </c>
      <c r="I13742" s="24">
        <v>1.5723311833618534</v>
      </c>
      <c r="J13742" s="27">
        <f t="shared" si="1503"/>
        <v>1.2620640268841856</v>
      </c>
      <c r="K13742" s="27">
        <f t="shared" si="1504"/>
        <v>2622.8083181666693</v>
      </c>
      <c r="L13742" s="27" t="s">
        <v>23</v>
      </c>
      <c r="M13742" s="24"/>
      <c r="N13742" s="27"/>
      <c r="O13742" s="27"/>
      <c r="P13742" s="27"/>
    </row>
    <row r="13743" spans="1:16">
      <c r="A13743" s="27">
        <f t="shared" si="1498"/>
        <v>13740</v>
      </c>
      <c r="B13743" s="27">
        <v>1</v>
      </c>
      <c r="C13743" s="27">
        <f t="shared" si="1499"/>
        <v>1</v>
      </c>
      <c r="D13743" s="27">
        <f t="shared" si="1500"/>
        <v>0</v>
      </c>
      <c r="E13743" s="27">
        <f t="shared" si="1501"/>
        <v>0</v>
      </c>
      <c r="F13743" s="27">
        <f t="shared" si="1502"/>
        <v>0</v>
      </c>
      <c r="G13743" s="22">
        <v>53108.409989118598</v>
      </c>
      <c r="H13743" s="23">
        <v>0.108415522675763</v>
      </c>
      <c r="I13743" s="24">
        <v>1.1079180064308682</v>
      </c>
      <c r="J13743" s="27">
        <f t="shared" si="1503"/>
        <v>1.2812800565951226</v>
      </c>
      <c r="K13743" s="27">
        <f t="shared" si="1504"/>
        <v>1596.1414203934899</v>
      </c>
      <c r="L13743" s="27" t="s">
        <v>22</v>
      </c>
      <c r="M13743" s="24"/>
      <c r="N13743" s="27"/>
      <c r="O13743" s="27"/>
      <c r="P13743" s="27"/>
    </row>
    <row r="13744" spans="1:16">
      <c r="A13744" s="27">
        <f t="shared" si="1498"/>
        <v>13741</v>
      </c>
      <c r="B13744" s="27">
        <v>1</v>
      </c>
      <c r="C13744" s="27">
        <f t="shared" si="1499"/>
        <v>1</v>
      </c>
      <c r="D13744" s="27">
        <f t="shared" si="1500"/>
        <v>0</v>
      </c>
      <c r="E13744" s="27">
        <f t="shared" si="1501"/>
        <v>0</v>
      </c>
      <c r="F13744" s="27">
        <f t="shared" si="1502"/>
        <v>0</v>
      </c>
      <c r="G13744" s="22">
        <v>19490.1799875777</v>
      </c>
      <c r="H13744" s="23">
        <v>9.4440234790366007E-2</v>
      </c>
      <c r="I13744" s="24">
        <v>1.2844590884129599</v>
      </c>
      <c r="J13744" s="27">
        <f t="shared" si="1503"/>
        <v>1.2597172387114797</v>
      </c>
      <c r="K13744" s="27">
        <f t="shared" si="1504"/>
        <v>11.931091559459254</v>
      </c>
      <c r="L13744" s="27" t="s">
        <v>23</v>
      </c>
      <c r="M13744" s="24"/>
      <c r="N13744" s="27"/>
      <c r="O13744" s="27"/>
      <c r="P13744" s="27"/>
    </row>
    <row r="13745" spans="1:16">
      <c r="A13745" s="27">
        <f t="shared" si="1498"/>
        <v>13742</v>
      </c>
      <c r="B13745" s="27">
        <v>1</v>
      </c>
      <c r="C13745" s="27">
        <f t="shared" si="1499"/>
        <v>1</v>
      </c>
      <c r="D13745" s="27">
        <f t="shared" si="1500"/>
        <v>0</v>
      </c>
      <c r="E13745" s="27">
        <f t="shared" si="1501"/>
        <v>0</v>
      </c>
      <c r="F13745" s="27">
        <f t="shared" si="1502"/>
        <v>0</v>
      </c>
      <c r="G13745" s="22">
        <v>34586.279985904701</v>
      </c>
      <c r="H13745" s="23">
        <v>0.12438868383913999</v>
      </c>
      <c r="I13745" s="24">
        <v>1.1362842764711925</v>
      </c>
      <c r="J13745" s="27">
        <f t="shared" si="1503"/>
        <v>1.3063778237553241</v>
      </c>
      <c r="K13745" s="27">
        <f t="shared" si="1504"/>
        <v>1000.6438481311509</v>
      </c>
      <c r="L13745" s="27" t="s">
        <v>23</v>
      </c>
      <c r="M13745" s="24"/>
      <c r="N13745" s="27"/>
      <c r="O13745" s="27"/>
      <c r="P13745" s="27"/>
    </row>
    <row r="13746" spans="1:16">
      <c r="A13746" s="27">
        <f t="shared" si="1498"/>
        <v>13743</v>
      </c>
      <c r="B13746" s="27">
        <v>1</v>
      </c>
      <c r="C13746" s="27">
        <f t="shared" si="1499"/>
        <v>1</v>
      </c>
      <c r="D13746" s="27">
        <f t="shared" si="1500"/>
        <v>0</v>
      </c>
      <c r="E13746" s="27">
        <f t="shared" si="1501"/>
        <v>0</v>
      </c>
      <c r="F13746" s="27">
        <f t="shared" si="1502"/>
        <v>0</v>
      </c>
      <c r="G13746" s="22">
        <v>17201.499989151998</v>
      </c>
      <c r="H13746" s="23">
        <v>0.116034043153842</v>
      </c>
      <c r="I13746" s="24">
        <v>1.5197927461139897</v>
      </c>
      <c r="J13746" s="27">
        <f t="shared" si="1503"/>
        <v>1.293189908050179</v>
      </c>
      <c r="K13746" s="27">
        <f t="shared" si="1504"/>
        <v>883.27717767176216</v>
      </c>
      <c r="L13746" s="27" t="s">
        <v>22</v>
      </c>
      <c r="M13746" s="24"/>
      <c r="N13746" s="27"/>
      <c r="O13746" s="27"/>
      <c r="P13746" s="27"/>
    </row>
    <row r="13747" spans="1:16">
      <c r="A13747" s="27">
        <f t="shared" si="1498"/>
        <v>13744</v>
      </c>
      <c r="B13747" s="27">
        <v>1</v>
      </c>
      <c r="C13747" s="27">
        <f t="shared" si="1499"/>
        <v>1</v>
      </c>
      <c r="D13747" s="27">
        <f t="shared" si="1500"/>
        <v>0</v>
      </c>
      <c r="E13747" s="27">
        <f t="shared" si="1501"/>
        <v>0</v>
      </c>
      <c r="F13747" s="27">
        <f t="shared" si="1502"/>
        <v>0</v>
      </c>
      <c r="G13747" s="22">
        <v>26591.939980953899</v>
      </c>
      <c r="H13747" s="23">
        <v>0.10741639704247501</v>
      </c>
      <c r="I13747" s="24">
        <v>1.1639849825690534</v>
      </c>
      <c r="J13747" s="27">
        <f t="shared" si="1503"/>
        <v>1.2797263046710388</v>
      </c>
      <c r="K13747" s="27">
        <f t="shared" si="1504"/>
        <v>356.22705442745678</v>
      </c>
      <c r="L13747" s="27" t="s">
        <v>22</v>
      </c>
      <c r="M13747" s="24"/>
      <c r="N13747" s="27"/>
      <c r="O13747" s="27"/>
      <c r="P13747" s="27"/>
    </row>
    <row r="13748" spans="1:16">
      <c r="A13748" s="27">
        <f t="shared" si="1498"/>
        <v>13745</v>
      </c>
      <c r="B13748" s="27">
        <v>1</v>
      </c>
      <c r="C13748" s="27">
        <f t="shared" si="1499"/>
        <v>1</v>
      </c>
      <c r="D13748" s="27">
        <f t="shared" si="1500"/>
        <v>0</v>
      </c>
      <c r="E13748" s="27">
        <f t="shared" si="1501"/>
        <v>0</v>
      </c>
      <c r="F13748" s="27">
        <f t="shared" si="1502"/>
        <v>0</v>
      </c>
      <c r="G13748" s="22">
        <v>29436.2999780178</v>
      </c>
      <c r="H13748" s="23">
        <v>9.8542603709940696E-2</v>
      </c>
      <c r="I13748" s="24">
        <v>1.2671033478893741</v>
      </c>
      <c r="J13748" s="27">
        <f t="shared" si="1503"/>
        <v>1.2660089829804824</v>
      </c>
      <c r="K13748" s="27">
        <f t="shared" si="1504"/>
        <v>3.5253929990094732E-2</v>
      </c>
      <c r="L13748" s="27" t="s">
        <v>23</v>
      </c>
      <c r="M13748" s="24"/>
      <c r="N13748" s="27"/>
      <c r="O13748" s="27"/>
      <c r="P13748" s="27"/>
    </row>
    <row r="13749" spans="1:16">
      <c r="A13749" s="27">
        <f t="shared" si="1498"/>
        <v>13746</v>
      </c>
      <c r="B13749" s="27">
        <v>1</v>
      </c>
      <c r="C13749" s="27">
        <f t="shared" si="1499"/>
        <v>1</v>
      </c>
      <c r="D13749" s="27">
        <f t="shared" si="1500"/>
        <v>0</v>
      </c>
      <c r="E13749" s="27">
        <f t="shared" si="1501"/>
        <v>0</v>
      </c>
      <c r="F13749" s="27">
        <f t="shared" si="1502"/>
        <v>0</v>
      </c>
      <c r="G13749" s="22">
        <v>9185.35007476807</v>
      </c>
      <c r="H13749" s="23">
        <v>9.7286131858028896E-2</v>
      </c>
      <c r="I13749" s="24">
        <v>1.2207192345760476</v>
      </c>
      <c r="J13749" s="27">
        <f t="shared" si="1503"/>
        <v>1.2640786189690112</v>
      </c>
      <c r="K13749" s="27">
        <f t="shared" si="1504"/>
        <v>17.268790787436195</v>
      </c>
      <c r="L13749" s="27" t="s">
        <v>23</v>
      </c>
      <c r="M13749" s="24"/>
      <c r="N13749" s="27"/>
      <c r="O13749" s="27"/>
      <c r="P13749" s="27"/>
    </row>
    <row r="13750" spans="1:16">
      <c r="A13750" s="27">
        <f t="shared" si="1498"/>
        <v>13747</v>
      </c>
      <c r="B13750" s="27">
        <v>1</v>
      </c>
      <c r="C13750" s="27">
        <f t="shared" si="1499"/>
        <v>1</v>
      </c>
      <c r="D13750" s="27">
        <f t="shared" si="1500"/>
        <v>0</v>
      </c>
      <c r="E13750" s="27">
        <f t="shared" si="1501"/>
        <v>0</v>
      </c>
      <c r="F13750" s="27">
        <f t="shared" si="1502"/>
        <v>0</v>
      </c>
      <c r="G13750" s="22">
        <v>14729.020107030899</v>
      </c>
      <c r="H13750" s="23">
        <v>0.119546787036357</v>
      </c>
      <c r="I13750" s="24">
        <v>1.1412127440904418</v>
      </c>
      <c r="J13750" s="27">
        <f t="shared" si="1503"/>
        <v>1.2987185244331938</v>
      </c>
      <c r="K13750" s="27">
        <f t="shared" si="1504"/>
        <v>365.3985742393217</v>
      </c>
      <c r="L13750" s="27" t="s">
        <v>23</v>
      </c>
      <c r="M13750" s="24"/>
      <c r="N13750" s="27"/>
      <c r="O13750" s="27"/>
      <c r="P13750" s="27"/>
    </row>
    <row r="13751" spans="1:16">
      <c r="A13751" s="27">
        <f t="shared" si="1498"/>
        <v>13748</v>
      </c>
      <c r="B13751" s="27">
        <v>1</v>
      </c>
      <c r="C13751" s="27">
        <f t="shared" si="1499"/>
        <v>1</v>
      </c>
      <c r="D13751" s="27">
        <f t="shared" si="1500"/>
        <v>0</v>
      </c>
      <c r="E13751" s="27">
        <f t="shared" si="1501"/>
        <v>0</v>
      </c>
      <c r="F13751" s="27">
        <f t="shared" si="1502"/>
        <v>0</v>
      </c>
      <c r="G13751" s="22">
        <v>10441.0100884438</v>
      </c>
      <c r="H13751" s="23">
        <v>2.4274137756273899E-2</v>
      </c>
      <c r="I13751" s="24">
        <v>0.91122179900380895</v>
      </c>
      <c r="J13751" s="27">
        <f t="shared" si="1503"/>
        <v>1.1568187773170295</v>
      </c>
      <c r="K13751" s="27">
        <f t="shared" si="1504"/>
        <v>629.77954928799886</v>
      </c>
      <c r="L13751" s="27" t="s">
        <v>23</v>
      </c>
      <c r="M13751" s="24"/>
      <c r="N13751" s="27"/>
      <c r="O13751" s="27"/>
      <c r="P13751" s="27"/>
    </row>
    <row r="13752" spans="1:16">
      <c r="A13752" s="27">
        <f t="shared" si="1498"/>
        <v>13749</v>
      </c>
      <c r="B13752" s="27">
        <v>1</v>
      </c>
      <c r="C13752" s="27">
        <f t="shared" si="1499"/>
        <v>1</v>
      </c>
      <c r="D13752" s="27">
        <f t="shared" si="1500"/>
        <v>0</v>
      </c>
      <c r="E13752" s="27">
        <f t="shared" si="1501"/>
        <v>0</v>
      </c>
      <c r="F13752" s="27">
        <f t="shared" si="1502"/>
        <v>0</v>
      </c>
      <c r="G13752" s="22">
        <v>14205.8101016283</v>
      </c>
      <c r="H13752" s="23">
        <v>0.10670588570837899</v>
      </c>
      <c r="I13752" s="24">
        <v>1.2616802400342906</v>
      </c>
      <c r="J13752" s="27">
        <f t="shared" si="1503"/>
        <v>1.2786225267112121</v>
      </c>
      <c r="K13752" s="27">
        <f t="shared" si="1504"/>
        <v>4.0776510432042707</v>
      </c>
      <c r="L13752" s="27" t="s">
        <v>22</v>
      </c>
      <c r="M13752" s="24"/>
      <c r="N13752" s="27"/>
      <c r="O13752" s="27"/>
      <c r="P13752" s="27"/>
    </row>
    <row r="13753" spans="1:16">
      <c r="A13753" s="27">
        <f t="shared" si="1498"/>
        <v>13750</v>
      </c>
      <c r="B13753" s="27">
        <v>1</v>
      </c>
      <c r="C13753" s="27">
        <f t="shared" si="1499"/>
        <v>1</v>
      </c>
      <c r="D13753" s="27">
        <f t="shared" si="1500"/>
        <v>0</v>
      </c>
      <c r="E13753" s="27">
        <f t="shared" si="1501"/>
        <v>0</v>
      </c>
      <c r="F13753" s="27">
        <f t="shared" si="1502"/>
        <v>0</v>
      </c>
      <c r="G13753" s="22">
        <v>12501.6700973511</v>
      </c>
      <c r="H13753" s="23">
        <v>0.10261371612862499</v>
      </c>
      <c r="I13753" s="24">
        <v>1.1847905061758295</v>
      </c>
      <c r="J13753" s="27">
        <f t="shared" si="1503"/>
        <v>1.2722838555287885</v>
      </c>
      <c r="K13753" s="27">
        <f t="shared" si="1504"/>
        <v>95.701362001640078</v>
      </c>
      <c r="L13753" s="27" t="s">
        <v>23</v>
      </c>
      <c r="M13753" s="24"/>
      <c r="N13753" s="27"/>
      <c r="O13753" s="27"/>
      <c r="P13753" s="27"/>
    </row>
    <row r="13754" spans="1:16">
      <c r="A13754" s="27">
        <f t="shared" si="1498"/>
        <v>13751</v>
      </c>
      <c r="B13754" s="27">
        <v>1</v>
      </c>
      <c r="C13754" s="27">
        <f t="shared" si="1499"/>
        <v>1</v>
      </c>
      <c r="D13754" s="27">
        <f t="shared" si="1500"/>
        <v>0</v>
      </c>
      <c r="E13754" s="27">
        <f t="shared" si="1501"/>
        <v>0</v>
      </c>
      <c r="F13754" s="27">
        <f t="shared" si="1502"/>
        <v>0</v>
      </c>
      <c r="G13754" s="22">
        <v>12356.1000972986</v>
      </c>
      <c r="H13754" s="23">
        <v>2.3039199711255599E-2</v>
      </c>
      <c r="I13754" s="24">
        <v>0.84674424362465961</v>
      </c>
      <c r="J13754" s="27">
        <f t="shared" si="1503"/>
        <v>1.155085109695414</v>
      </c>
      <c r="K13754" s="27">
        <f t="shared" si="1504"/>
        <v>1174.7449688600771</v>
      </c>
      <c r="L13754" s="27" t="s">
        <v>23</v>
      </c>
      <c r="M13754" s="24"/>
      <c r="N13754" s="27"/>
      <c r="O13754" s="27"/>
      <c r="P13754" s="27"/>
    </row>
    <row r="13755" spans="1:16">
      <c r="A13755" s="27">
        <f t="shared" si="1498"/>
        <v>13752</v>
      </c>
      <c r="B13755" s="27">
        <v>1</v>
      </c>
      <c r="C13755" s="27">
        <f t="shared" si="1499"/>
        <v>1</v>
      </c>
      <c r="D13755" s="27">
        <f t="shared" si="1500"/>
        <v>0</v>
      </c>
      <c r="E13755" s="27">
        <f t="shared" si="1501"/>
        <v>0</v>
      </c>
      <c r="F13755" s="27">
        <f t="shared" si="1502"/>
        <v>0</v>
      </c>
      <c r="G13755" s="22">
        <v>10849.260091185601</v>
      </c>
      <c r="H13755" s="23">
        <v>0.103556449526177</v>
      </c>
      <c r="I13755" s="24">
        <v>1.3372615039281706</v>
      </c>
      <c r="J13755" s="27">
        <f t="shared" si="1503"/>
        <v>1.2737413352334856</v>
      </c>
      <c r="K13755" s="27">
        <f t="shared" si="1504"/>
        <v>43.77472297352513</v>
      </c>
      <c r="L13755" s="27" t="s">
        <v>23</v>
      </c>
      <c r="M13755" s="24"/>
      <c r="N13755" s="27"/>
      <c r="O13755" s="27"/>
      <c r="P13755" s="27"/>
    </row>
    <row r="13756" spans="1:16">
      <c r="A13756" s="27">
        <f t="shared" si="1498"/>
        <v>13753</v>
      </c>
      <c r="B13756" s="27">
        <v>1</v>
      </c>
      <c r="C13756" s="27">
        <f t="shared" si="1499"/>
        <v>1</v>
      </c>
      <c r="D13756" s="27">
        <f t="shared" si="1500"/>
        <v>0</v>
      </c>
      <c r="E13756" s="27">
        <f t="shared" si="1501"/>
        <v>0</v>
      </c>
      <c r="F13756" s="27">
        <f t="shared" si="1502"/>
        <v>0</v>
      </c>
      <c r="G13756" s="22">
        <v>5784.1300570964804</v>
      </c>
      <c r="H13756" s="23">
        <v>0.29033496540541598</v>
      </c>
      <c r="I13756" s="24">
        <v>1.9667194928684628</v>
      </c>
      <c r="J13756" s="27">
        <f t="shared" si="1503"/>
        <v>1.5980631530523643</v>
      </c>
      <c r="K13756" s="27">
        <f t="shared" si="1504"/>
        <v>786.10663772654482</v>
      </c>
      <c r="L13756" s="27" t="s">
        <v>22</v>
      </c>
      <c r="M13756" s="24"/>
      <c r="N13756" s="27"/>
      <c r="O13756" s="27"/>
      <c r="P13756" s="27"/>
    </row>
    <row r="13757" spans="1:16">
      <c r="A13757" s="27">
        <f t="shared" si="1498"/>
        <v>13754</v>
      </c>
      <c r="B13757" s="27">
        <v>1</v>
      </c>
      <c r="C13757" s="27">
        <f t="shared" si="1499"/>
        <v>1</v>
      </c>
      <c r="D13757" s="27">
        <f t="shared" si="1500"/>
        <v>0</v>
      </c>
      <c r="E13757" s="27">
        <f t="shared" si="1501"/>
        <v>0</v>
      </c>
      <c r="F13757" s="27">
        <f t="shared" si="1502"/>
        <v>0</v>
      </c>
      <c r="G13757" s="22">
        <v>10924.020086169199</v>
      </c>
      <c r="H13757" s="23">
        <v>0.1164450356092</v>
      </c>
      <c r="I13757" s="24">
        <v>1.2555309734513274</v>
      </c>
      <c r="J13757" s="27">
        <f t="shared" si="1503"/>
        <v>1.2938355407462061</v>
      </c>
      <c r="K13757" s="27">
        <f t="shared" si="1504"/>
        <v>16.028157872805995</v>
      </c>
      <c r="L13757" s="27" t="s">
        <v>22</v>
      </c>
      <c r="M13757" s="24"/>
      <c r="N13757" s="27"/>
      <c r="O13757" s="27"/>
      <c r="P13757" s="27"/>
    </row>
    <row r="13758" spans="1:16">
      <c r="A13758" s="27">
        <f t="shared" si="1498"/>
        <v>13755</v>
      </c>
      <c r="B13758" s="27">
        <v>1</v>
      </c>
      <c r="C13758" s="27">
        <f t="shared" si="1499"/>
        <v>1</v>
      </c>
      <c r="D13758" s="27">
        <f t="shared" si="1500"/>
        <v>0</v>
      </c>
      <c r="E13758" s="27">
        <f t="shared" si="1501"/>
        <v>0</v>
      </c>
      <c r="F13758" s="27">
        <f t="shared" si="1502"/>
        <v>0</v>
      </c>
      <c r="G13758" s="22">
        <v>8038.9600641727402</v>
      </c>
      <c r="H13758" s="23">
        <v>0.112058846971004</v>
      </c>
      <c r="I13758" s="24">
        <v>1.4633131618759456</v>
      </c>
      <c r="J13758" s="27">
        <f t="shared" si="1503"/>
        <v>1.28696183145276</v>
      </c>
      <c r="K13758" s="27">
        <f t="shared" si="1504"/>
        <v>250.00998381824903</v>
      </c>
      <c r="L13758" s="27" t="s">
        <v>22</v>
      </c>
      <c r="M13758" s="24"/>
      <c r="N13758" s="27"/>
      <c r="O13758" s="27"/>
      <c r="P13758" s="27"/>
    </row>
    <row r="13759" spans="1:16">
      <c r="A13759" s="27">
        <f t="shared" si="1498"/>
        <v>13756</v>
      </c>
      <c r="B13759" s="27">
        <v>1</v>
      </c>
      <c r="C13759" s="27">
        <f t="shared" si="1499"/>
        <v>1</v>
      </c>
      <c r="D13759" s="27">
        <f t="shared" si="1500"/>
        <v>0</v>
      </c>
      <c r="E13759" s="27">
        <f t="shared" si="1501"/>
        <v>0</v>
      </c>
      <c r="F13759" s="27">
        <f t="shared" si="1502"/>
        <v>0</v>
      </c>
      <c r="G13759" s="22">
        <v>11999.3800902367</v>
      </c>
      <c r="H13759" s="23">
        <v>0.132268613169511</v>
      </c>
      <c r="I13759" s="24">
        <v>1.0063004032258065</v>
      </c>
      <c r="J13759" s="27">
        <f t="shared" si="1503"/>
        <v>1.3189396217998783</v>
      </c>
      <c r="K13759" s="27">
        <f t="shared" si="1504"/>
        <v>1172.8587798730921</v>
      </c>
      <c r="L13759" s="27" t="s">
        <v>22</v>
      </c>
      <c r="M13759" s="24"/>
      <c r="N13759" s="27"/>
      <c r="O13759" s="27"/>
      <c r="P13759" s="27"/>
    </row>
    <row r="13760" spans="1:16">
      <c r="A13760" s="27">
        <f t="shared" si="1498"/>
        <v>13757</v>
      </c>
      <c r="B13760" s="27">
        <v>1</v>
      </c>
      <c r="C13760" s="27">
        <f t="shared" si="1499"/>
        <v>1</v>
      </c>
      <c r="D13760" s="27">
        <f t="shared" si="1500"/>
        <v>0</v>
      </c>
      <c r="E13760" s="27">
        <f t="shared" si="1501"/>
        <v>0</v>
      </c>
      <c r="F13760" s="27">
        <f t="shared" si="1502"/>
        <v>0</v>
      </c>
      <c r="G13760" s="22">
        <v>10988.5000769496</v>
      </c>
      <c r="H13760" s="23">
        <v>0.109346225359995</v>
      </c>
      <c r="I13760" s="24">
        <v>1.345228215767635</v>
      </c>
      <c r="J13760" s="27">
        <f t="shared" si="1503"/>
        <v>1.282729100239409</v>
      </c>
      <c r="K13760" s="27">
        <f t="shared" si="1504"/>
        <v>42.922613556910932</v>
      </c>
      <c r="L13760" s="27" t="s">
        <v>23</v>
      </c>
      <c r="M13760" s="24"/>
      <c r="N13760" s="27"/>
      <c r="O13760" s="27"/>
      <c r="P13760" s="27"/>
    </row>
    <row r="13761" spans="1:16">
      <c r="A13761" s="27">
        <f t="shared" si="1498"/>
        <v>13758</v>
      </c>
      <c r="B13761" s="27">
        <v>1</v>
      </c>
      <c r="C13761" s="27">
        <f t="shared" si="1499"/>
        <v>1</v>
      </c>
      <c r="D13761" s="27">
        <f t="shared" si="1500"/>
        <v>0</v>
      </c>
      <c r="E13761" s="27">
        <f t="shared" si="1501"/>
        <v>0</v>
      </c>
      <c r="F13761" s="27">
        <f t="shared" si="1502"/>
        <v>0</v>
      </c>
      <c r="G13761" s="22">
        <v>11418.510084092601</v>
      </c>
      <c r="H13761" s="23">
        <v>0.13356335055570001</v>
      </c>
      <c r="I13761" s="24">
        <v>1.082692817386695</v>
      </c>
      <c r="J13761" s="27">
        <f t="shared" si="1503"/>
        <v>1.321015152015842</v>
      </c>
      <c r="K13761" s="27">
        <f t="shared" si="1504"/>
        <v>648.54322823968448</v>
      </c>
      <c r="L13761" s="27" t="s">
        <v>22</v>
      </c>
      <c r="M13761" s="24"/>
      <c r="N13761" s="27"/>
      <c r="O13761" s="27"/>
      <c r="P13761" s="27"/>
    </row>
    <row r="13762" spans="1:16">
      <c r="A13762" s="27">
        <f t="shared" si="1498"/>
        <v>13759</v>
      </c>
      <c r="B13762" s="27">
        <v>1</v>
      </c>
      <c r="C13762" s="27">
        <f t="shared" si="1499"/>
        <v>1</v>
      </c>
      <c r="D13762" s="27">
        <f t="shared" si="1500"/>
        <v>0</v>
      </c>
      <c r="E13762" s="27">
        <f t="shared" si="1501"/>
        <v>0</v>
      </c>
      <c r="F13762" s="27">
        <f t="shared" si="1502"/>
        <v>0</v>
      </c>
      <c r="G13762" s="22">
        <v>7865.57006032765</v>
      </c>
      <c r="H13762" s="23">
        <v>0.118809635417388</v>
      </c>
      <c r="I13762" s="24">
        <v>1.4930448222565689</v>
      </c>
      <c r="J13762" s="27">
        <f t="shared" si="1503"/>
        <v>1.2975563844448392</v>
      </c>
      <c r="K13762" s="27">
        <f t="shared" si="1504"/>
        <v>300.58849635780086</v>
      </c>
      <c r="L13762" s="27" t="s">
        <v>22</v>
      </c>
      <c r="M13762" s="24"/>
      <c r="N13762" s="27"/>
      <c r="O13762" s="27"/>
      <c r="P13762" s="27"/>
    </row>
    <row r="13763" spans="1:16">
      <c r="A13763" s="27">
        <f t="shared" si="1498"/>
        <v>13760</v>
      </c>
      <c r="B13763" s="27">
        <v>1</v>
      </c>
      <c r="C13763" s="27">
        <f t="shared" si="1499"/>
        <v>1</v>
      </c>
      <c r="D13763" s="27">
        <f t="shared" si="1500"/>
        <v>0</v>
      </c>
      <c r="E13763" s="27">
        <f t="shared" si="1501"/>
        <v>0</v>
      </c>
      <c r="F13763" s="27">
        <f t="shared" si="1502"/>
        <v>0</v>
      </c>
      <c r="G13763" s="22">
        <v>18745.060000538801</v>
      </c>
      <c r="H13763" s="23">
        <v>0.108866060533482</v>
      </c>
      <c r="I13763" s="24">
        <v>1.2030745872081989</v>
      </c>
      <c r="J13763" s="27">
        <f t="shared" si="1503"/>
        <v>1.2819813102617545</v>
      </c>
      <c r="K13763" s="27">
        <f t="shared" si="1504"/>
        <v>116.71182240709341</v>
      </c>
      <c r="L13763" s="27" t="s">
        <v>23</v>
      </c>
      <c r="M13763" s="24"/>
      <c r="N13763" s="27"/>
      <c r="O13763" s="27"/>
      <c r="P13763" s="27"/>
    </row>
    <row r="13764" spans="1:16">
      <c r="A13764" s="27">
        <f t="shared" si="1498"/>
        <v>13761</v>
      </c>
      <c r="B13764" s="27">
        <v>1</v>
      </c>
      <c r="C13764" s="27">
        <f t="shared" si="1499"/>
        <v>1</v>
      </c>
      <c r="D13764" s="27">
        <f t="shared" si="1500"/>
        <v>0</v>
      </c>
      <c r="E13764" s="27">
        <f t="shared" si="1501"/>
        <v>0</v>
      </c>
      <c r="F13764" s="27">
        <f t="shared" si="1502"/>
        <v>0</v>
      </c>
      <c r="G13764" s="22">
        <v>22263.830002665502</v>
      </c>
      <c r="H13764" s="23">
        <v>0.10308531056273899</v>
      </c>
      <c r="I13764" s="24">
        <v>1.7118562489972726</v>
      </c>
      <c r="J13764" s="27">
        <f t="shared" si="1503"/>
        <v>1.2730127388786836</v>
      </c>
      <c r="K13764" s="27">
        <f t="shared" si="1504"/>
        <v>4287.6491188698656</v>
      </c>
      <c r="L13764" s="27" t="s">
        <v>22</v>
      </c>
      <c r="M13764" s="24"/>
      <c r="N13764" s="27"/>
      <c r="O13764" s="27"/>
      <c r="P13764" s="27"/>
    </row>
    <row r="13765" spans="1:16">
      <c r="A13765" s="27">
        <f t="shared" ref="A13765:A13828" si="1505">A13764+1</f>
        <v>13762</v>
      </c>
      <c r="B13765" s="27">
        <v>1</v>
      </c>
      <c r="C13765" s="27">
        <f t="shared" ref="C13765:C13828" si="1506">IF(B13765=1, 1, 0)</f>
        <v>1</v>
      </c>
      <c r="D13765" s="27">
        <f t="shared" ref="D13765:D13828" si="1507">IF(B13765=2,1,0)</f>
        <v>0</v>
      </c>
      <c r="E13765" s="27">
        <f t="shared" ref="E13765:E13828" si="1508">IF(B13765=3,1,0)</f>
        <v>0</v>
      </c>
      <c r="F13765" s="27">
        <f t="shared" ref="F13765:F13828" si="1509">IF(B13765=4,1,0)</f>
        <v>0</v>
      </c>
      <c r="G13765" s="22">
        <v>24025.1200006008</v>
      </c>
      <c r="H13765" s="23">
        <v>0.102973959249071</v>
      </c>
      <c r="I13765" s="24">
        <v>1.2271702367531003</v>
      </c>
      <c r="J13765" s="27">
        <f t="shared" ref="J13765:J13828" si="1510">$G$2*EXP(SUMPRODUCT($C$2:$F$2,C13765:F13765)*H13765)</f>
        <v>1.2728405997105763</v>
      </c>
      <c r="K13765" s="27">
        <f t="shared" ref="K13765:K13828" si="1511">G13765*(I13765-J13765)^2</f>
        <v>50.111164110438345</v>
      </c>
      <c r="L13765" s="27" t="s">
        <v>22</v>
      </c>
      <c r="M13765" s="24"/>
      <c r="N13765" s="27"/>
      <c r="O13765" s="27"/>
      <c r="P13765" s="27"/>
    </row>
    <row r="13766" spans="1:16">
      <c r="A13766" s="27">
        <f t="shared" si="1505"/>
        <v>13763</v>
      </c>
      <c r="B13766" s="27">
        <v>1</v>
      </c>
      <c r="C13766" s="27">
        <f t="shared" si="1506"/>
        <v>1</v>
      </c>
      <c r="D13766" s="27">
        <f t="shared" si="1507"/>
        <v>0</v>
      </c>
      <c r="E13766" s="27">
        <f t="shared" si="1508"/>
        <v>0</v>
      </c>
      <c r="F13766" s="27">
        <f t="shared" si="1509"/>
        <v>0</v>
      </c>
      <c r="G13766" s="22">
        <v>7147.5200909674204</v>
      </c>
      <c r="H13766" s="23">
        <v>0.10917116985725001</v>
      </c>
      <c r="I13766" s="24">
        <v>1.1031632943858649</v>
      </c>
      <c r="J13766" s="27">
        <f t="shared" si="1510"/>
        <v>1.282456425114757</v>
      </c>
      <c r="K13766" s="27">
        <f t="shared" si="1511"/>
        <v>229.76437187291748</v>
      </c>
      <c r="L13766" s="27" t="s">
        <v>22</v>
      </c>
      <c r="M13766" s="24"/>
      <c r="N13766" s="27"/>
      <c r="O13766" s="27"/>
      <c r="P13766" s="27"/>
    </row>
    <row r="13767" spans="1:16">
      <c r="A13767" s="27">
        <f t="shared" si="1505"/>
        <v>13764</v>
      </c>
      <c r="B13767" s="27">
        <v>1</v>
      </c>
      <c r="C13767" s="27">
        <f t="shared" si="1506"/>
        <v>1</v>
      </c>
      <c r="D13767" s="27">
        <f t="shared" si="1507"/>
        <v>0</v>
      </c>
      <c r="E13767" s="27">
        <f t="shared" si="1508"/>
        <v>0</v>
      </c>
      <c r="F13767" s="27">
        <f t="shared" si="1509"/>
        <v>0</v>
      </c>
      <c r="G13767" s="22">
        <v>5644.5400595664996</v>
      </c>
      <c r="H13767" s="23">
        <v>9.47128367477897E-2</v>
      </c>
      <c r="I13767" s="24">
        <v>1.138205499276411</v>
      </c>
      <c r="J13767" s="27">
        <f t="shared" si="1510"/>
        <v>1.2601343528430602</v>
      </c>
      <c r="K13767" s="27">
        <f t="shared" si="1511"/>
        <v>83.915375128278058</v>
      </c>
      <c r="L13767" s="27" t="s">
        <v>23</v>
      </c>
      <c r="M13767" s="24"/>
      <c r="N13767" s="27"/>
      <c r="O13767" s="27"/>
      <c r="P13767" s="27"/>
    </row>
    <row r="13768" spans="1:16">
      <c r="A13768" s="27">
        <f t="shared" si="1505"/>
        <v>13765</v>
      </c>
      <c r="B13768" s="27">
        <v>1</v>
      </c>
      <c r="C13768" s="27">
        <f t="shared" si="1506"/>
        <v>1</v>
      </c>
      <c r="D13768" s="27">
        <f t="shared" si="1507"/>
        <v>0</v>
      </c>
      <c r="E13768" s="27">
        <f t="shared" si="1508"/>
        <v>0</v>
      </c>
      <c r="F13768" s="27">
        <f t="shared" si="1509"/>
        <v>0</v>
      </c>
      <c r="G13768" s="22">
        <v>5382.4400724172601</v>
      </c>
      <c r="H13768" s="23">
        <v>0.10737704185562399</v>
      </c>
      <c r="I13768" s="24">
        <v>0.86969696969696975</v>
      </c>
      <c r="J13768" s="27">
        <f t="shared" si="1510"/>
        <v>1.2796651415459863</v>
      </c>
      <c r="K13768" s="27">
        <f t="shared" si="1511"/>
        <v>904.6477048713881</v>
      </c>
      <c r="L13768" s="27" t="s">
        <v>22</v>
      </c>
      <c r="M13768" s="24"/>
      <c r="N13768" s="27"/>
      <c r="O13768" s="27"/>
      <c r="P13768" s="27"/>
    </row>
    <row r="13769" spans="1:16">
      <c r="A13769" s="27">
        <f t="shared" si="1505"/>
        <v>13766</v>
      </c>
      <c r="B13769" s="27">
        <v>1</v>
      </c>
      <c r="C13769" s="27">
        <f t="shared" si="1506"/>
        <v>1</v>
      </c>
      <c r="D13769" s="27">
        <f t="shared" si="1507"/>
        <v>0</v>
      </c>
      <c r="E13769" s="27">
        <f t="shared" si="1508"/>
        <v>0</v>
      </c>
      <c r="F13769" s="27">
        <f t="shared" si="1509"/>
        <v>0</v>
      </c>
      <c r="G13769" s="22">
        <v>14180.770103335401</v>
      </c>
      <c r="H13769" s="23">
        <v>0.123914230407337</v>
      </c>
      <c r="I13769" s="24">
        <v>1.1084132055378062</v>
      </c>
      <c r="J13769" s="27">
        <f t="shared" si="1510"/>
        <v>1.3056253034082514</v>
      </c>
      <c r="K13769" s="27">
        <f t="shared" si="1511"/>
        <v>551.52718305870667</v>
      </c>
      <c r="L13769" s="27" t="s">
        <v>22</v>
      </c>
      <c r="M13769" s="24"/>
      <c r="N13769" s="27"/>
      <c r="O13769" s="27"/>
      <c r="P13769" s="27"/>
    </row>
    <row r="13770" spans="1:16">
      <c r="A13770" s="27">
        <f t="shared" si="1505"/>
        <v>13767</v>
      </c>
      <c r="B13770" s="27">
        <v>1</v>
      </c>
      <c r="C13770" s="27">
        <f t="shared" si="1506"/>
        <v>1</v>
      </c>
      <c r="D13770" s="27">
        <f t="shared" si="1507"/>
        <v>0</v>
      </c>
      <c r="E13770" s="27">
        <f t="shared" si="1508"/>
        <v>0</v>
      </c>
      <c r="F13770" s="27">
        <f t="shared" si="1509"/>
        <v>0</v>
      </c>
      <c r="G13770" s="22">
        <v>11732.430084347699</v>
      </c>
      <c r="H13770" s="23">
        <v>0.11406849267461899</v>
      </c>
      <c r="I13770" s="24">
        <v>1.4001037882719252</v>
      </c>
      <c r="J13770" s="27">
        <f t="shared" si="1510"/>
        <v>1.2901066545303366</v>
      </c>
      <c r="K13770" s="27">
        <f t="shared" si="1511"/>
        <v>141.95500591818279</v>
      </c>
      <c r="L13770" s="27" t="s">
        <v>22</v>
      </c>
      <c r="M13770" s="24"/>
      <c r="N13770" s="27"/>
      <c r="O13770" s="27"/>
      <c r="P13770" s="27"/>
    </row>
    <row r="13771" spans="1:16">
      <c r="A13771" s="27">
        <f t="shared" si="1505"/>
        <v>13768</v>
      </c>
      <c r="B13771" s="27">
        <v>1</v>
      </c>
      <c r="C13771" s="27">
        <f t="shared" si="1506"/>
        <v>1</v>
      </c>
      <c r="D13771" s="27">
        <f t="shared" si="1507"/>
        <v>0</v>
      </c>
      <c r="E13771" s="27">
        <f t="shared" si="1508"/>
        <v>0</v>
      </c>
      <c r="F13771" s="27">
        <f t="shared" si="1509"/>
        <v>0</v>
      </c>
      <c r="G13771" s="22">
        <v>13079.910109996799</v>
      </c>
      <c r="H13771" s="23">
        <v>0.120419795073672</v>
      </c>
      <c r="I13771" s="24">
        <v>1.1580996884735202</v>
      </c>
      <c r="J13771" s="27">
        <f t="shared" si="1510"/>
        <v>1.3000961921863579</v>
      </c>
      <c r="K13771" s="27">
        <f t="shared" si="1511"/>
        <v>263.73031997927285</v>
      </c>
      <c r="L13771" s="27" t="s">
        <v>22</v>
      </c>
      <c r="M13771" s="24"/>
      <c r="N13771" s="27"/>
      <c r="O13771" s="27"/>
      <c r="P13771" s="27"/>
    </row>
    <row r="13772" spans="1:16">
      <c r="A13772" s="27">
        <f t="shared" si="1505"/>
        <v>13769</v>
      </c>
      <c r="B13772" s="27">
        <v>1</v>
      </c>
      <c r="C13772" s="27">
        <f t="shared" si="1506"/>
        <v>1</v>
      </c>
      <c r="D13772" s="27">
        <f t="shared" si="1507"/>
        <v>0</v>
      </c>
      <c r="E13772" s="27">
        <f t="shared" si="1508"/>
        <v>0</v>
      </c>
      <c r="F13772" s="27">
        <f t="shared" si="1509"/>
        <v>0</v>
      </c>
      <c r="G13772" s="22">
        <v>7383.3900730311898</v>
      </c>
      <c r="H13772" s="23">
        <v>9.5211416351142303E-2</v>
      </c>
      <c r="I13772" s="24">
        <v>1.1461262751585333</v>
      </c>
      <c r="J13772" s="27">
        <f t="shared" si="1510"/>
        <v>1.2608975975805061</v>
      </c>
      <c r="K13772" s="27">
        <f t="shared" si="1511"/>
        <v>97.257384193972086</v>
      </c>
      <c r="L13772" s="27" t="s">
        <v>23</v>
      </c>
      <c r="M13772" s="24"/>
      <c r="N13772" s="27"/>
      <c r="O13772" s="27"/>
      <c r="P13772" s="27"/>
    </row>
    <row r="13773" spans="1:16">
      <c r="A13773" s="27">
        <f t="shared" si="1505"/>
        <v>13770</v>
      </c>
      <c r="B13773" s="27">
        <v>1</v>
      </c>
      <c r="C13773" s="27">
        <f t="shared" si="1506"/>
        <v>1</v>
      </c>
      <c r="D13773" s="27">
        <f t="shared" si="1507"/>
        <v>0</v>
      </c>
      <c r="E13773" s="27">
        <f t="shared" si="1508"/>
        <v>0</v>
      </c>
      <c r="F13773" s="27">
        <f t="shared" si="1509"/>
        <v>0</v>
      </c>
      <c r="G13773" s="22">
        <v>27798.580007553101</v>
      </c>
      <c r="H13773" s="23">
        <v>0.103924555190595</v>
      </c>
      <c r="I13773" s="24">
        <v>1.1847002952124246</v>
      </c>
      <c r="J13773" s="27">
        <f t="shared" si="1510"/>
        <v>1.2743108851489897</v>
      </c>
      <c r="K13773" s="27">
        <f t="shared" si="1511"/>
        <v>223.22420501859744</v>
      </c>
      <c r="L13773" s="27" t="s">
        <v>23</v>
      </c>
      <c r="M13773" s="24"/>
      <c r="N13773" s="27"/>
      <c r="O13773" s="27"/>
      <c r="P13773" s="27"/>
    </row>
    <row r="13774" spans="1:16">
      <c r="A13774" s="27">
        <f t="shared" si="1505"/>
        <v>13771</v>
      </c>
      <c r="B13774" s="27">
        <v>1</v>
      </c>
      <c r="C13774" s="27">
        <f t="shared" si="1506"/>
        <v>1</v>
      </c>
      <c r="D13774" s="27">
        <f t="shared" si="1507"/>
        <v>0</v>
      </c>
      <c r="E13774" s="27">
        <f t="shared" si="1508"/>
        <v>0</v>
      </c>
      <c r="F13774" s="27">
        <f t="shared" si="1509"/>
        <v>0</v>
      </c>
      <c r="G13774" s="22">
        <v>27701.3799831867</v>
      </c>
      <c r="H13774" s="23">
        <v>3.0051100357110699E-2</v>
      </c>
      <c r="I13774" s="24">
        <v>0.94634273093413013</v>
      </c>
      <c r="J13774" s="27">
        <f t="shared" si="1510"/>
        <v>1.1649633859318447</v>
      </c>
      <c r="K13774" s="27">
        <f t="shared" si="1511"/>
        <v>1323.9872012118444</v>
      </c>
      <c r="L13774" s="27" t="s">
        <v>23</v>
      </c>
      <c r="M13774" s="24"/>
      <c r="N13774" s="27"/>
      <c r="O13774" s="27"/>
      <c r="P13774" s="27"/>
    </row>
    <row r="13775" spans="1:16">
      <c r="A13775" s="27">
        <f t="shared" si="1505"/>
        <v>13772</v>
      </c>
      <c r="B13775" s="27">
        <v>1</v>
      </c>
      <c r="C13775" s="27">
        <f t="shared" si="1506"/>
        <v>1</v>
      </c>
      <c r="D13775" s="27">
        <f t="shared" si="1507"/>
        <v>0</v>
      </c>
      <c r="E13775" s="27">
        <f t="shared" si="1508"/>
        <v>0</v>
      </c>
      <c r="F13775" s="27">
        <f t="shared" si="1509"/>
        <v>0</v>
      </c>
      <c r="G13775" s="22">
        <v>25797.509984090899</v>
      </c>
      <c r="H13775" s="23">
        <v>0.109652669241476</v>
      </c>
      <c r="I13775" s="24">
        <v>1.6054016620498615</v>
      </c>
      <c r="J13775" s="27">
        <f t="shared" si="1510"/>
        <v>1.283206571997092</v>
      </c>
      <c r="K13775" s="27">
        <f t="shared" si="1511"/>
        <v>2678.0311544512024</v>
      </c>
      <c r="L13775" s="27" t="s">
        <v>22</v>
      </c>
      <c r="M13775" s="24"/>
      <c r="N13775" s="27"/>
      <c r="O13775" s="27"/>
      <c r="P13775" s="27"/>
    </row>
    <row r="13776" spans="1:16">
      <c r="A13776" s="27">
        <f t="shared" si="1505"/>
        <v>13773</v>
      </c>
      <c r="B13776" s="27">
        <v>1</v>
      </c>
      <c r="C13776" s="27">
        <f t="shared" si="1506"/>
        <v>1</v>
      </c>
      <c r="D13776" s="27">
        <f t="shared" si="1507"/>
        <v>0</v>
      </c>
      <c r="E13776" s="27">
        <f t="shared" si="1508"/>
        <v>0</v>
      </c>
      <c r="F13776" s="27">
        <f t="shared" si="1509"/>
        <v>0</v>
      </c>
      <c r="G13776" s="22">
        <v>32481.119992971398</v>
      </c>
      <c r="H13776" s="23">
        <v>0.11880983359686</v>
      </c>
      <c r="I13776" s="24">
        <v>1.1771028834669852</v>
      </c>
      <c r="J13776" s="27">
        <f t="shared" si="1510"/>
        <v>1.2975566967404841</v>
      </c>
      <c r="K13776" s="27">
        <f t="shared" si="1511"/>
        <v>471.27250448517225</v>
      </c>
      <c r="L13776" s="27" t="s">
        <v>23</v>
      </c>
      <c r="M13776" s="24"/>
      <c r="N13776" s="27"/>
      <c r="O13776" s="27"/>
      <c r="P13776" s="27"/>
    </row>
    <row r="13777" spans="1:16">
      <c r="A13777" s="27">
        <f t="shared" si="1505"/>
        <v>13774</v>
      </c>
      <c r="B13777" s="27">
        <v>1</v>
      </c>
      <c r="C13777" s="27">
        <f t="shared" si="1506"/>
        <v>1</v>
      </c>
      <c r="D13777" s="27">
        <f t="shared" si="1507"/>
        <v>0</v>
      </c>
      <c r="E13777" s="27">
        <f t="shared" si="1508"/>
        <v>0</v>
      </c>
      <c r="F13777" s="27">
        <f t="shared" si="1509"/>
        <v>0</v>
      </c>
      <c r="G13777" s="22">
        <v>42243.849991023497</v>
      </c>
      <c r="H13777" s="23">
        <v>0.10655519296659</v>
      </c>
      <c r="I13777" s="24">
        <v>1.1448781765784648</v>
      </c>
      <c r="J13777" s="27">
        <f t="shared" si="1510"/>
        <v>1.2783885482303834</v>
      </c>
      <c r="K13777" s="27">
        <f t="shared" si="1511"/>
        <v>752.99744302832335</v>
      </c>
      <c r="L13777" s="27" t="s">
        <v>22</v>
      </c>
      <c r="M13777" s="24"/>
      <c r="N13777" s="27"/>
      <c r="O13777" s="27"/>
      <c r="P13777" s="27"/>
    </row>
    <row r="13778" spans="1:16">
      <c r="A13778" s="27">
        <f t="shared" si="1505"/>
        <v>13775</v>
      </c>
      <c r="B13778" s="27">
        <v>1</v>
      </c>
      <c r="C13778" s="27">
        <f t="shared" si="1506"/>
        <v>1</v>
      </c>
      <c r="D13778" s="27">
        <f t="shared" si="1507"/>
        <v>0</v>
      </c>
      <c r="E13778" s="27">
        <f t="shared" si="1508"/>
        <v>0</v>
      </c>
      <c r="F13778" s="27">
        <f t="shared" si="1509"/>
        <v>0</v>
      </c>
      <c r="G13778" s="22">
        <v>28198.980004191399</v>
      </c>
      <c r="H13778" s="23">
        <v>0.105870506510666</v>
      </c>
      <c r="I13778" s="24">
        <v>1.2736367202824637</v>
      </c>
      <c r="J13778" s="27">
        <f t="shared" si="1510"/>
        <v>1.2773259843992897</v>
      </c>
      <c r="K13778" s="27">
        <f t="shared" si="1511"/>
        <v>0.38380700338227142</v>
      </c>
      <c r="L13778" s="27" t="s">
        <v>22</v>
      </c>
      <c r="M13778" s="24"/>
      <c r="N13778" s="27"/>
      <c r="O13778" s="27"/>
      <c r="P13778" s="27"/>
    </row>
    <row r="13779" spans="1:16">
      <c r="A13779" s="27">
        <f t="shared" si="1505"/>
        <v>13776</v>
      </c>
      <c r="B13779" s="27">
        <v>1</v>
      </c>
      <c r="C13779" s="27">
        <f t="shared" si="1506"/>
        <v>1</v>
      </c>
      <c r="D13779" s="27">
        <f t="shared" si="1507"/>
        <v>0</v>
      </c>
      <c r="E13779" s="27">
        <f t="shared" si="1508"/>
        <v>0</v>
      </c>
      <c r="F13779" s="27">
        <f t="shared" si="1509"/>
        <v>0</v>
      </c>
      <c r="G13779" s="22">
        <v>22940.949991941499</v>
      </c>
      <c r="H13779" s="23">
        <v>0.10091600765615</v>
      </c>
      <c r="I13779" s="24">
        <v>1.1341501240694789</v>
      </c>
      <c r="J13779" s="27">
        <f t="shared" si="1510"/>
        <v>1.2696633778331623</v>
      </c>
      <c r="K13779" s="27">
        <f t="shared" si="1511"/>
        <v>421.2839797343965</v>
      </c>
      <c r="L13779" s="27" t="s">
        <v>23</v>
      </c>
      <c r="M13779" s="24"/>
      <c r="N13779" s="27"/>
      <c r="O13779" s="27"/>
      <c r="P13779" s="27"/>
    </row>
    <row r="13780" spans="1:16">
      <c r="A13780" s="27">
        <f t="shared" si="1505"/>
        <v>13777</v>
      </c>
      <c r="B13780" s="27">
        <v>1</v>
      </c>
      <c r="C13780" s="27">
        <f t="shared" si="1506"/>
        <v>1</v>
      </c>
      <c r="D13780" s="27">
        <f t="shared" si="1507"/>
        <v>0</v>
      </c>
      <c r="E13780" s="27">
        <f t="shared" si="1508"/>
        <v>0</v>
      </c>
      <c r="F13780" s="27">
        <f t="shared" si="1509"/>
        <v>0</v>
      </c>
      <c r="G13780" s="22">
        <v>17638.8999934196</v>
      </c>
      <c r="H13780" s="23">
        <v>0.107945627882172</v>
      </c>
      <c r="I13780" s="24">
        <v>1.6109761036857027</v>
      </c>
      <c r="J13780" s="27">
        <f t="shared" si="1510"/>
        <v>1.2805490828863353</v>
      </c>
      <c r="K13780" s="27">
        <f t="shared" si="1511"/>
        <v>1925.8506626153123</v>
      </c>
      <c r="L13780" s="27" t="s">
        <v>23</v>
      </c>
      <c r="M13780" s="24"/>
      <c r="N13780" s="27"/>
      <c r="O13780" s="27"/>
      <c r="P13780" s="27"/>
    </row>
    <row r="13781" spans="1:16">
      <c r="A13781" s="27">
        <f t="shared" si="1505"/>
        <v>13778</v>
      </c>
      <c r="B13781" s="27">
        <v>1</v>
      </c>
      <c r="C13781" s="27">
        <f t="shared" si="1506"/>
        <v>1</v>
      </c>
      <c r="D13781" s="27">
        <f t="shared" si="1507"/>
        <v>0</v>
      </c>
      <c r="E13781" s="27">
        <f t="shared" si="1508"/>
        <v>0</v>
      </c>
      <c r="F13781" s="27">
        <f t="shared" si="1509"/>
        <v>0</v>
      </c>
      <c r="G13781" s="22">
        <v>15652.700000405301</v>
      </c>
      <c r="H13781" s="23">
        <v>9.8691140894578797E-2</v>
      </c>
      <c r="I13781" s="24">
        <v>1.2366984993178718</v>
      </c>
      <c r="J13781" s="27">
        <f t="shared" si="1510"/>
        <v>1.2662373808862069</v>
      </c>
      <c r="K13781" s="27">
        <f t="shared" si="1511"/>
        <v>13.65769332869143</v>
      </c>
      <c r="L13781" s="27" t="s">
        <v>23</v>
      </c>
      <c r="M13781" s="24"/>
      <c r="N13781" s="27"/>
      <c r="O13781" s="27"/>
      <c r="P13781" s="27"/>
    </row>
    <row r="13782" spans="1:16">
      <c r="A13782" s="27">
        <f t="shared" si="1505"/>
        <v>13779</v>
      </c>
      <c r="B13782" s="27">
        <v>1</v>
      </c>
      <c r="C13782" s="27">
        <f t="shared" si="1506"/>
        <v>1</v>
      </c>
      <c r="D13782" s="27">
        <f t="shared" si="1507"/>
        <v>0</v>
      </c>
      <c r="E13782" s="27">
        <f t="shared" si="1508"/>
        <v>0</v>
      </c>
      <c r="F13782" s="27">
        <f t="shared" si="1509"/>
        <v>0</v>
      </c>
      <c r="G13782" s="22">
        <v>13426.389994621301</v>
      </c>
      <c r="H13782" s="23">
        <v>0.110901118961528</v>
      </c>
      <c r="I13782" s="24">
        <v>1.7847831870178239</v>
      </c>
      <c r="J13782" s="27">
        <f t="shared" si="1510"/>
        <v>1.285153625467214</v>
      </c>
      <c r="K13782" s="27">
        <f t="shared" si="1511"/>
        <v>3351.6256899964087</v>
      </c>
      <c r="L13782" s="27" t="s">
        <v>23</v>
      </c>
      <c r="M13782" s="24"/>
      <c r="N13782" s="27"/>
      <c r="O13782" s="27"/>
      <c r="P13782" s="27"/>
    </row>
    <row r="13783" spans="1:16">
      <c r="A13783" s="27">
        <f t="shared" si="1505"/>
        <v>13780</v>
      </c>
      <c r="B13783" s="27">
        <v>1</v>
      </c>
      <c r="C13783" s="27">
        <f t="shared" si="1506"/>
        <v>1</v>
      </c>
      <c r="D13783" s="27">
        <f t="shared" si="1507"/>
        <v>0</v>
      </c>
      <c r="E13783" s="27">
        <f t="shared" si="1508"/>
        <v>0</v>
      </c>
      <c r="F13783" s="27">
        <f t="shared" si="1509"/>
        <v>0</v>
      </c>
      <c r="G13783" s="22">
        <v>9010.0900706052798</v>
      </c>
      <c r="H13783" s="23">
        <v>0.122541323373202</v>
      </c>
      <c r="I13783" s="24">
        <v>1.0749076251259657</v>
      </c>
      <c r="J13783" s="27">
        <f t="shared" si="1510"/>
        <v>1.3034502062945743</v>
      </c>
      <c r="K13783" s="27">
        <f t="shared" si="1511"/>
        <v>470.61242432082378</v>
      </c>
      <c r="L13783" s="27" t="s">
        <v>22</v>
      </c>
      <c r="M13783" s="24"/>
      <c r="N13783" s="27"/>
      <c r="O13783" s="27"/>
      <c r="P13783" s="27"/>
    </row>
    <row r="13784" spans="1:16">
      <c r="A13784" s="27">
        <f t="shared" si="1505"/>
        <v>13781</v>
      </c>
      <c r="B13784" s="27">
        <v>1</v>
      </c>
      <c r="C13784" s="27">
        <f t="shared" si="1506"/>
        <v>1</v>
      </c>
      <c r="D13784" s="27">
        <f t="shared" si="1507"/>
        <v>0</v>
      </c>
      <c r="E13784" s="27">
        <f t="shared" si="1508"/>
        <v>0</v>
      </c>
      <c r="F13784" s="27">
        <f t="shared" si="1509"/>
        <v>0</v>
      </c>
      <c r="G13784" s="22">
        <v>6923.99005436897</v>
      </c>
      <c r="H13784" s="23">
        <v>0.12701956047362101</v>
      </c>
      <c r="I13784" s="24">
        <v>1.1748251748251748</v>
      </c>
      <c r="J13784" s="27">
        <f t="shared" si="1510"/>
        <v>1.310558477894981</v>
      </c>
      <c r="K13784" s="27">
        <f t="shared" si="1511"/>
        <v>127.5643354553216</v>
      </c>
      <c r="L13784" s="27" t="s">
        <v>23</v>
      </c>
      <c r="M13784" s="24"/>
      <c r="N13784" s="27"/>
      <c r="O13784" s="27"/>
      <c r="P13784" s="27"/>
    </row>
    <row r="13785" spans="1:16">
      <c r="A13785" s="27">
        <f t="shared" si="1505"/>
        <v>13782</v>
      </c>
      <c r="B13785" s="27">
        <v>1</v>
      </c>
      <c r="C13785" s="27">
        <f t="shared" si="1506"/>
        <v>1</v>
      </c>
      <c r="D13785" s="27">
        <f t="shared" si="1507"/>
        <v>0</v>
      </c>
      <c r="E13785" s="27">
        <f t="shared" si="1508"/>
        <v>0</v>
      </c>
      <c r="F13785" s="27">
        <f t="shared" si="1509"/>
        <v>0</v>
      </c>
      <c r="G13785" s="22">
        <v>18950.359987914599</v>
      </c>
      <c r="H13785" s="23">
        <v>9.8938555299121697E-2</v>
      </c>
      <c r="I13785" s="24">
        <v>1.1137769447047798</v>
      </c>
      <c r="J13785" s="27">
        <f t="shared" si="1510"/>
        <v>1.2666179086330545</v>
      </c>
      <c r="K13785" s="27">
        <f t="shared" si="1511"/>
        <v>442.68723627060484</v>
      </c>
      <c r="L13785" s="27" t="s">
        <v>23</v>
      </c>
      <c r="M13785" s="24"/>
      <c r="N13785" s="27"/>
      <c r="O13785" s="27"/>
      <c r="P13785" s="27"/>
    </row>
    <row r="13786" spans="1:16">
      <c r="A13786" s="27">
        <f t="shared" si="1505"/>
        <v>13783</v>
      </c>
      <c r="B13786" s="27">
        <v>1</v>
      </c>
      <c r="C13786" s="27">
        <f t="shared" si="1506"/>
        <v>1</v>
      </c>
      <c r="D13786" s="27">
        <f t="shared" si="1507"/>
        <v>0</v>
      </c>
      <c r="E13786" s="27">
        <f t="shared" si="1508"/>
        <v>0</v>
      </c>
      <c r="F13786" s="27">
        <f t="shared" si="1509"/>
        <v>0</v>
      </c>
      <c r="G13786" s="22">
        <v>7884.34998868406</v>
      </c>
      <c r="H13786" s="23">
        <v>9.5366666825281401E-2</v>
      </c>
      <c r="I13786" s="24">
        <v>1.4030797101449275</v>
      </c>
      <c r="J13786" s="27">
        <f t="shared" si="1510"/>
        <v>1.2611353553210722</v>
      </c>
      <c r="K13786" s="27">
        <f t="shared" si="1511"/>
        <v>158.85545938834375</v>
      </c>
      <c r="L13786" s="27" t="s">
        <v>22</v>
      </c>
      <c r="M13786" s="24"/>
      <c r="N13786" s="27"/>
      <c r="O13786" s="27"/>
      <c r="P13786" s="27"/>
    </row>
    <row r="13787" spans="1:16">
      <c r="A13787" s="27">
        <f t="shared" si="1505"/>
        <v>13784</v>
      </c>
      <c r="B13787" s="27">
        <v>1</v>
      </c>
      <c r="C13787" s="27">
        <f t="shared" si="1506"/>
        <v>1</v>
      </c>
      <c r="D13787" s="27">
        <f t="shared" si="1507"/>
        <v>0</v>
      </c>
      <c r="E13787" s="27">
        <f t="shared" si="1508"/>
        <v>0</v>
      </c>
      <c r="F13787" s="27">
        <f t="shared" si="1509"/>
        <v>0</v>
      </c>
      <c r="G13787" s="22">
        <v>20886.579989790898</v>
      </c>
      <c r="H13787" s="23">
        <v>0.115186220446888</v>
      </c>
      <c r="I13787" s="24">
        <v>1.1772216547497447</v>
      </c>
      <c r="J13787" s="27">
        <f t="shared" si="1510"/>
        <v>1.2918590713891189</v>
      </c>
      <c r="K13787" s="27">
        <f t="shared" si="1511"/>
        <v>274.4859471907165</v>
      </c>
      <c r="L13787" s="27" t="s">
        <v>23</v>
      </c>
      <c r="M13787" s="24"/>
      <c r="N13787" s="27"/>
      <c r="O13787" s="27"/>
      <c r="P13787" s="27"/>
    </row>
    <row r="13788" spans="1:16">
      <c r="A13788" s="27">
        <f t="shared" si="1505"/>
        <v>13785</v>
      </c>
      <c r="B13788" s="27">
        <v>1</v>
      </c>
      <c r="C13788" s="27">
        <f t="shared" si="1506"/>
        <v>1</v>
      </c>
      <c r="D13788" s="27">
        <f t="shared" si="1507"/>
        <v>0</v>
      </c>
      <c r="E13788" s="27">
        <f t="shared" si="1508"/>
        <v>0</v>
      </c>
      <c r="F13788" s="27">
        <f t="shared" si="1509"/>
        <v>0</v>
      </c>
      <c r="G13788" s="22">
        <v>13157.0599831939</v>
      </c>
      <c r="H13788" s="23">
        <v>3.0009330731089301E-2</v>
      </c>
      <c r="I13788" s="24">
        <v>1.1388813096862209</v>
      </c>
      <c r="J13788" s="27">
        <f t="shared" si="1510"/>
        <v>1.1649042920094408</v>
      </c>
      <c r="K13788" s="27">
        <f t="shared" si="1511"/>
        <v>8.9099032478976543</v>
      </c>
      <c r="L13788" s="27" t="s">
        <v>22</v>
      </c>
      <c r="M13788" s="24"/>
      <c r="N13788" s="27"/>
      <c r="O13788" s="27"/>
      <c r="P13788" s="27"/>
    </row>
    <row r="13789" spans="1:16">
      <c r="A13789" s="27">
        <f t="shared" si="1505"/>
        <v>13786</v>
      </c>
      <c r="B13789" s="27">
        <v>1</v>
      </c>
      <c r="C13789" s="27">
        <f t="shared" si="1506"/>
        <v>1</v>
      </c>
      <c r="D13789" s="27">
        <f t="shared" si="1507"/>
        <v>0</v>
      </c>
      <c r="E13789" s="27">
        <f t="shared" si="1508"/>
        <v>0</v>
      </c>
      <c r="F13789" s="27">
        <f t="shared" si="1509"/>
        <v>0</v>
      </c>
      <c r="G13789" s="22">
        <v>19618.0499851108</v>
      </c>
      <c r="H13789" s="23">
        <v>0.113083123690423</v>
      </c>
      <c r="I13789" s="24">
        <v>1.4797162088411862</v>
      </c>
      <c r="J13789" s="27">
        <f t="shared" si="1510"/>
        <v>1.2885637265937413</v>
      </c>
      <c r="K13789" s="27">
        <f t="shared" si="1511"/>
        <v>716.82925410543203</v>
      </c>
      <c r="L13789" s="27" t="s">
        <v>23</v>
      </c>
      <c r="M13789" s="24"/>
      <c r="N13789" s="27"/>
      <c r="O13789" s="27"/>
      <c r="P13789" s="27"/>
    </row>
    <row r="13790" spans="1:16">
      <c r="A13790" s="27">
        <f t="shared" si="1505"/>
        <v>13787</v>
      </c>
      <c r="B13790" s="27">
        <v>1</v>
      </c>
      <c r="C13790" s="27">
        <f t="shared" si="1506"/>
        <v>1</v>
      </c>
      <c r="D13790" s="27">
        <f t="shared" si="1507"/>
        <v>0</v>
      </c>
      <c r="E13790" s="27">
        <f t="shared" si="1508"/>
        <v>0</v>
      </c>
      <c r="F13790" s="27">
        <f t="shared" si="1509"/>
        <v>0</v>
      </c>
      <c r="G13790" s="22">
        <v>37601.389989912503</v>
      </c>
      <c r="H13790" s="23">
        <v>0.10952391512281399</v>
      </c>
      <c r="I13790" s="24">
        <v>1.1215244940419897</v>
      </c>
      <c r="J13790" s="27">
        <f t="shared" si="1510"/>
        <v>1.2830059379093712</v>
      </c>
      <c r="K13790" s="27">
        <f t="shared" si="1511"/>
        <v>980.50349816117262</v>
      </c>
      <c r="L13790" s="27" t="s">
        <v>23</v>
      </c>
      <c r="M13790" s="24"/>
      <c r="N13790" s="27"/>
      <c r="O13790" s="27"/>
      <c r="P13790" s="27"/>
    </row>
    <row r="13791" spans="1:16">
      <c r="A13791" s="27">
        <f t="shared" si="1505"/>
        <v>13788</v>
      </c>
      <c r="B13791" s="27">
        <v>1</v>
      </c>
      <c r="C13791" s="27">
        <f t="shared" si="1506"/>
        <v>1</v>
      </c>
      <c r="D13791" s="27">
        <f t="shared" si="1507"/>
        <v>0</v>
      </c>
      <c r="E13791" s="27">
        <f t="shared" si="1508"/>
        <v>0</v>
      </c>
      <c r="F13791" s="27">
        <f t="shared" si="1509"/>
        <v>0</v>
      </c>
      <c r="G13791" s="22">
        <v>9760.2099906206095</v>
      </c>
      <c r="H13791" s="23">
        <v>0.101453546776106</v>
      </c>
      <c r="I13791" s="24">
        <v>1.4024078803356439</v>
      </c>
      <c r="J13791" s="27">
        <f t="shared" si="1510"/>
        <v>1.2704925054936684</v>
      </c>
      <c r="K13791" s="27">
        <f t="shared" si="1511"/>
        <v>169.84391551492931</v>
      </c>
      <c r="L13791" s="27" t="s">
        <v>23</v>
      </c>
      <c r="M13791" s="24"/>
      <c r="N13791" s="27"/>
      <c r="O13791" s="27"/>
      <c r="P13791" s="27"/>
    </row>
    <row r="13792" spans="1:16">
      <c r="A13792" s="27">
        <f t="shared" si="1505"/>
        <v>13789</v>
      </c>
      <c r="B13792" s="27">
        <v>1</v>
      </c>
      <c r="C13792" s="27">
        <f t="shared" si="1506"/>
        <v>1</v>
      </c>
      <c r="D13792" s="27">
        <f t="shared" si="1507"/>
        <v>0</v>
      </c>
      <c r="E13792" s="27">
        <f t="shared" si="1508"/>
        <v>0</v>
      </c>
      <c r="F13792" s="27">
        <f t="shared" si="1509"/>
        <v>0</v>
      </c>
      <c r="G13792" s="22">
        <v>8788.6799982488192</v>
      </c>
      <c r="H13792" s="23">
        <v>0.123066894658272</v>
      </c>
      <c r="I13792" s="24">
        <v>0.93790849673202614</v>
      </c>
      <c r="J13792" s="27">
        <f t="shared" si="1510"/>
        <v>1.3042824406748141</v>
      </c>
      <c r="K13792" s="27">
        <f t="shared" si="1511"/>
        <v>1179.7033455144608</v>
      </c>
      <c r="L13792" s="27" t="s">
        <v>22</v>
      </c>
      <c r="M13792" s="24"/>
      <c r="N13792" s="27"/>
      <c r="O13792" s="27"/>
      <c r="P13792" s="27"/>
    </row>
    <row r="13793" spans="1:16">
      <c r="A13793" s="27">
        <f t="shared" si="1505"/>
        <v>13790</v>
      </c>
      <c r="B13793" s="27">
        <v>1</v>
      </c>
      <c r="C13793" s="27">
        <f t="shared" si="1506"/>
        <v>1</v>
      </c>
      <c r="D13793" s="27">
        <f t="shared" si="1507"/>
        <v>0</v>
      </c>
      <c r="E13793" s="27">
        <f t="shared" si="1508"/>
        <v>0</v>
      </c>
      <c r="F13793" s="27">
        <f t="shared" si="1509"/>
        <v>0</v>
      </c>
      <c r="G13793" s="22">
        <v>22099.479999780699</v>
      </c>
      <c r="H13793" s="23">
        <v>0.101082554668968</v>
      </c>
      <c r="I13793" s="24">
        <v>0.97728747566515251</v>
      </c>
      <c r="J13793" s="27">
        <f t="shared" si="1510"/>
        <v>1.2699202105419549</v>
      </c>
      <c r="K13793" s="27">
        <f t="shared" si="1511"/>
        <v>1892.4650475687495</v>
      </c>
      <c r="L13793" s="27" t="s">
        <v>22</v>
      </c>
      <c r="M13793" s="24"/>
      <c r="N13793" s="27"/>
      <c r="O13793" s="27"/>
      <c r="P13793" s="27"/>
    </row>
    <row r="13794" spans="1:16">
      <c r="A13794" s="27">
        <f t="shared" si="1505"/>
        <v>13791</v>
      </c>
      <c r="B13794" s="27">
        <v>1</v>
      </c>
      <c r="C13794" s="27">
        <f t="shared" si="1506"/>
        <v>1</v>
      </c>
      <c r="D13794" s="27">
        <f t="shared" si="1507"/>
        <v>0</v>
      </c>
      <c r="E13794" s="27">
        <f t="shared" si="1508"/>
        <v>0</v>
      </c>
      <c r="F13794" s="27">
        <f t="shared" si="1509"/>
        <v>0</v>
      </c>
      <c r="G13794" s="22">
        <v>28197.489999294299</v>
      </c>
      <c r="H13794" s="23">
        <v>0.104444294530868</v>
      </c>
      <c r="I13794" s="24">
        <v>0.99717876378558601</v>
      </c>
      <c r="J13794" s="27">
        <f t="shared" si="1510"/>
        <v>1.2751154832885554</v>
      </c>
      <c r="K13794" s="27">
        <f t="shared" si="1511"/>
        <v>2178.2228307628029</v>
      </c>
      <c r="L13794" s="27" t="s">
        <v>22</v>
      </c>
      <c r="M13794" s="24"/>
      <c r="N13794" s="27"/>
      <c r="O13794" s="27"/>
      <c r="P13794" s="27"/>
    </row>
    <row r="13795" spans="1:16">
      <c r="A13795" s="27">
        <f t="shared" si="1505"/>
        <v>13792</v>
      </c>
      <c r="B13795" s="27">
        <v>1</v>
      </c>
      <c r="C13795" s="27">
        <f t="shared" si="1506"/>
        <v>1</v>
      </c>
      <c r="D13795" s="27">
        <f t="shared" si="1507"/>
        <v>0</v>
      </c>
      <c r="E13795" s="27">
        <f t="shared" si="1508"/>
        <v>0</v>
      </c>
      <c r="F13795" s="27">
        <f t="shared" si="1509"/>
        <v>0</v>
      </c>
      <c r="G13795" s="22">
        <v>11533.869997263</v>
      </c>
      <c r="H13795" s="23">
        <v>0.133238654163296</v>
      </c>
      <c r="I13795" s="24">
        <v>1.1281577325939618</v>
      </c>
      <c r="J13795" s="27">
        <f t="shared" si="1510"/>
        <v>1.3204943404649858</v>
      </c>
      <c r="K13795" s="27">
        <f t="shared" si="1511"/>
        <v>426.67672872960259</v>
      </c>
      <c r="L13795" s="27" t="s">
        <v>23</v>
      </c>
      <c r="M13795" s="24"/>
      <c r="N13795" s="27"/>
      <c r="O13795" s="27"/>
      <c r="P13795" s="27"/>
    </row>
    <row r="13796" spans="1:16">
      <c r="A13796" s="27">
        <f t="shared" si="1505"/>
        <v>13793</v>
      </c>
      <c r="B13796" s="27">
        <v>1</v>
      </c>
      <c r="C13796" s="27">
        <f t="shared" si="1506"/>
        <v>1</v>
      </c>
      <c r="D13796" s="27">
        <f t="shared" si="1507"/>
        <v>0</v>
      </c>
      <c r="E13796" s="27">
        <f t="shared" si="1508"/>
        <v>0</v>
      </c>
      <c r="F13796" s="27">
        <f t="shared" si="1509"/>
        <v>0</v>
      </c>
      <c r="G13796" s="22">
        <v>7024.5099992752102</v>
      </c>
      <c r="H13796" s="23">
        <v>0.124127488292243</v>
      </c>
      <c r="I13796" s="24">
        <v>1.3609406952965235</v>
      </c>
      <c r="J13796" s="27">
        <f t="shared" si="1510"/>
        <v>1.3059634934897055</v>
      </c>
      <c r="K13796" s="27">
        <f t="shared" si="1511"/>
        <v>21.231530323893079</v>
      </c>
      <c r="L13796" s="27" t="s">
        <v>23</v>
      </c>
      <c r="M13796" s="24"/>
      <c r="N13796" s="27"/>
      <c r="O13796" s="27"/>
      <c r="P13796" s="27"/>
    </row>
    <row r="13797" spans="1:16">
      <c r="A13797" s="27">
        <f t="shared" si="1505"/>
        <v>13794</v>
      </c>
      <c r="B13797" s="27">
        <v>1</v>
      </c>
      <c r="C13797" s="27">
        <f t="shared" si="1506"/>
        <v>1</v>
      </c>
      <c r="D13797" s="27">
        <f t="shared" si="1507"/>
        <v>0</v>
      </c>
      <c r="E13797" s="27">
        <f t="shared" si="1508"/>
        <v>0</v>
      </c>
      <c r="F13797" s="27">
        <f t="shared" si="1509"/>
        <v>0</v>
      </c>
      <c r="G13797" s="22">
        <v>17231.5200036764</v>
      </c>
      <c r="H13797" s="23">
        <v>0.11721817261822801</v>
      </c>
      <c r="I13797" s="24">
        <v>1.1629260182876142</v>
      </c>
      <c r="J13797" s="27">
        <f t="shared" si="1510"/>
        <v>1.2950509440527522</v>
      </c>
      <c r="K13797" s="27">
        <f t="shared" si="1511"/>
        <v>300.8105759235886</v>
      </c>
      <c r="L13797" s="27" t="s">
        <v>22</v>
      </c>
      <c r="M13797" s="24"/>
      <c r="N13797" s="27"/>
      <c r="O13797" s="27"/>
      <c r="P13797" s="27"/>
    </row>
    <row r="13798" spans="1:16">
      <c r="A13798" s="27">
        <f t="shared" si="1505"/>
        <v>13795</v>
      </c>
      <c r="B13798" s="27">
        <v>1</v>
      </c>
      <c r="C13798" s="27">
        <f t="shared" si="1506"/>
        <v>1</v>
      </c>
      <c r="D13798" s="27">
        <f t="shared" si="1507"/>
        <v>0</v>
      </c>
      <c r="E13798" s="27">
        <f t="shared" si="1508"/>
        <v>0</v>
      </c>
      <c r="F13798" s="27">
        <f t="shared" si="1509"/>
        <v>0</v>
      </c>
      <c r="G13798" s="22">
        <v>10097.849997520399</v>
      </c>
      <c r="H13798" s="23">
        <v>0.10476480844880499</v>
      </c>
      <c r="I13798" s="24">
        <v>1.3029871977240399</v>
      </c>
      <c r="J13798" s="27">
        <f t="shared" si="1510"/>
        <v>1.2756119177359004</v>
      </c>
      <c r="K13798" s="27">
        <f t="shared" si="1511"/>
        <v>7.5673889150729572</v>
      </c>
      <c r="L13798" s="27" t="s">
        <v>23</v>
      </c>
      <c r="M13798" s="24"/>
      <c r="N13798" s="27"/>
      <c r="O13798" s="27"/>
      <c r="P13798" s="27"/>
    </row>
    <row r="13799" spans="1:16">
      <c r="A13799" s="27">
        <f t="shared" si="1505"/>
        <v>13796</v>
      </c>
      <c r="B13799" s="27">
        <v>1</v>
      </c>
      <c r="C13799" s="27">
        <f t="shared" si="1506"/>
        <v>1</v>
      </c>
      <c r="D13799" s="27">
        <f t="shared" si="1507"/>
        <v>0</v>
      </c>
      <c r="E13799" s="27">
        <f t="shared" si="1508"/>
        <v>0</v>
      </c>
      <c r="F13799" s="27">
        <f t="shared" si="1509"/>
        <v>0</v>
      </c>
      <c r="G13799" s="22">
        <v>13245.0999987125</v>
      </c>
      <c r="H13799" s="23">
        <v>0.139362619149628</v>
      </c>
      <c r="I13799" s="24">
        <v>1.1500269832703724</v>
      </c>
      <c r="J13799" s="27">
        <f t="shared" si="1510"/>
        <v>1.3303518271047909</v>
      </c>
      <c r="K13799" s="27">
        <f t="shared" si="1511"/>
        <v>430.69156969331846</v>
      </c>
      <c r="L13799" s="27" t="s">
        <v>22</v>
      </c>
      <c r="M13799" s="24"/>
      <c r="N13799" s="27"/>
      <c r="O13799" s="27"/>
      <c r="P13799" s="27"/>
    </row>
    <row r="13800" spans="1:16">
      <c r="A13800" s="27">
        <f t="shared" si="1505"/>
        <v>13797</v>
      </c>
      <c r="B13800" s="27">
        <v>1</v>
      </c>
      <c r="C13800" s="27">
        <f t="shared" si="1506"/>
        <v>1</v>
      </c>
      <c r="D13800" s="27">
        <f t="shared" si="1507"/>
        <v>0</v>
      </c>
      <c r="E13800" s="27">
        <f t="shared" si="1508"/>
        <v>0</v>
      </c>
      <c r="F13800" s="27">
        <f t="shared" si="1509"/>
        <v>0</v>
      </c>
      <c r="G13800" s="22">
        <v>10303.9299996272</v>
      </c>
      <c r="H13800" s="23">
        <v>0.12269201874234099</v>
      </c>
      <c r="I13800" s="24">
        <v>1.2698191933240612</v>
      </c>
      <c r="J13800" s="27">
        <f t="shared" si="1510"/>
        <v>1.3036887758729485</v>
      </c>
      <c r="K13800" s="27">
        <f t="shared" si="1511"/>
        <v>11.820139100626607</v>
      </c>
      <c r="L13800" s="27" t="s">
        <v>22</v>
      </c>
      <c r="M13800" s="24"/>
      <c r="N13800" s="27"/>
      <c r="O13800" s="27"/>
      <c r="P13800" s="27"/>
    </row>
    <row r="13801" spans="1:16">
      <c r="A13801" s="27">
        <f t="shared" si="1505"/>
        <v>13798</v>
      </c>
      <c r="B13801" s="27">
        <v>1</v>
      </c>
      <c r="C13801" s="27">
        <f t="shared" si="1506"/>
        <v>1</v>
      </c>
      <c r="D13801" s="27">
        <f t="shared" si="1507"/>
        <v>0</v>
      </c>
      <c r="E13801" s="27">
        <f t="shared" si="1508"/>
        <v>0</v>
      </c>
      <c r="F13801" s="27">
        <f t="shared" si="1509"/>
        <v>0</v>
      </c>
      <c r="G13801" s="22">
        <v>36582.350003123298</v>
      </c>
      <c r="H13801" s="23">
        <v>0.115087705048668</v>
      </c>
      <c r="I13801" s="24">
        <v>1.0661966314140228</v>
      </c>
      <c r="J13801" s="27">
        <f t="shared" si="1510"/>
        <v>1.2917045195253967</v>
      </c>
      <c r="K13801" s="27">
        <f t="shared" si="1511"/>
        <v>1860.3517886312243</v>
      </c>
      <c r="L13801" s="27" t="s">
        <v>22</v>
      </c>
      <c r="M13801" s="24"/>
      <c r="N13801" s="27"/>
      <c r="O13801" s="27"/>
      <c r="P13801" s="27"/>
    </row>
    <row r="13802" spans="1:16">
      <c r="A13802" s="27">
        <f t="shared" si="1505"/>
        <v>13799</v>
      </c>
      <c r="B13802" s="27">
        <v>1</v>
      </c>
      <c r="C13802" s="27">
        <f t="shared" si="1506"/>
        <v>1</v>
      </c>
      <c r="D13802" s="27">
        <f t="shared" si="1507"/>
        <v>0</v>
      </c>
      <c r="E13802" s="27">
        <f t="shared" si="1508"/>
        <v>0</v>
      </c>
      <c r="F13802" s="27">
        <f t="shared" si="1509"/>
        <v>0</v>
      </c>
      <c r="G13802" s="22">
        <v>23949.7000001222</v>
      </c>
      <c r="H13802" s="23">
        <v>0.107402230603516</v>
      </c>
      <c r="I13802" s="24">
        <v>1.3231139164412384</v>
      </c>
      <c r="J13802" s="27">
        <f t="shared" si="1510"/>
        <v>1.2797042878290477</v>
      </c>
      <c r="K13802" s="27">
        <f t="shared" si="1511"/>
        <v>45.130715438620953</v>
      </c>
      <c r="L13802" s="27" t="s">
        <v>23</v>
      </c>
      <c r="M13802" s="24"/>
      <c r="N13802" s="27"/>
      <c r="O13802" s="27"/>
      <c r="P13802" s="27"/>
    </row>
    <row r="13803" spans="1:16">
      <c r="A13803" s="27">
        <f t="shared" si="1505"/>
        <v>13800</v>
      </c>
      <c r="B13803" s="27">
        <v>1</v>
      </c>
      <c r="C13803" s="27">
        <f t="shared" si="1506"/>
        <v>1</v>
      </c>
      <c r="D13803" s="27">
        <f t="shared" si="1507"/>
        <v>0</v>
      </c>
      <c r="E13803" s="27">
        <f t="shared" si="1508"/>
        <v>0</v>
      </c>
      <c r="F13803" s="27">
        <f t="shared" si="1509"/>
        <v>0</v>
      </c>
      <c r="G13803" s="22">
        <v>33007.710000813</v>
      </c>
      <c r="H13803" s="23">
        <v>0.14324422210438501</v>
      </c>
      <c r="I13803" s="24">
        <v>1.0221306140160555</v>
      </c>
      <c r="J13803" s="27">
        <f t="shared" si="1510"/>
        <v>1.3366379465684699</v>
      </c>
      <c r="K13803" s="27">
        <f t="shared" si="1511"/>
        <v>3264.9530872329588</v>
      </c>
      <c r="L13803" s="27" t="s">
        <v>22</v>
      </c>
      <c r="M13803" s="24"/>
      <c r="N13803" s="27"/>
      <c r="O13803" s="27"/>
      <c r="P13803" s="27"/>
    </row>
    <row r="13804" spans="1:16">
      <c r="A13804" s="27">
        <f t="shared" si="1505"/>
        <v>13801</v>
      </c>
      <c r="B13804" s="27">
        <v>1</v>
      </c>
      <c r="C13804" s="27">
        <f t="shared" si="1506"/>
        <v>1</v>
      </c>
      <c r="D13804" s="27">
        <f t="shared" si="1507"/>
        <v>0</v>
      </c>
      <c r="E13804" s="27">
        <f t="shared" si="1508"/>
        <v>0</v>
      </c>
      <c r="F13804" s="27">
        <f t="shared" si="1509"/>
        <v>0</v>
      </c>
      <c r="G13804" s="22">
        <v>11395.089999437299</v>
      </c>
      <c r="H13804" s="23">
        <v>3.7606410818970301E-2</v>
      </c>
      <c r="I13804" s="24">
        <v>1.0903919089759797</v>
      </c>
      <c r="J13804" s="27">
        <f t="shared" si="1510"/>
        <v>1.1757017848937565</v>
      </c>
      <c r="K13804" s="27">
        <f t="shared" si="1511"/>
        <v>82.930900312816746</v>
      </c>
      <c r="L13804" s="27" t="s">
        <v>23</v>
      </c>
      <c r="M13804" s="24"/>
      <c r="N13804" s="27"/>
      <c r="O13804" s="27"/>
      <c r="P13804" s="27"/>
    </row>
    <row r="13805" spans="1:16">
      <c r="A13805" s="27">
        <f t="shared" si="1505"/>
        <v>13802</v>
      </c>
      <c r="B13805" s="27">
        <v>1</v>
      </c>
      <c r="C13805" s="27">
        <f t="shared" si="1506"/>
        <v>1</v>
      </c>
      <c r="D13805" s="27">
        <f t="shared" si="1507"/>
        <v>0</v>
      </c>
      <c r="E13805" s="27">
        <f t="shared" si="1508"/>
        <v>0</v>
      </c>
      <c r="F13805" s="27">
        <f t="shared" si="1509"/>
        <v>0</v>
      </c>
      <c r="G13805" s="22">
        <v>23991.450001359</v>
      </c>
      <c r="H13805" s="23">
        <v>0.130269763197738</v>
      </c>
      <c r="I13805" s="24">
        <v>1.3312312312312313</v>
      </c>
      <c r="J13805" s="27">
        <f t="shared" si="1510"/>
        <v>1.3157417646281224</v>
      </c>
      <c r="K13805" s="27">
        <f t="shared" si="1511"/>
        <v>5.7561144693260839</v>
      </c>
      <c r="L13805" s="27" t="s">
        <v>23</v>
      </c>
      <c r="M13805" s="24"/>
      <c r="N13805" s="27"/>
      <c r="O13805" s="27"/>
      <c r="P13805" s="27"/>
    </row>
    <row r="13806" spans="1:16">
      <c r="A13806" s="27">
        <f t="shared" si="1505"/>
        <v>13803</v>
      </c>
      <c r="B13806" s="27">
        <v>1</v>
      </c>
      <c r="C13806" s="27">
        <f t="shared" si="1506"/>
        <v>1</v>
      </c>
      <c r="D13806" s="27">
        <f t="shared" si="1507"/>
        <v>0</v>
      </c>
      <c r="E13806" s="27">
        <f t="shared" si="1508"/>
        <v>0</v>
      </c>
      <c r="F13806" s="27">
        <f t="shared" si="1509"/>
        <v>0</v>
      </c>
      <c r="G13806" s="22">
        <v>77687.379996657401</v>
      </c>
      <c r="H13806" s="23">
        <v>0.10894508944343401</v>
      </c>
      <c r="I13806" s="24">
        <v>1.0953557312252964</v>
      </c>
      <c r="J13806" s="27">
        <f t="shared" si="1510"/>
        <v>1.2821043568274333</v>
      </c>
      <c r="K13806" s="27">
        <f t="shared" si="1511"/>
        <v>2709.3511968280814</v>
      </c>
      <c r="L13806" s="27" t="s">
        <v>22</v>
      </c>
      <c r="M13806" s="24"/>
      <c r="N13806" s="27"/>
      <c r="O13806" s="27"/>
      <c r="P13806" s="27"/>
    </row>
    <row r="13807" spans="1:16">
      <c r="A13807" s="27">
        <f t="shared" si="1505"/>
        <v>13804</v>
      </c>
      <c r="B13807" s="27">
        <v>1</v>
      </c>
      <c r="C13807" s="27">
        <f t="shared" si="1506"/>
        <v>1</v>
      </c>
      <c r="D13807" s="27">
        <f t="shared" si="1507"/>
        <v>0</v>
      </c>
      <c r="E13807" s="27">
        <f t="shared" si="1508"/>
        <v>0</v>
      </c>
      <c r="F13807" s="27">
        <f t="shared" si="1509"/>
        <v>0</v>
      </c>
      <c r="G13807" s="22">
        <v>117127.419996262</v>
      </c>
      <c r="H13807" s="23">
        <v>0.119624299823463</v>
      </c>
      <c r="I13807" s="24">
        <v>1.3029326670173593</v>
      </c>
      <c r="J13807" s="27">
        <f t="shared" si="1510"/>
        <v>1.2988407859556659</v>
      </c>
      <c r="K13807" s="27">
        <f t="shared" si="1511"/>
        <v>1.9611218584089243</v>
      </c>
      <c r="L13807" s="27" t="s">
        <v>22</v>
      </c>
      <c r="M13807" s="24"/>
      <c r="N13807" s="27"/>
      <c r="O13807" s="27"/>
      <c r="P13807" s="27"/>
    </row>
    <row r="13808" spans="1:16">
      <c r="A13808" s="27">
        <f t="shared" si="1505"/>
        <v>13805</v>
      </c>
      <c r="B13808" s="27">
        <v>1</v>
      </c>
      <c r="C13808" s="27">
        <f t="shared" si="1506"/>
        <v>1</v>
      </c>
      <c r="D13808" s="27">
        <f t="shared" si="1507"/>
        <v>0</v>
      </c>
      <c r="E13808" s="27">
        <f t="shared" si="1508"/>
        <v>0</v>
      </c>
      <c r="F13808" s="27">
        <f t="shared" si="1509"/>
        <v>0</v>
      </c>
      <c r="G13808" s="22">
        <v>24862.739997625398</v>
      </c>
      <c r="H13808" s="23">
        <v>0.120716367079758</v>
      </c>
      <c r="I13808" s="24">
        <v>1.2252915899324739</v>
      </c>
      <c r="J13808" s="27">
        <f t="shared" si="1510"/>
        <v>1.3005645360388423</v>
      </c>
      <c r="K13808" s="27">
        <f t="shared" si="1511"/>
        <v>140.87269296165542</v>
      </c>
      <c r="L13808" s="27" t="s">
        <v>23</v>
      </c>
      <c r="M13808" s="24"/>
      <c r="N13808" s="27"/>
      <c r="O13808" s="27"/>
      <c r="P13808" s="27"/>
    </row>
    <row r="13809" spans="1:16">
      <c r="A13809" s="27">
        <f t="shared" si="1505"/>
        <v>13806</v>
      </c>
      <c r="B13809" s="27">
        <v>1</v>
      </c>
      <c r="C13809" s="27">
        <f t="shared" si="1506"/>
        <v>1</v>
      </c>
      <c r="D13809" s="27">
        <f t="shared" si="1507"/>
        <v>0</v>
      </c>
      <c r="E13809" s="27">
        <f t="shared" si="1508"/>
        <v>0</v>
      </c>
      <c r="F13809" s="27">
        <f t="shared" si="1509"/>
        <v>0</v>
      </c>
      <c r="G13809" s="22">
        <v>13568.089996054799</v>
      </c>
      <c r="H13809" s="23">
        <v>0.11963937303764299</v>
      </c>
      <c r="I13809" s="24">
        <v>1.5256983240223463</v>
      </c>
      <c r="J13809" s="27">
        <f t="shared" si="1510"/>
        <v>1.2988645623904058</v>
      </c>
      <c r="K13809" s="27">
        <f t="shared" si="1511"/>
        <v>698.12647050258329</v>
      </c>
      <c r="L13809" s="27" t="s">
        <v>23</v>
      </c>
      <c r="M13809" s="24"/>
      <c r="N13809" s="27"/>
      <c r="O13809" s="27"/>
      <c r="P13809" s="27"/>
    </row>
    <row r="13810" spans="1:16">
      <c r="A13810" s="27">
        <f t="shared" si="1505"/>
        <v>13807</v>
      </c>
      <c r="B13810" s="27">
        <v>1</v>
      </c>
      <c r="C13810" s="27">
        <f t="shared" si="1506"/>
        <v>1</v>
      </c>
      <c r="D13810" s="27">
        <f t="shared" si="1507"/>
        <v>0</v>
      </c>
      <c r="E13810" s="27">
        <f t="shared" si="1508"/>
        <v>0</v>
      </c>
      <c r="F13810" s="27">
        <f t="shared" si="1509"/>
        <v>0</v>
      </c>
      <c r="G13810" s="22">
        <v>27432.4299938679</v>
      </c>
      <c r="H13810" s="23">
        <v>0.11585192880569101</v>
      </c>
      <c r="I13810" s="24">
        <v>1.2203342618384401</v>
      </c>
      <c r="J13810" s="27">
        <f t="shared" si="1510"/>
        <v>1.2929039255787735</v>
      </c>
      <c r="K13810" s="27">
        <f t="shared" si="1511"/>
        <v>144.46894490943043</v>
      </c>
      <c r="L13810" s="27" t="s">
        <v>22</v>
      </c>
      <c r="M13810" s="24"/>
      <c r="N13810" s="27"/>
      <c r="O13810" s="27"/>
      <c r="P13810" s="27"/>
    </row>
    <row r="13811" spans="1:16">
      <c r="A13811" s="27">
        <f t="shared" si="1505"/>
        <v>13808</v>
      </c>
      <c r="B13811" s="27">
        <v>1</v>
      </c>
      <c r="C13811" s="27">
        <f t="shared" si="1506"/>
        <v>1</v>
      </c>
      <c r="D13811" s="27">
        <f t="shared" si="1507"/>
        <v>0</v>
      </c>
      <c r="E13811" s="27">
        <f t="shared" si="1508"/>
        <v>0</v>
      </c>
      <c r="F13811" s="27">
        <f t="shared" si="1509"/>
        <v>0</v>
      </c>
      <c r="G13811" s="22">
        <v>22905.839997172399</v>
      </c>
      <c r="H13811" s="23">
        <v>0.117013454926694</v>
      </c>
      <c r="I13811" s="24">
        <v>1.375709042375709</v>
      </c>
      <c r="J13811" s="27">
        <f t="shared" si="1510"/>
        <v>1.2947290082983947</v>
      </c>
      <c r="K13811" s="27">
        <f t="shared" si="1511"/>
        <v>150.21113688325772</v>
      </c>
      <c r="L13811" s="27" t="s">
        <v>23</v>
      </c>
      <c r="M13811" s="24"/>
      <c r="N13811" s="27"/>
      <c r="O13811" s="27"/>
      <c r="P13811" s="27"/>
    </row>
    <row r="13812" spans="1:16">
      <c r="A13812" s="27">
        <f t="shared" si="1505"/>
        <v>13809</v>
      </c>
      <c r="B13812" s="27">
        <v>1</v>
      </c>
      <c r="C13812" s="27">
        <f t="shared" si="1506"/>
        <v>1</v>
      </c>
      <c r="D13812" s="27">
        <f t="shared" si="1507"/>
        <v>0</v>
      </c>
      <c r="E13812" s="27">
        <f t="shared" si="1508"/>
        <v>0</v>
      </c>
      <c r="F13812" s="27">
        <f t="shared" si="1509"/>
        <v>0</v>
      </c>
      <c r="G13812" s="22">
        <v>55425.960006237001</v>
      </c>
      <c r="H13812" s="23">
        <v>0.101391722285265</v>
      </c>
      <c r="I13812" s="24">
        <v>1.085619285120532</v>
      </c>
      <c r="J13812" s="27">
        <f t="shared" si="1510"/>
        <v>1.2703971167076038</v>
      </c>
      <c r="K13812" s="27">
        <f t="shared" si="1511"/>
        <v>1892.4000748717872</v>
      </c>
      <c r="L13812" s="27" t="s">
        <v>23</v>
      </c>
      <c r="M13812" s="24"/>
      <c r="N13812" s="27"/>
      <c r="O13812" s="27"/>
      <c r="P13812" s="27"/>
    </row>
    <row r="13813" spans="1:16">
      <c r="A13813" s="27">
        <f t="shared" si="1505"/>
        <v>13810</v>
      </c>
      <c r="B13813" s="27">
        <v>1</v>
      </c>
      <c r="C13813" s="27">
        <f t="shared" si="1506"/>
        <v>1</v>
      </c>
      <c r="D13813" s="27">
        <f t="shared" si="1507"/>
        <v>0</v>
      </c>
      <c r="E13813" s="27">
        <f t="shared" si="1508"/>
        <v>0</v>
      </c>
      <c r="F13813" s="27">
        <f t="shared" si="1509"/>
        <v>0</v>
      </c>
      <c r="G13813" s="22">
        <v>82006.900009393707</v>
      </c>
      <c r="H13813" s="23">
        <v>0.113066068292005</v>
      </c>
      <c r="I13813" s="24">
        <v>1.1756870837632492</v>
      </c>
      <c r="J13813" s="27">
        <f t="shared" si="1510"/>
        <v>1.2885370368598965</v>
      </c>
      <c r="K13813" s="27">
        <f t="shared" si="1511"/>
        <v>1044.3670493329078</v>
      </c>
      <c r="L13813" s="27" t="s">
        <v>23</v>
      </c>
      <c r="M13813" s="24"/>
      <c r="N13813" s="27"/>
      <c r="O13813" s="27"/>
      <c r="P13813" s="27"/>
    </row>
    <row r="13814" spans="1:16">
      <c r="A13814" s="27">
        <f t="shared" si="1505"/>
        <v>13811</v>
      </c>
      <c r="B13814" s="27">
        <v>1</v>
      </c>
      <c r="C13814" s="27">
        <f t="shared" si="1506"/>
        <v>1</v>
      </c>
      <c r="D13814" s="27">
        <f t="shared" si="1507"/>
        <v>0</v>
      </c>
      <c r="E13814" s="27">
        <f t="shared" si="1508"/>
        <v>0</v>
      </c>
      <c r="F13814" s="27">
        <f t="shared" si="1509"/>
        <v>0</v>
      </c>
      <c r="G13814" s="22">
        <v>38442.409974694303</v>
      </c>
      <c r="H13814" s="23">
        <v>9.6608518967907994E-2</v>
      </c>
      <c r="I13814" s="24">
        <v>1.250908413304761</v>
      </c>
      <c r="J13814" s="27">
        <f t="shared" si="1510"/>
        <v>1.2630387992960768</v>
      </c>
      <c r="K13814" s="27">
        <f t="shared" si="1511"/>
        <v>5.6566570184003551</v>
      </c>
      <c r="L13814" s="27" t="s">
        <v>23</v>
      </c>
      <c r="M13814" s="24"/>
      <c r="N13814" s="27"/>
      <c r="O13814" s="27"/>
      <c r="P13814" s="27"/>
    </row>
    <row r="13815" spans="1:16">
      <c r="A13815" s="27">
        <f t="shared" si="1505"/>
        <v>13812</v>
      </c>
      <c r="B13815" s="27">
        <v>1</v>
      </c>
      <c r="C13815" s="27">
        <f t="shared" si="1506"/>
        <v>1</v>
      </c>
      <c r="D13815" s="27">
        <f t="shared" si="1507"/>
        <v>0</v>
      </c>
      <c r="E13815" s="27">
        <f t="shared" si="1508"/>
        <v>0</v>
      </c>
      <c r="F13815" s="27">
        <f t="shared" si="1509"/>
        <v>0</v>
      </c>
      <c r="G13815" s="22">
        <v>13584.2400960922</v>
      </c>
      <c r="H13815" s="23">
        <v>0.117537630705518</v>
      </c>
      <c r="I13815" s="24">
        <v>1.209731170850922</v>
      </c>
      <c r="J13815" s="27">
        <f t="shared" si="1510"/>
        <v>1.295553478640932</v>
      </c>
      <c r="K13815" s="27">
        <f t="shared" si="1511"/>
        <v>100.05429271986073</v>
      </c>
      <c r="L13815" s="27" t="s">
        <v>22</v>
      </c>
      <c r="M13815" s="24"/>
      <c r="N13815" s="27"/>
      <c r="O13815" s="27"/>
      <c r="P13815" s="27"/>
    </row>
    <row r="13816" spans="1:16">
      <c r="A13816" s="27">
        <f t="shared" si="1505"/>
        <v>13813</v>
      </c>
      <c r="B13816" s="27">
        <v>1</v>
      </c>
      <c r="C13816" s="27">
        <f t="shared" si="1506"/>
        <v>1</v>
      </c>
      <c r="D13816" s="27">
        <f t="shared" si="1507"/>
        <v>0</v>
      </c>
      <c r="E13816" s="27">
        <f t="shared" si="1508"/>
        <v>0</v>
      </c>
      <c r="F13816" s="27">
        <f t="shared" si="1509"/>
        <v>0</v>
      </c>
      <c r="G13816" s="22">
        <v>10561.2700812817</v>
      </c>
      <c r="H13816" s="23">
        <v>0.10414167425955601</v>
      </c>
      <c r="I13816" s="24">
        <v>1.4762453210480853</v>
      </c>
      <c r="J13816" s="27">
        <f t="shared" si="1510"/>
        <v>1.2746469410993932</v>
      </c>
      <c r="K13816" s="27">
        <f t="shared" si="1511"/>
        <v>429.23015431129335</v>
      </c>
      <c r="L13816" s="27" t="s">
        <v>22</v>
      </c>
      <c r="M13816" s="24"/>
      <c r="N13816" s="27"/>
      <c r="O13816" s="27"/>
      <c r="P13816" s="27"/>
    </row>
    <row r="13817" spans="1:16">
      <c r="A13817" s="27">
        <f t="shared" si="1505"/>
        <v>13814</v>
      </c>
      <c r="B13817" s="27">
        <v>1</v>
      </c>
      <c r="C13817" s="27">
        <f t="shared" si="1506"/>
        <v>1</v>
      </c>
      <c r="D13817" s="27">
        <f t="shared" si="1507"/>
        <v>0</v>
      </c>
      <c r="E13817" s="27">
        <f t="shared" si="1508"/>
        <v>0</v>
      </c>
      <c r="F13817" s="27">
        <f t="shared" si="1509"/>
        <v>0</v>
      </c>
      <c r="G13817" s="22">
        <v>13403.4801052809</v>
      </c>
      <c r="H13817" s="23">
        <v>9.8133194563615495E-2</v>
      </c>
      <c r="I13817" s="24">
        <v>1.2032557087949356</v>
      </c>
      <c r="J13817" s="27">
        <f t="shared" si="1510"/>
        <v>1.265379669065184</v>
      </c>
      <c r="K13817" s="27">
        <f t="shared" si="1511"/>
        <v>51.729209362565605</v>
      </c>
      <c r="L13817" s="27" t="s">
        <v>22</v>
      </c>
      <c r="M13817" s="24"/>
      <c r="N13817" s="27"/>
      <c r="O13817" s="27"/>
      <c r="P13817" s="27"/>
    </row>
    <row r="13818" spans="1:16">
      <c r="A13818" s="27">
        <f t="shared" si="1505"/>
        <v>13815</v>
      </c>
      <c r="B13818" s="27">
        <v>1</v>
      </c>
      <c r="C13818" s="27">
        <f t="shared" si="1506"/>
        <v>1</v>
      </c>
      <c r="D13818" s="27">
        <f t="shared" si="1507"/>
        <v>0</v>
      </c>
      <c r="E13818" s="27">
        <f t="shared" si="1508"/>
        <v>0</v>
      </c>
      <c r="F13818" s="27">
        <f t="shared" si="1509"/>
        <v>0</v>
      </c>
      <c r="G13818" s="22">
        <v>9455.4300789833105</v>
      </c>
      <c r="H13818" s="23">
        <v>0.100093570435107</v>
      </c>
      <c r="I13818" s="24">
        <v>1.4840682330222079</v>
      </c>
      <c r="J13818" s="27">
        <f t="shared" si="1510"/>
        <v>1.2683958560004218</v>
      </c>
      <c r="K13818" s="27">
        <f t="shared" si="1511"/>
        <v>439.81530409848597</v>
      </c>
      <c r="L13818" s="27" t="s">
        <v>23</v>
      </c>
      <c r="M13818" s="24"/>
      <c r="N13818" s="27"/>
      <c r="O13818" s="27"/>
      <c r="P13818" s="27"/>
    </row>
    <row r="13819" spans="1:16">
      <c r="A13819" s="27">
        <f t="shared" si="1505"/>
        <v>13816</v>
      </c>
      <c r="B13819" s="27">
        <v>1</v>
      </c>
      <c r="C13819" s="27">
        <f t="shared" si="1506"/>
        <v>1</v>
      </c>
      <c r="D13819" s="27">
        <f t="shared" si="1507"/>
        <v>0</v>
      </c>
      <c r="E13819" s="27">
        <f t="shared" si="1508"/>
        <v>0</v>
      </c>
      <c r="F13819" s="27">
        <f t="shared" si="1509"/>
        <v>0</v>
      </c>
      <c r="G13819" s="22">
        <v>28979.149990946102</v>
      </c>
      <c r="H13819" s="23">
        <v>0.110393864696455</v>
      </c>
      <c r="I13819" s="24">
        <v>1.1174595389897009</v>
      </c>
      <c r="J13819" s="27">
        <f t="shared" si="1510"/>
        <v>1.284362167310662</v>
      </c>
      <c r="K13819" s="27">
        <f t="shared" si="1511"/>
        <v>807.25732485964409</v>
      </c>
      <c r="L13819" s="27" t="s">
        <v>22</v>
      </c>
      <c r="M13819" s="24"/>
      <c r="N13819" s="27"/>
      <c r="O13819" s="27"/>
      <c r="P13819" s="27"/>
    </row>
    <row r="13820" spans="1:16">
      <c r="A13820" s="27">
        <f t="shared" si="1505"/>
        <v>13817</v>
      </c>
      <c r="B13820" s="27">
        <v>1</v>
      </c>
      <c r="C13820" s="27">
        <f t="shared" si="1506"/>
        <v>1</v>
      </c>
      <c r="D13820" s="27">
        <f t="shared" si="1507"/>
        <v>0</v>
      </c>
      <c r="E13820" s="27">
        <f t="shared" si="1508"/>
        <v>0</v>
      </c>
      <c r="F13820" s="27">
        <f t="shared" si="1509"/>
        <v>0</v>
      </c>
      <c r="G13820" s="22">
        <v>17862.179979920402</v>
      </c>
      <c r="H13820" s="23">
        <v>2.9516714959113701E-2</v>
      </c>
      <c r="I13820" s="24">
        <v>1.0607768162608171</v>
      </c>
      <c r="J13820" s="27">
        <f t="shared" si="1510"/>
        <v>1.164207585891885</v>
      </c>
      <c r="K13820" s="27">
        <f t="shared" si="1511"/>
        <v>191.08824580138628</v>
      </c>
      <c r="L13820" s="27" t="s">
        <v>22</v>
      </c>
      <c r="M13820" s="24"/>
      <c r="N13820" s="27"/>
      <c r="O13820" s="27"/>
      <c r="P13820" s="27"/>
    </row>
    <row r="13821" spans="1:16">
      <c r="A13821" s="27">
        <f t="shared" si="1505"/>
        <v>13818</v>
      </c>
      <c r="B13821" s="27">
        <v>1</v>
      </c>
      <c r="C13821" s="27">
        <f t="shared" si="1506"/>
        <v>1</v>
      </c>
      <c r="D13821" s="27">
        <f t="shared" si="1507"/>
        <v>0</v>
      </c>
      <c r="E13821" s="27">
        <f t="shared" si="1508"/>
        <v>0</v>
      </c>
      <c r="F13821" s="27">
        <f t="shared" si="1509"/>
        <v>0</v>
      </c>
      <c r="G13821" s="22">
        <v>23353.9399886131</v>
      </c>
      <c r="H13821" s="23">
        <v>0.102263321605532</v>
      </c>
      <c r="I13821" s="24">
        <v>1.452795600366636</v>
      </c>
      <c r="J13821" s="27">
        <f t="shared" si="1510"/>
        <v>1.2717425656652499</v>
      </c>
      <c r="K13821" s="27">
        <f t="shared" si="1511"/>
        <v>765.54685571662492</v>
      </c>
      <c r="L13821" s="27" t="s">
        <v>22</v>
      </c>
      <c r="M13821" s="24"/>
      <c r="N13821" s="27"/>
      <c r="O13821" s="27"/>
      <c r="P13821" s="27"/>
    </row>
    <row r="13822" spans="1:16">
      <c r="A13822" s="27">
        <f t="shared" si="1505"/>
        <v>13819</v>
      </c>
      <c r="B13822" s="27">
        <v>1</v>
      </c>
      <c r="C13822" s="27">
        <f t="shared" si="1506"/>
        <v>1</v>
      </c>
      <c r="D13822" s="27">
        <f t="shared" si="1507"/>
        <v>0</v>
      </c>
      <c r="E13822" s="27">
        <f t="shared" si="1508"/>
        <v>0</v>
      </c>
      <c r="F13822" s="27">
        <f t="shared" si="1509"/>
        <v>0</v>
      </c>
      <c r="G13822" s="22">
        <v>7549.7400609254801</v>
      </c>
      <c r="H13822" s="23">
        <v>0.122137207601774</v>
      </c>
      <c r="I13822" s="24">
        <v>1.188527878058564</v>
      </c>
      <c r="J13822" s="27">
        <f t="shared" si="1510"/>
        <v>1.3028106560815589</v>
      </c>
      <c r="K13822" s="27">
        <f t="shared" si="1511"/>
        <v>98.603782864379923</v>
      </c>
      <c r="L13822" s="27" t="s">
        <v>23</v>
      </c>
      <c r="M13822" s="24"/>
      <c r="N13822" s="27"/>
      <c r="O13822" s="27"/>
      <c r="P13822" s="27"/>
    </row>
    <row r="13823" spans="1:16">
      <c r="A13823" s="27">
        <f t="shared" si="1505"/>
        <v>13820</v>
      </c>
      <c r="B13823" s="27">
        <v>1</v>
      </c>
      <c r="C13823" s="27">
        <f t="shared" si="1506"/>
        <v>1</v>
      </c>
      <c r="D13823" s="27">
        <f t="shared" si="1507"/>
        <v>0</v>
      </c>
      <c r="E13823" s="27">
        <f t="shared" si="1508"/>
        <v>0</v>
      </c>
      <c r="F13823" s="27">
        <f t="shared" si="1509"/>
        <v>0</v>
      </c>
      <c r="G13823" s="22">
        <v>4646.7000418901398</v>
      </c>
      <c r="H13823" s="23">
        <v>2.1980650275941701E-2</v>
      </c>
      <c r="I13823" s="24">
        <v>0.9783889980353635</v>
      </c>
      <c r="J13823" s="27">
        <f t="shared" si="1510"/>
        <v>1.1536011333635769</v>
      </c>
      <c r="K13823" s="27">
        <f t="shared" si="1511"/>
        <v>142.6504031243546</v>
      </c>
      <c r="L13823" s="27" t="s">
        <v>23</v>
      </c>
      <c r="M13823" s="24"/>
      <c r="N13823" s="27"/>
      <c r="O13823" s="27"/>
      <c r="P13823" s="27"/>
    </row>
    <row r="13824" spans="1:16">
      <c r="A13824" s="27">
        <f t="shared" si="1505"/>
        <v>13821</v>
      </c>
      <c r="B13824" s="27">
        <v>1</v>
      </c>
      <c r="C13824" s="27">
        <f t="shared" si="1506"/>
        <v>1</v>
      </c>
      <c r="D13824" s="27">
        <f t="shared" si="1507"/>
        <v>0</v>
      </c>
      <c r="E13824" s="27">
        <f t="shared" si="1508"/>
        <v>0</v>
      </c>
      <c r="F13824" s="27">
        <f t="shared" si="1509"/>
        <v>0</v>
      </c>
      <c r="G13824" s="22">
        <v>7914.0100598335302</v>
      </c>
      <c r="H13824" s="23">
        <v>0.107515650773884</v>
      </c>
      <c r="I13824" s="24">
        <v>1.3744713571703191</v>
      </c>
      <c r="J13824" s="27">
        <f t="shared" si="1510"/>
        <v>1.2798805709786538</v>
      </c>
      <c r="K13824" s="27">
        <f t="shared" si="1511"/>
        <v>70.809946820799794</v>
      </c>
      <c r="L13824" s="27" t="s">
        <v>23</v>
      </c>
      <c r="M13824" s="24"/>
      <c r="N13824" s="27"/>
      <c r="O13824" s="27"/>
      <c r="P13824" s="27"/>
    </row>
    <row r="13825" spans="1:16">
      <c r="A13825" s="27">
        <f t="shared" si="1505"/>
        <v>13822</v>
      </c>
      <c r="B13825" s="27">
        <v>1</v>
      </c>
      <c r="C13825" s="27">
        <f t="shared" si="1506"/>
        <v>1</v>
      </c>
      <c r="D13825" s="27">
        <f t="shared" si="1507"/>
        <v>0</v>
      </c>
      <c r="E13825" s="27">
        <f t="shared" si="1508"/>
        <v>0</v>
      </c>
      <c r="F13825" s="27">
        <f t="shared" si="1509"/>
        <v>0</v>
      </c>
      <c r="G13825" s="22">
        <v>17324.009994745302</v>
      </c>
      <c r="H13825" s="23">
        <v>0.14868998154840599</v>
      </c>
      <c r="I13825" s="24">
        <v>1.0528004667444575</v>
      </c>
      <c r="J13825" s="27">
        <f t="shared" si="1510"/>
        <v>1.3455072626231022</v>
      </c>
      <c r="K13825" s="27">
        <f t="shared" si="1511"/>
        <v>1484.2738532792466</v>
      </c>
      <c r="L13825" s="27" t="s">
        <v>22</v>
      </c>
      <c r="M13825" s="24"/>
      <c r="N13825" s="27"/>
      <c r="O13825" s="27"/>
      <c r="P13825" s="27"/>
    </row>
    <row r="13826" spans="1:16">
      <c r="A13826" s="27">
        <f t="shared" si="1505"/>
        <v>13823</v>
      </c>
      <c r="B13826" s="27">
        <v>1</v>
      </c>
      <c r="C13826" s="27">
        <f t="shared" si="1506"/>
        <v>1</v>
      </c>
      <c r="D13826" s="27">
        <f t="shared" si="1507"/>
        <v>0</v>
      </c>
      <c r="E13826" s="27">
        <f t="shared" si="1508"/>
        <v>0</v>
      </c>
      <c r="F13826" s="27">
        <f t="shared" si="1509"/>
        <v>0</v>
      </c>
      <c r="G13826" s="22">
        <v>18715.999992370598</v>
      </c>
      <c r="H13826" s="23">
        <v>0.13161287484065001</v>
      </c>
      <c r="I13826" s="24">
        <v>1.3180336773492667</v>
      </c>
      <c r="J13826" s="27">
        <f t="shared" si="1510"/>
        <v>1.317889684081665</v>
      </c>
      <c r="K13826" s="27">
        <f t="shared" si="1511"/>
        <v>3.8805868766308998E-4</v>
      </c>
      <c r="L13826" s="27" t="s">
        <v>23</v>
      </c>
      <c r="M13826" s="24"/>
      <c r="N13826" s="27"/>
      <c r="O13826" s="27"/>
      <c r="P13826" s="27"/>
    </row>
    <row r="13827" spans="1:16">
      <c r="A13827" s="27">
        <f t="shared" si="1505"/>
        <v>13824</v>
      </c>
      <c r="B13827" s="27">
        <v>1</v>
      </c>
      <c r="C13827" s="27">
        <f t="shared" si="1506"/>
        <v>1</v>
      </c>
      <c r="D13827" s="27">
        <f t="shared" si="1507"/>
        <v>0</v>
      </c>
      <c r="E13827" s="27">
        <f t="shared" si="1508"/>
        <v>0</v>
      </c>
      <c r="F13827" s="27">
        <f t="shared" si="1509"/>
        <v>0</v>
      </c>
      <c r="G13827" s="22">
        <v>22257.919998526599</v>
      </c>
      <c r="H13827" s="23">
        <v>0.14726240541274599</v>
      </c>
      <c r="I13827" s="24">
        <v>1.0550271739130435</v>
      </c>
      <c r="J13827" s="27">
        <f t="shared" si="1510"/>
        <v>1.3431765438387027</v>
      </c>
      <c r="K13827" s="27">
        <f t="shared" si="1511"/>
        <v>1848.0764193433558</v>
      </c>
      <c r="L13827" s="27" t="s">
        <v>22</v>
      </c>
      <c r="M13827" s="24"/>
      <c r="N13827" s="27"/>
      <c r="O13827" s="27"/>
      <c r="P13827" s="27"/>
    </row>
    <row r="13828" spans="1:16">
      <c r="A13828" s="27">
        <f t="shared" si="1505"/>
        <v>13825</v>
      </c>
      <c r="B13828" s="27">
        <v>1</v>
      </c>
      <c r="C13828" s="27">
        <f t="shared" si="1506"/>
        <v>1</v>
      </c>
      <c r="D13828" s="27">
        <f t="shared" si="1507"/>
        <v>0</v>
      </c>
      <c r="E13828" s="27">
        <f t="shared" si="1508"/>
        <v>0</v>
      </c>
      <c r="F13828" s="27">
        <f t="shared" si="1509"/>
        <v>0</v>
      </c>
      <c r="G13828" s="22">
        <v>15305.2499971986</v>
      </c>
      <c r="H13828" s="23">
        <v>0.136174693584381</v>
      </c>
      <c r="I13828" s="24">
        <v>1.45707656612529</v>
      </c>
      <c r="J13828" s="27">
        <f t="shared" si="1510"/>
        <v>1.3252112104439977</v>
      </c>
      <c r="K13828" s="27">
        <f t="shared" si="1511"/>
        <v>266.13491147243207</v>
      </c>
      <c r="L13828" s="27" t="s">
        <v>23</v>
      </c>
      <c r="M13828" s="24"/>
      <c r="N13828" s="27"/>
      <c r="O13828" s="27"/>
      <c r="P13828" s="27"/>
    </row>
    <row r="13829" spans="1:16">
      <c r="A13829" s="27">
        <f t="shared" ref="A13829:A13892" si="1512">A13828+1</f>
        <v>13826</v>
      </c>
      <c r="B13829" s="27">
        <v>1</v>
      </c>
      <c r="C13829" s="27">
        <f t="shared" ref="C13829:C13892" si="1513">IF(B13829=1, 1, 0)</f>
        <v>1</v>
      </c>
      <c r="D13829" s="27">
        <f t="shared" ref="D13829:D13892" si="1514">IF(B13829=2,1,0)</f>
        <v>0</v>
      </c>
      <c r="E13829" s="27">
        <f t="shared" ref="E13829:E13892" si="1515">IF(B13829=3,1,0)</f>
        <v>0</v>
      </c>
      <c r="F13829" s="27">
        <f t="shared" ref="F13829:F13892" si="1516">IF(B13829=4,1,0)</f>
        <v>0</v>
      </c>
      <c r="G13829" s="22">
        <v>18134.8200005293</v>
      </c>
      <c r="H13829" s="23">
        <v>0.13940786805561101</v>
      </c>
      <c r="I13829" s="24">
        <v>1.1370205669816564</v>
      </c>
      <c r="J13829" s="27">
        <f t="shared" ref="J13829:J13892" si="1517">$G$2*EXP(SUMPRODUCT($C$2:$F$2,C13829:F13829)*H13829)</f>
        <v>1.3304249355413711</v>
      </c>
      <c r="K13829" s="27">
        <f t="shared" ref="K13829:K13892" si="1518">G13829*(I13829-J13829)^2</f>
        <v>678.33747179854117</v>
      </c>
      <c r="L13829" s="27" t="s">
        <v>23</v>
      </c>
      <c r="M13829" s="24"/>
      <c r="N13829" s="27"/>
      <c r="O13829" s="27"/>
      <c r="P13829" s="27"/>
    </row>
    <row r="13830" spans="1:16">
      <c r="A13830" s="27">
        <f t="shared" si="1512"/>
        <v>13827</v>
      </c>
      <c r="B13830" s="27">
        <v>1</v>
      </c>
      <c r="C13830" s="27">
        <f t="shared" si="1513"/>
        <v>1</v>
      </c>
      <c r="D13830" s="27">
        <f t="shared" si="1514"/>
        <v>0</v>
      </c>
      <c r="E13830" s="27">
        <f t="shared" si="1515"/>
        <v>0</v>
      </c>
      <c r="F13830" s="27">
        <f t="shared" si="1516"/>
        <v>0</v>
      </c>
      <c r="G13830" s="22">
        <v>21005.229995667902</v>
      </c>
      <c r="H13830" s="23">
        <v>0.12295549344735</v>
      </c>
      <c r="I13830" s="24">
        <v>1.2362889586856729</v>
      </c>
      <c r="J13830" s="27">
        <f t="shared" si="1517"/>
        <v>1.3041059941329378</v>
      </c>
      <c r="K13830" s="27">
        <f t="shared" si="1518"/>
        <v>96.606209770095887</v>
      </c>
      <c r="L13830" s="27" t="s">
        <v>23</v>
      </c>
      <c r="M13830" s="24"/>
      <c r="N13830" s="27"/>
      <c r="O13830" s="27"/>
      <c r="P13830" s="27"/>
    </row>
    <row r="13831" spans="1:16">
      <c r="A13831" s="27">
        <f t="shared" si="1512"/>
        <v>13828</v>
      </c>
      <c r="B13831" s="27">
        <v>1</v>
      </c>
      <c r="C13831" s="27">
        <f t="shared" si="1513"/>
        <v>1</v>
      </c>
      <c r="D13831" s="27">
        <f t="shared" si="1514"/>
        <v>0</v>
      </c>
      <c r="E13831" s="27">
        <f t="shared" si="1515"/>
        <v>0</v>
      </c>
      <c r="F13831" s="27">
        <f t="shared" si="1516"/>
        <v>0</v>
      </c>
      <c r="G13831" s="22">
        <v>27599.839996814699</v>
      </c>
      <c r="H13831" s="23">
        <v>0.12843306572077301</v>
      </c>
      <c r="I13831" s="24">
        <v>1.0858974358974358</v>
      </c>
      <c r="J13831" s="27">
        <f t="shared" si="1517"/>
        <v>1.3128101627948203</v>
      </c>
      <c r="K13831" s="27">
        <f t="shared" si="1518"/>
        <v>1421.0988048672837</v>
      </c>
      <c r="L13831" s="27" t="s">
        <v>23</v>
      </c>
      <c r="M13831" s="24"/>
      <c r="N13831" s="27"/>
      <c r="O13831" s="27"/>
      <c r="P13831" s="27"/>
    </row>
    <row r="13832" spans="1:16">
      <c r="A13832" s="27">
        <f t="shared" si="1512"/>
        <v>13829</v>
      </c>
      <c r="B13832" s="27">
        <v>1</v>
      </c>
      <c r="C13832" s="27">
        <f t="shared" si="1513"/>
        <v>1</v>
      </c>
      <c r="D13832" s="27">
        <f t="shared" si="1514"/>
        <v>0</v>
      </c>
      <c r="E13832" s="27">
        <f t="shared" si="1515"/>
        <v>0</v>
      </c>
      <c r="F13832" s="27">
        <f t="shared" si="1516"/>
        <v>0</v>
      </c>
      <c r="G13832" s="22">
        <v>25774.469998359698</v>
      </c>
      <c r="H13832" s="23">
        <v>0.119343828892126</v>
      </c>
      <c r="I13832" s="24">
        <v>1.328602404888626</v>
      </c>
      <c r="J13832" s="27">
        <f t="shared" si="1517"/>
        <v>1.298398451487853</v>
      </c>
      <c r="K13832" s="27">
        <f t="shared" si="1518"/>
        <v>23.513502587443622</v>
      </c>
      <c r="L13832" s="27" t="s">
        <v>22</v>
      </c>
      <c r="M13832" s="24"/>
      <c r="N13832" s="27"/>
      <c r="O13832" s="27"/>
      <c r="P13832" s="27"/>
    </row>
    <row r="13833" spans="1:16">
      <c r="A13833" s="27">
        <f t="shared" si="1512"/>
        <v>13830</v>
      </c>
      <c r="B13833" s="27">
        <v>1</v>
      </c>
      <c r="C13833" s="27">
        <f t="shared" si="1513"/>
        <v>1</v>
      </c>
      <c r="D13833" s="27">
        <f t="shared" si="1514"/>
        <v>0</v>
      </c>
      <c r="E13833" s="27">
        <f t="shared" si="1515"/>
        <v>0</v>
      </c>
      <c r="F13833" s="27">
        <f t="shared" si="1516"/>
        <v>0</v>
      </c>
      <c r="G13833" s="22">
        <v>10621.5400799811</v>
      </c>
      <c r="H13833" s="23">
        <v>0.110126337846025</v>
      </c>
      <c r="I13833" s="24">
        <v>1.1052781740370898</v>
      </c>
      <c r="J13833" s="27">
        <f t="shared" si="1517"/>
        <v>1.2839449471346709</v>
      </c>
      <c r="K13833" s="27">
        <f t="shared" si="1518"/>
        <v>339.05884604215663</v>
      </c>
      <c r="L13833" s="27" t="s">
        <v>23</v>
      </c>
      <c r="M13833" s="24"/>
      <c r="N13833" s="27"/>
      <c r="O13833" s="27"/>
      <c r="P13833" s="27"/>
    </row>
    <row r="13834" spans="1:16">
      <c r="A13834" s="27">
        <f t="shared" si="1512"/>
        <v>13831</v>
      </c>
      <c r="B13834" s="27">
        <v>1</v>
      </c>
      <c r="C13834" s="27">
        <f t="shared" si="1513"/>
        <v>1</v>
      </c>
      <c r="D13834" s="27">
        <f t="shared" si="1514"/>
        <v>0</v>
      </c>
      <c r="E13834" s="27">
        <f t="shared" si="1515"/>
        <v>0</v>
      </c>
      <c r="F13834" s="27">
        <f t="shared" si="1516"/>
        <v>0</v>
      </c>
      <c r="G13834" s="22">
        <v>6743.6900561153898</v>
      </c>
      <c r="H13834" s="23">
        <v>2.07869825839684E-2</v>
      </c>
      <c r="I13834" s="24">
        <v>0.94502027940513744</v>
      </c>
      <c r="J13834" s="27">
        <f t="shared" si="1517"/>
        <v>1.151930022228862</v>
      </c>
      <c r="K13834" s="27">
        <f t="shared" si="1518"/>
        <v>288.70844225223414</v>
      </c>
      <c r="L13834" s="27" t="s">
        <v>23</v>
      </c>
      <c r="M13834" s="24"/>
      <c r="N13834" s="27"/>
      <c r="O13834" s="27"/>
      <c r="P13834" s="27"/>
    </row>
    <row r="13835" spans="1:16">
      <c r="A13835" s="27">
        <f t="shared" si="1512"/>
        <v>13832</v>
      </c>
      <c r="B13835" s="27">
        <v>1</v>
      </c>
      <c r="C13835" s="27">
        <f t="shared" si="1513"/>
        <v>1</v>
      </c>
      <c r="D13835" s="27">
        <f t="shared" si="1514"/>
        <v>0</v>
      </c>
      <c r="E13835" s="27">
        <f t="shared" si="1515"/>
        <v>0</v>
      </c>
      <c r="F13835" s="27">
        <f t="shared" si="1516"/>
        <v>0</v>
      </c>
      <c r="G13835" s="22">
        <v>11669.660084486</v>
      </c>
      <c r="H13835" s="23">
        <v>0.10214012565684</v>
      </c>
      <c r="I13835" s="24">
        <v>1.2662660047034231</v>
      </c>
      <c r="J13835" s="27">
        <f t="shared" si="1517"/>
        <v>1.2715523071446477</v>
      </c>
      <c r="K13835" s="27">
        <f t="shared" si="1518"/>
        <v>0.32610857520930869</v>
      </c>
      <c r="L13835" s="27" t="s">
        <v>22</v>
      </c>
      <c r="M13835" s="24"/>
      <c r="N13835" s="27"/>
      <c r="O13835" s="27"/>
      <c r="P13835" s="27"/>
    </row>
    <row r="13836" spans="1:16">
      <c r="A13836" s="27">
        <f t="shared" si="1512"/>
        <v>13833</v>
      </c>
      <c r="B13836" s="27">
        <v>1</v>
      </c>
      <c r="C13836" s="27">
        <f t="shared" si="1513"/>
        <v>1</v>
      </c>
      <c r="D13836" s="27">
        <f t="shared" si="1514"/>
        <v>0</v>
      </c>
      <c r="E13836" s="27">
        <f t="shared" si="1515"/>
        <v>0</v>
      </c>
      <c r="F13836" s="27">
        <f t="shared" si="1516"/>
        <v>0</v>
      </c>
      <c r="G13836" s="22">
        <v>13732.8500010967</v>
      </c>
      <c r="H13836" s="23">
        <v>0.141317388199967</v>
      </c>
      <c r="I13836" s="24">
        <v>1.1850899742930592</v>
      </c>
      <c r="J13836" s="27">
        <f t="shared" si="1517"/>
        <v>1.3335138028851732</v>
      </c>
      <c r="K13836" s="27">
        <f t="shared" si="1518"/>
        <v>302.52964411172081</v>
      </c>
      <c r="L13836" s="27" t="s">
        <v>22</v>
      </c>
      <c r="M13836" s="24"/>
      <c r="N13836" s="27"/>
      <c r="O13836" s="27"/>
      <c r="P13836" s="27"/>
    </row>
    <row r="13837" spans="1:16">
      <c r="A13837" s="27">
        <f t="shared" si="1512"/>
        <v>13834</v>
      </c>
      <c r="B13837" s="27">
        <v>1</v>
      </c>
      <c r="C13837" s="27">
        <f t="shared" si="1513"/>
        <v>1</v>
      </c>
      <c r="D13837" s="27">
        <f t="shared" si="1514"/>
        <v>0</v>
      </c>
      <c r="E13837" s="27">
        <f t="shared" si="1515"/>
        <v>0</v>
      </c>
      <c r="F13837" s="27">
        <f t="shared" si="1516"/>
        <v>0</v>
      </c>
      <c r="G13837" s="22">
        <v>11599.2500008345</v>
      </c>
      <c r="H13837" s="23">
        <v>0.13111207296176799</v>
      </c>
      <c r="I13837" s="24">
        <v>1.3611718408395277</v>
      </c>
      <c r="J13837" s="27">
        <f t="shared" si="1517"/>
        <v>1.3170883863457878</v>
      </c>
      <c r="K13837" s="27">
        <f t="shared" si="1518"/>
        <v>22.541413625580581</v>
      </c>
      <c r="L13837" s="27" t="s">
        <v>23</v>
      </c>
      <c r="M13837" s="24"/>
      <c r="N13837" s="27"/>
      <c r="O13837" s="27"/>
      <c r="P13837" s="27"/>
    </row>
    <row r="13838" spans="1:16">
      <c r="A13838" s="27">
        <f t="shared" si="1512"/>
        <v>13835</v>
      </c>
      <c r="B13838" s="27">
        <v>1</v>
      </c>
      <c r="C13838" s="27">
        <f t="shared" si="1513"/>
        <v>1</v>
      </c>
      <c r="D13838" s="27">
        <f t="shared" si="1514"/>
        <v>0</v>
      </c>
      <c r="E13838" s="27">
        <f t="shared" si="1515"/>
        <v>0</v>
      </c>
      <c r="F13838" s="27">
        <f t="shared" si="1516"/>
        <v>0</v>
      </c>
      <c r="G13838" s="22">
        <v>12113.549998641</v>
      </c>
      <c r="H13838" s="23">
        <v>0.128060565292789</v>
      </c>
      <c r="I13838" s="24">
        <v>1.0100544616673648</v>
      </c>
      <c r="J13838" s="27">
        <f t="shared" si="1517"/>
        <v>1.3122164020993381</v>
      </c>
      <c r="K13838" s="27">
        <f t="shared" si="1518"/>
        <v>1105.9893825560951</v>
      </c>
      <c r="L13838" s="27" t="s">
        <v>23</v>
      </c>
      <c r="M13838" s="24"/>
      <c r="N13838" s="27"/>
      <c r="O13838" s="27"/>
      <c r="P13838" s="27"/>
    </row>
    <row r="13839" spans="1:16">
      <c r="A13839" s="27">
        <f t="shared" si="1512"/>
        <v>13836</v>
      </c>
      <c r="B13839" s="27">
        <v>1</v>
      </c>
      <c r="C13839" s="27">
        <f t="shared" si="1513"/>
        <v>1</v>
      </c>
      <c r="D13839" s="27">
        <f t="shared" si="1514"/>
        <v>0</v>
      </c>
      <c r="E13839" s="27">
        <f t="shared" si="1515"/>
        <v>0</v>
      </c>
      <c r="F13839" s="27">
        <f t="shared" si="1516"/>
        <v>0</v>
      </c>
      <c r="G13839" s="22">
        <v>21200.439999580401</v>
      </c>
      <c r="H13839" s="23">
        <v>0.113825258981875</v>
      </c>
      <c r="I13839" s="24">
        <v>1.0722342212622991</v>
      </c>
      <c r="J13839" s="27">
        <f t="shared" si="1517"/>
        <v>1.2897256183844372</v>
      </c>
      <c r="K13839" s="27">
        <f t="shared" si="1518"/>
        <v>1002.8339789129534</v>
      </c>
      <c r="L13839" s="27" t="s">
        <v>23</v>
      </c>
      <c r="M13839" s="24"/>
      <c r="N13839" s="27"/>
      <c r="O13839" s="27"/>
      <c r="P13839" s="27"/>
    </row>
    <row r="13840" spans="1:16">
      <c r="A13840" s="27">
        <f t="shared" si="1512"/>
        <v>13837</v>
      </c>
      <c r="B13840" s="27">
        <v>1</v>
      </c>
      <c r="C13840" s="27">
        <f t="shared" si="1513"/>
        <v>1</v>
      </c>
      <c r="D13840" s="27">
        <f t="shared" si="1514"/>
        <v>0</v>
      </c>
      <c r="E13840" s="27">
        <f t="shared" si="1515"/>
        <v>0</v>
      </c>
      <c r="F13840" s="27">
        <f t="shared" si="1516"/>
        <v>0</v>
      </c>
      <c r="G13840" s="22">
        <v>12240.609999537501</v>
      </c>
      <c r="H13840" s="23">
        <v>0.125438053606058</v>
      </c>
      <c r="I13840" s="24">
        <v>0.96980976013234077</v>
      </c>
      <c r="J13840" s="27">
        <f t="shared" si="1517"/>
        <v>1.3080437473582993</v>
      </c>
      <c r="K13840" s="27">
        <f t="shared" si="1518"/>
        <v>1400.3530819122425</v>
      </c>
      <c r="L13840" s="27" t="s">
        <v>23</v>
      </c>
      <c r="M13840" s="24"/>
      <c r="N13840" s="27"/>
      <c r="O13840" s="27"/>
      <c r="P13840" s="27"/>
    </row>
    <row r="13841" spans="1:16">
      <c r="A13841" s="27">
        <f t="shared" si="1512"/>
        <v>13838</v>
      </c>
      <c r="B13841" s="27">
        <v>1</v>
      </c>
      <c r="C13841" s="27">
        <f t="shared" si="1513"/>
        <v>1</v>
      </c>
      <c r="D13841" s="27">
        <f t="shared" si="1514"/>
        <v>0</v>
      </c>
      <c r="E13841" s="27">
        <f t="shared" si="1515"/>
        <v>0</v>
      </c>
      <c r="F13841" s="27">
        <f t="shared" si="1516"/>
        <v>0</v>
      </c>
      <c r="G13841" s="22">
        <v>25532.0600012541</v>
      </c>
      <c r="H13841" s="23">
        <v>0.11025063495357799</v>
      </c>
      <c r="I13841" s="24">
        <v>0.99820645675567954</v>
      </c>
      <c r="J13841" s="27">
        <f t="shared" si="1517"/>
        <v>1.2841387772144166</v>
      </c>
      <c r="K13841" s="27">
        <f t="shared" si="1518"/>
        <v>2087.4320818947044</v>
      </c>
      <c r="L13841" s="27" t="s">
        <v>22</v>
      </c>
      <c r="M13841" s="24"/>
      <c r="N13841" s="27"/>
      <c r="O13841" s="27"/>
      <c r="P13841" s="27"/>
    </row>
    <row r="13842" spans="1:16">
      <c r="A13842" s="27">
        <f t="shared" si="1512"/>
        <v>13839</v>
      </c>
      <c r="B13842" s="27">
        <v>1</v>
      </c>
      <c r="C13842" s="27">
        <f t="shared" si="1513"/>
        <v>1</v>
      </c>
      <c r="D13842" s="27">
        <f t="shared" si="1514"/>
        <v>0</v>
      </c>
      <c r="E13842" s="27">
        <f t="shared" si="1515"/>
        <v>0</v>
      </c>
      <c r="F13842" s="27">
        <f t="shared" si="1516"/>
        <v>0</v>
      </c>
      <c r="G13842" s="22">
        <v>25458.559998750701</v>
      </c>
      <c r="H13842" s="23">
        <v>0.13002620644355301</v>
      </c>
      <c r="I13842" s="24">
        <v>1.123015873015873</v>
      </c>
      <c r="J13842" s="27">
        <f t="shared" si="1517"/>
        <v>1.3153526410202281</v>
      </c>
      <c r="K13842" s="27">
        <f t="shared" si="1518"/>
        <v>941.79951644038795</v>
      </c>
      <c r="L13842" s="27" t="s">
        <v>23</v>
      </c>
      <c r="M13842" s="24"/>
      <c r="N13842" s="27"/>
      <c r="O13842" s="27"/>
      <c r="P13842" s="27"/>
    </row>
    <row r="13843" spans="1:16">
      <c r="A13843" s="27">
        <f t="shared" si="1512"/>
        <v>13840</v>
      </c>
      <c r="B13843" s="27">
        <v>1</v>
      </c>
      <c r="C13843" s="27">
        <f t="shared" si="1513"/>
        <v>1</v>
      </c>
      <c r="D13843" s="27">
        <f t="shared" si="1514"/>
        <v>0</v>
      </c>
      <c r="E13843" s="27">
        <f t="shared" si="1515"/>
        <v>0</v>
      </c>
      <c r="F13843" s="27">
        <f t="shared" si="1516"/>
        <v>0</v>
      </c>
      <c r="G13843" s="22">
        <v>20141.429997921001</v>
      </c>
      <c r="H13843" s="23">
        <v>2.46630242827648E-2</v>
      </c>
      <c r="I13843" s="24">
        <v>0.88821292775665395</v>
      </c>
      <c r="J13843" s="27">
        <f t="shared" si="1517"/>
        <v>1.1573652541499331</v>
      </c>
      <c r="K13843" s="27">
        <f t="shared" si="1518"/>
        <v>1459.1051058340524</v>
      </c>
      <c r="L13843" s="27" t="s">
        <v>23</v>
      </c>
      <c r="M13843" s="24"/>
      <c r="N13843" s="27"/>
      <c r="O13843" s="27"/>
      <c r="P13843" s="27"/>
    </row>
    <row r="13844" spans="1:16">
      <c r="A13844" s="27">
        <f t="shared" si="1512"/>
        <v>13841</v>
      </c>
      <c r="B13844" s="27">
        <v>1</v>
      </c>
      <c r="C13844" s="27">
        <f t="shared" si="1513"/>
        <v>1</v>
      </c>
      <c r="D13844" s="27">
        <f t="shared" si="1514"/>
        <v>0</v>
      </c>
      <c r="E13844" s="27">
        <f t="shared" si="1515"/>
        <v>0</v>
      </c>
      <c r="F13844" s="27">
        <f t="shared" si="1516"/>
        <v>0</v>
      </c>
      <c r="G13844" s="22">
        <v>14844.209999181299</v>
      </c>
      <c r="H13844" s="23">
        <v>0.123834418516078</v>
      </c>
      <c r="I13844" s="24">
        <v>1.5133470225872689</v>
      </c>
      <c r="J13844" s="27">
        <f t="shared" si="1517"/>
        <v>1.3054987580898392</v>
      </c>
      <c r="K13844" s="27">
        <f t="shared" si="1518"/>
        <v>641.28324740823916</v>
      </c>
      <c r="L13844" s="27" t="s">
        <v>23</v>
      </c>
      <c r="M13844" s="24"/>
      <c r="N13844" s="27"/>
      <c r="O13844" s="27"/>
      <c r="P13844" s="27"/>
    </row>
    <row r="13845" spans="1:16">
      <c r="A13845" s="27">
        <f t="shared" si="1512"/>
        <v>13842</v>
      </c>
      <c r="B13845" s="27">
        <v>1</v>
      </c>
      <c r="C13845" s="27">
        <f t="shared" si="1513"/>
        <v>1</v>
      </c>
      <c r="D13845" s="27">
        <f t="shared" si="1514"/>
        <v>0</v>
      </c>
      <c r="E13845" s="27">
        <f t="shared" si="1515"/>
        <v>0</v>
      </c>
      <c r="F13845" s="27">
        <f t="shared" si="1516"/>
        <v>0</v>
      </c>
      <c r="G13845" s="22">
        <v>28043.560006380099</v>
      </c>
      <c r="H13845" s="23">
        <v>0.140727395702578</v>
      </c>
      <c r="I13845" s="24">
        <v>1.0852824757106874</v>
      </c>
      <c r="J13845" s="27">
        <f t="shared" si="1517"/>
        <v>1.3325586576939605</v>
      </c>
      <c r="K13845" s="27">
        <f t="shared" si="1518"/>
        <v>1714.7377837476861</v>
      </c>
      <c r="L13845" s="27" t="s">
        <v>22</v>
      </c>
      <c r="M13845" s="24"/>
      <c r="N13845" s="27"/>
      <c r="O13845" s="27"/>
      <c r="P13845" s="27"/>
    </row>
    <row r="13846" spans="1:16">
      <c r="A13846" s="27">
        <f t="shared" si="1512"/>
        <v>13843</v>
      </c>
      <c r="B13846" s="27">
        <v>1</v>
      </c>
      <c r="C13846" s="27">
        <f t="shared" si="1513"/>
        <v>1</v>
      </c>
      <c r="D13846" s="27">
        <f t="shared" si="1514"/>
        <v>0</v>
      </c>
      <c r="E13846" s="27">
        <f t="shared" si="1515"/>
        <v>0</v>
      </c>
      <c r="F13846" s="27">
        <f t="shared" si="1516"/>
        <v>0</v>
      </c>
      <c r="G13846" s="22">
        <v>17946.469999268698</v>
      </c>
      <c r="H13846" s="23">
        <v>2.8530406029721601E-2</v>
      </c>
      <c r="I13846" s="24">
        <v>0.96750285062713792</v>
      </c>
      <c r="J13846" s="27">
        <f t="shared" si="1517"/>
        <v>1.1628139019987092</v>
      </c>
      <c r="K13846" s="27">
        <f t="shared" si="1518"/>
        <v>684.59334499838246</v>
      </c>
      <c r="L13846" s="27" t="s">
        <v>23</v>
      </c>
      <c r="M13846" s="24"/>
      <c r="N13846" s="27"/>
      <c r="O13846" s="27"/>
      <c r="P13846" s="27"/>
    </row>
    <row r="13847" spans="1:16">
      <c r="A13847" s="27">
        <f t="shared" si="1512"/>
        <v>13844</v>
      </c>
      <c r="B13847" s="27">
        <v>1</v>
      </c>
      <c r="C13847" s="27">
        <f t="shared" si="1513"/>
        <v>1</v>
      </c>
      <c r="D13847" s="27">
        <f t="shared" si="1514"/>
        <v>0</v>
      </c>
      <c r="E13847" s="27">
        <f t="shared" si="1515"/>
        <v>0</v>
      </c>
      <c r="F13847" s="27">
        <f t="shared" si="1516"/>
        <v>0</v>
      </c>
      <c r="G13847" s="22">
        <v>19665.079998969999</v>
      </c>
      <c r="H13847" s="23">
        <v>0.125282791440019</v>
      </c>
      <c r="I13847" s="24">
        <v>1.369262506446622</v>
      </c>
      <c r="J13847" s="27">
        <f t="shared" si="1517"/>
        <v>1.3077971275616134</v>
      </c>
      <c r="K13847" s="27">
        <f t="shared" si="1518"/>
        <v>74.294530676590952</v>
      </c>
      <c r="L13847" s="27" t="s">
        <v>22</v>
      </c>
      <c r="M13847" s="24"/>
      <c r="N13847" s="27"/>
      <c r="O13847" s="27"/>
      <c r="P13847" s="27"/>
    </row>
    <row r="13848" spans="1:16">
      <c r="A13848" s="27">
        <f t="shared" si="1512"/>
        <v>13845</v>
      </c>
      <c r="B13848" s="27">
        <v>1</v>
      </c>
      <c r="C13848" s="27">
        <f t="shared" si="1513"/>
        <v>1</v>
      </c>
      <c r="D13848" s="27">
        <f t="shared" si="1514"/>
        <v>0</v>
      </c>
      <c r="E13848" s="27">
        <f t="shared" si="1515"/>
        <v>0</v>
      </c>
      <c r="F13848" s="27">
        <f t="shared" si="1516"/>
        <v>0</v>
      </c>
      <c r="G13848" s="22">
        <v>61414.809999346697</v>
      </c>
      <c r="H13848" s="23">
        <v>2.5906433181381399E-2</v>
      </c>
      <c r="I13848" s="24">
        <v>1.1895334983044634</v>
      </c>
      <c r="J13848" s="27">
        <f t="shared" si="1517"/>
        <v>1.1591142683210696</v>
      </c>
      <c r="K13848" s="27">
        <f t="shared" si="1518"/>
        <v>56.828938670924316</v>
      </c>
      <c r="L13848" s="27" t="s">
        <v>22</v>
      </c>
      <c r="M13848" s="24"/>
      <c r="N13848" s="27"/>
      <c r="O13848" s="27"/>
      <c r="P13848" s="27"/>
    </row>
    <row r="13849" spans="1:16">
      <c r="A13849" s="27">
        <f t="shared" si="1512"/>
        <v>13846</v>
      </c>
      <c r="B13849" s="27">
        <v>1</v>
      </c>
      <c r="C13849" s="27">
        <f t="shared" si="1513"/>
        <v>1</v>
      </c>
      <c r="D13849" s="27">
        <f t="shared" si="1514"/>
        <v>0</v>
      </c>
      <c r="E13849" s="27">
        <f t="shared" si="1515"/>
        <v>0</v>
      </c>
      <c r="F13849" s="27">
        <f t="shared" si="1516"/>
        <v>0</v>
      </c>
      <c r="G13849" s="22">
        <v>42917.150000929803</v>
      </c>
      <c r="H13849" s="23">
        <v>0.121248167582323</v>
      </c>
      <c r="I13849" s="24">
        <v>1.1922182006204758</v>
      </c>
      <c r="J13849" s="27">
        <f t="shared" si="1517"/>
        <v>1.3014047731750313</v>
      </c>
      <c r="K13849" s="27">
        <f t="shared" si="1518"/>
        <v>511.64571446133584</v>
      </c>
      <c r="L13849" s="27" t="s">
        <v>22</v>
      </c>
      <c r="M13849" s="24"/>
      <c r="N13849" s="27"/>
      <c r="O13849" s="27"/>
      <c r="P13849" s="27"/>
    </row>
    <row r="13850" spans="1:16">
      <c r="A13850" s="27">
        <f t="shared" si="1512"/>
        <v>13847</v>
      </c>
      <c r="B13850" s="27">
        <v>1</v>
      </c>
      <c r="C13850" s="27">
        <f t="shared" si="1513"/>
        <v>1</v>
      </c>
      <c r="D13850" s="27">
        <f t="shared" si="1514"/>
        <v>0</v>
      </c>
      <c r="E13850" s="27">
        <f t="shared" si="1515"/>
        <v>0</v>
      </c>
      <c r="F13850" s="27">
        <f t="shared" si="1516"/>
        <v>0</v>
      </c>
      <c r="G13850" s="22">
        <v>52693.889999389598</v>
      </c>
      <c r="H13850" s="23">
        <v>2.4724871905343501E-2</v>
      </c>
      <c r="I13850" s="24">
        <v>0.97440273037542657</v>
      </c>
      <c r="J13850" s="27">
        <f t="shared" si="1517"/>
        <v>1.1574521883636109</v>
      </c>
      <c r="K13850" s="27">
        <f t="shared" si="1518"/>
        <v>1765.6196560504566</v>
      </c>
      <c r="L13850" s="27" t="s">
        <v>22</v>
      </c>
      <c r="M13850" s="24"/>
      <c r="N13850" s="27"/>
      <c r="O13850" s="27"/>
      <c r="P13850" s="27"/>
    </row>
    <row r="13851" spans="1:16">
      <c r="A13851" s="27">
        <f t="shared" si="1512"/>
        <v>13848</v>
      </c>
      <c r="B13851" s="27">
        <v>1</v>
      </c>
      <c r="C13851" s="27">
        <f t="shared" si="1513"/>
        <v>1</v>
      </c>
      <c r="D13851" s="27">
        <f t="shared" si="1514"/>
        <v>0</v>
      </c>
      <c r="E13851" s="27">
        <f t="shared" si="1515"/>
        <v>0</v>
      </c>
      <c r="F13851" s="27">
        <f t="shared" si="1516"/>
        <v>0</v>
      </c>
      <c r="G13851" s="22">
        <v>32938.520008295804</v>
      </c>
      <c r="H13851" s="23">
        <v>0.121679646582636</v>
      </c>
      <c r="I13851" s="24">
        <v>1.649113924050633</v>
      </c>
      <c r="J13851" s="27">
        <f t="shared" si="1517"/>
        <v>1.3020869026590067</v>
      </c>
      <c r="K13851" s="27">
        <f t="shared" si="1518"/>
        <v>3966.7119707153547</v>
      </c>
      <c r="L13851" s="27" t="s">
        <v>22</v>
      </c>
      <c r="M13851" s="24"/>
      <c r="N13851" s="27"/>
      <c r="O13851" s="27"/>
      <c r="P13851" s="27"/>
    </row>
    <row r="13852" spans="1:16">
      <c r="A13852" s="27">
        <f t="shared" si="1512"/>
        <v>13849</v>
      </c>
      <c r="B13852" s="27">
        <v>1</v>
      </c>
      <c r="C13852" s="27">
        <f t="shared" si="1513"/>
        <v>1</v>
      </c>
      <c r="D13852" s="27">
        <f t="shared" si="1514"/>
        <v>0</v>
      </c>
      <c r="E13852" s="27">
        <f t="shared" si="1515"/>
        <v>0</v>
      </c>
      <c r="F13852" s="27">
        <f t="shared" si="1516"/>
        <v>0</v>
      </c>
      <c r="G13852" s="22">
        <v>30946.819995224501</v>
      </c>
      <c r="H13852" s="23">
        <v>0.114756847647993</v>
      </c>
      <c r="I13852" s="24">
        <v>1.085431654676259</v>
      </c>
      <c r="J13852" s="27">
        <f t="shared" si="1517"/>
        <v>1.2911856026990636</v>
      </c>
      <c r="K13852" s="27">
        <f t="shared" si="1518"/>
        <v>1310.123942072518</v>
      </c>
      <c r="L13852" s="27" t="s">
        <v>22</v>
      </c>
      <c r="M13852" s="24"/>
      <c r="N13852" s="27"/>
      <c r="O13852" s="27"/>
      <c r="P13852" s="27"/>
    </row>
    <row r="13853" spans="1:16">
      <c r="A13853" s="27">
        <f t="shared" si="1512"/>
        <v>13850</v>
      </c>
      <c r="B13853" s="27">
        <v>1</v>
      </c>
      <c r="C13853" s="27">
        <f t="shared" si="1513"/>
        <v>1</v>
      </c>
      <c r="D13853" s="27">
        <f t="shared" si="1514"/>
        <v>0</v>
      </c>
      <c r="E13853" s="27">
        <f t="shared" si="1515"/>
        <v>0</v>
      </c>
      <c r="F13853" s="27">
        <f t="shared" si="1516"/>
        <v>0</v>
      </c>
      <c r="G13853" s="22">
        <v>34336.140002280503</v>
      </c>
      <c r="H13853" s="23">
        <v>0.112156814118986</v>
      </c>
      <c r="I13853" s="24">
        <v>1.3450967637014148</v>
      </c>
      <c r="J13853" s="27">
        <f t="shared" si="1517"/>
        <v>1.2871149588629787</v>
      </c>
      <c r="K13853" s="27">
        <f t="shared" si="1518"/>
        <v>115.43431514780913</v>
      </c>
      <c r="L13853" s="27" t="s">
        <v>23</v>
      </c>
      <c r="M13853" s="24"/>
      <c r="N13853" s="27"/>
      <c r="O13853" s="27"/>
      <c r="P13853" s="27"/>
    </row>
    <row r="13854" spans="1:16">
      <c r="A13854" s="27">
        <f t="shared" si="1512"/>
        <v>13851</v>
      </c>
      <c r="B13854" s="27">
        <v>1</v>
      </c>
      <c r="C13854" s="27">
        <f t="shared" si="1513"/>
        <v>1</v>
      </c>
      <c r="D13854" s="27">
        <f t="shared" si="1514"/>
        <v>0</v>
      </c>
      <c r="E13854" s="27">
        <f t="shared" si="1515"/>
        <v>0</v>
      </c>
      <c r="F13854" s="27">
        <f t="shared" si="1516"/>
        <v>0</v>
      </c>
      <c r="G13854" s="22">
        <v>51599.089999675802</v>
      </c>
      <c r="H13854" s="23">
        <v>0.115742789309196</v>
      </c>
      <c r="I13854" s="24">
        <v>1.1984511132623428</v>
      </c>
      <c r="J13854" s="27">
        <f t="shared" si="1517"/>
        <v>1.2927325691555309</v>
      </c>
      <c r="K13854" s="27">
        <f t="shared" si="1518"/>
        <v>458.66394596105795</v>
      </c>
      <c r="L13854" s="27" t="s">
        <v>22</v>
      </c>
      <c r="M13854" s="24"/>
      <c r="N13854" s="27"/>
      <c r="O13854" s="27"/>
      <c r="P13854" s="27"/>
    </row>
    <row r="13855" spans="1:16">
      <c r="A13855" s="27">
        <f t="shared" si="1512"/>
        <v>13852</v>
      </c>
      <c r="B13855" s="27">
        <v>1</v>
      </c>
      <c r="C13855" s="27">
        <f t="shared" si="1513"/>
        <v>1</v>
      </c>
      <c r="D13855" s="27">
        <f t="shared" si="1514"/>
        <v>0</v>
      </c>
      <c r="E13855" s="27">
        <f t="shared" si="1515"/>
        <v>0</v>
      </c>
      <c r="F13855" s="27">
        <f t="shared" si="1516"/>
        <v>0</v>
      </c>
      <c r="G13855" s="22">
        <v>34239.239997983001</v>
      </c>
      <c r="H13855" s="23">
        <v>0.112774536123571</v>
      </c>
      <c r="I13855" s="24">
        <v>1.5114764772912257</v>
      </c>
      <c r="J13855" s="27">
        <f t="shared" si="1517"/>
        <v>1.2880809080753084</v>
      </c>
      <c r="K13855" s="27">
        <f t="shared" si="1518"/>
        <v>1708.7291426814768</v>
      </c>
      <c r="L13855" s="27" t="s">
        <v>23</v>
      </c>
      <c r="M13855" s="24"/>
      <c r="N13855" s="27"/>
      <c r="O13855" s="27"/>
      <c r="P13855" s="27"/>
    </row>
    <row r="13856" spans="1:16">
      <c r="A13856" s="27">
        <f t="shared" si="1512"/>
        <v>13853</v>
      </c>
      <c r="B13856" s="27">
        <v>1</v>
      </c>
      <c r="C13856" s="27">
        <f t="shared" si="1513"/>
        <v>1</v>
      </c>
      <c r="D13856" s="27">
        <f t="shared" si="1514"/>
        <v>0</v>
      </c>
      <c r="E13856" s="27">
        <f t="shared" si="1515"/>
        <v>0</v>
      </c>
      <c r="F13856" s="27">
        <f t="shared" si="1516"/>
        <v>0</v>
      </c>
      <c r="G13856" s="22">
        <v>14695.469995200599</v>
      </c>
      <c r="H13856" s="23">
        <v>9.4356522527900805E-2</v>
      </c>
      <c r="I13856" s="24">
        <v>1.1691229765643876</v>
      </c>
      <c r="J13856" s="27">
        <f t="shared" si="1517"/>
        <v>1.2595891764856098</v>
      </c>
      <c r="K13856" s="27">
        <f t="shared" si="1518"/>
        <v>120.26968576108652</v>
      </c>
      <c r="L13856" s="27" t="s">
        <v>23</v>
      </c>
      <c r="M13856" s="24"/>
      <c r="N13856" s="27"/>
      <c r="O13856" s="27"/>
      <c r="P13856" s="27"/>
    </row>
    <row r="13857" spans="1:16">
      <c r="A13857" s="27">
        <f t="shared" si="1512"/>
        <v>13854</v>
      </c>
      <c r="B13857" s="27">
        <v>1</v>
      </c>
      <c r="C13857" s="27">
        <f t="shared" si="1513"/>
        <v>1</v>
      </c>
      <c r="D13857" s="27">
        <f t="shared" si="1514"/>
        <v>0</v>
      </c>
      <c r="E13857" s="27">
        <f t="shared" si="1515"/>
        <v>0</v>
      </c>
      <c r="F13857" s="27">
        <f t="shared" si="1516"/>
        <v>0</v>
      </c>
      <c r="G13857" s="22">
        <v>21794.1799952984</v>
      </c>
      <c r="H13857" s="23">
        <v>0.14299774161298701</v>
      </c>
      <c r="I13857" s="24">
        <v>1.1690355329949238</v>
      </c>
      <c r="J13857" s="27">
        <f t="shared" si="1517"/>
        <v>1.3362378983797334</v>
      </c>
      <c r="K13857" s="27">
        <f t="shared" si="1518"/>
        <v>609.29184786419876</v>
      </c>
      <c r="L13857" s="27" t="s">
        <v>23</v>
      </c>
      <c r="M13857" s="24"/>
      <c r="N13857" s="27"/>
      <c r="O13857" s="27"/>
      <c r="P13857" s="27"/>
    </row>
    <row r="13858" spans="1:16">
      <c r="A13858" s="27">
        <f t="shared" si="1512"/>
        <v>13855</v>
      </c>
      <c r="B13858" s="27">
        <v>1</v>
      </c>
      <c r="C13858" s="27">
        <f t="shared" si="1513"/>
        <v>1</v>
      </c>
      <c r="D13858" s="27">
        <f t="shared" si="1514"/>
        <v>0</v>
      </c>
      <c r="E13858" s="27">
        <f t="shared" si="1515"/>
        <v>0</v>
      </c>
      <c r="F13858" s="27">
        <f t="shared" si="1516"/>
        <v>0</v>
      </c>
      <c r="G13858" s="22">
        <v>22304.3699952364</v>
      </c>
      <c r="H13858" s="23">
        <v>0.13168449694241599</v>
      </c>
      <c r="I13858" s="24">
        <v>1.1568334578043316</v>
      </c>
      <c r="J13858" s="27">
        <f t="shared" si="1517"/>
        <v>1.3180043213893182</v>
      </c>
      <c r="K13858" s="27">
        <f t="shared" si="1518"/>
        <v>579.37936929551233</v>
      </c>
      <c r="L13858" s="27" t="s">
        <v>23</v>
      </c>
      <c r="M13858" s="24"/>
      <c r="N13858" s="27"/>
      <c r="O13858" s="27"/>
      <c r="P13858" s="27"/>
    </row>
    <row r="13859" spans="1:16">
      <c r="A13859" s="27">
        <f t="shared" si="1512"/>
        <v>13856</v>
      </c>
      <c r="B13859" s="27">
        <v>1</v>
      </c>
      <c r="C13859" s="27">
        <f t="shared" si="1513"/>
        <v>1</v>
      </c>
      <c r="D13859" s="27">
        <f t="shared" si="1514"/>
        <v>0</v>
      </c>
      <c r="E13859" s="27">
        <f t="shared" si="1515"/>
        <v>0</v>
      </c>
      <c r="F13859" s="27">
        <f t="shared" si="1516"/>
        <v>0</v>
      </c>
      <c r="G13859" s="22">
        <v>16815.849997758902</v>
      </c>
      <c r="H13859" s="23">
        <v>0.155601839190248</v>
      </c>
      <c r="I13859" s="24">
        <v>1.0144230769230769</v>
      </c>
      <c r="J13859" s="27">
        <f t="shared" si="1517"/>
        <v>1.3568491632655173</v>
      </c>
      <c r="K13859" s="27">
        <f t="shared" si="1518"/>
        <v>1971.7529947983001</v>
      </c>
      <c r="L13859" s="27" t="s">
        <v>22</v>
      </c>
      <c r="M13859" s="24"/>
      <c r="N13859" s="27"/>
      <c r="O13859" s="27"/>
      <c r="P13859" s="27"/>
    </row>
    <row r="13860" spans="1:16">
      <c r="A13860" s="27">
        <f t="shared" si="1512"/>
        <v>13857</v>
      </c>
      <c r="B13860" s="27">
        <v>1</v>
      </c>
      <c r="C13860" s="27">
        <f t="shared" si="1513"/>
        <v>1</v>
      </c>
      <c r="D13860" s="27">
        <f t="shared" si="1514"/>
        <v>0</v>
      </c>
      <c r="E13860" s="27">
        <f t="shared" si="1515"/>
        <v>0</v>
      </c>
      <c r="F13860" s="27">
        <f t="shared" si="1516"/>
        <v>0</v>
      </c>
      <c r="G13860" s="22">
        <v>8976.1499986648596</v>
      </c>
      <c r="H13860" s="23">
        <v>0.120044888732366</v>
      </c>
      <c r="I13860" s="24">
        <v>0.97956867196367758</v>
      </c>
      <c r="J13860" s="27">
        <f t="shared" si="1517"/>
        <v>1.2995043848048065</v>
      </c>
      <c r="K13860" s="27">
        <f t="shared" si="1518"/>
        <v>918.78848420441284</v>
      </c>
      <c r="L13860" s="27" t="s">
        <v>22</v>
      </c>
      <c r="M13860" s="24"/>
      <c r="N13860" s="27"/>
      <c r="O13860" s="27"/>
      <c r="P13860" s="27"/>
    </row>
    <row r="13861" spans="1:16">
      <c r="A13861" s="27">
        <f t="shared" si="1512"/>
        <v>13858</v>
      </c>
      <c r="B13861" s="27">
        <v>1</v>
      </c>
      <c r="C13861" s="27">
        <f t="shared" si="1513"/>
        <v>1</v>
      </c>
      <c r="D13861" s="27">
        <f t="shared" si="1514"/>
        <v>0</v>
      </c>
      <c r="E13861" s="27">
        <f t="shared" si="1515"/>
        <v>0</v>
      </c>
      <c r="F13861" s="27">
        <f t="shared" si="1516"/>
        <v>0</v>
      </c>
      <c r="G13861" s="22">
        <v>20180.099993605199</v>
      </c>
      <c r="H13861" s="23">
        <v>0.132354400735224</v>
      </c>
      <c r="I13861" s="24">
        <v>1.2095190128431126</v>
      </c>
      <c r="J13861" s="27">
        <f t="shared" si="1517"/>
        <v>1.3190770427203298</v>
      </c>
      <c r="K13861" s="27">
        <f t="shared" si="1518"/>
        <v>242.2209715748827</v>
      </c>
      <c r="L13861" s="27" t="s">
        <v>23</v>
      </c>
      <c r="M13861" s="24"/>
      <c r="N13861" s="27"/>
      <c r="O13861" s="27"/>
      <c r="P13861" s="27"/>
    </row>
    <row r="13862" spans="1:16">
      <c r="A13862" s="27">
        <f t="shared" si="1512"/>
        <v>13859</v>
      </c>
      <c r="B13862" s="27">
        <v>1</v>
      </c>
      <c r="C13862" s="27">
        <f t="shared" si="1513"/>
        <v>1</v>
      </c>
      <c r="D13862" s="27">
        <f t="shared" si="1514"/>
        <v>0</v>
      </c>
      <c r="E13862" s="27">
        <f t="shared" si="1515"/>
        <v>0</v>
      </c>
      <c r="F13862" s="27">
        <f t="shared" si="1516"/>
        <v>0</v>
      </c>
      <c r="G13862" s="22">
        <v>56934.629997611002</v>
      </c>
      <c r="H13862" s="23">
        <v>2.64456141400599E-2</v>
      </c>
      <c r="I13862" s="24">
        <v>1.3300009898050085</v>
      </c>
      <c r="J13862" s="27">
        <f t="shared" si="1517"/>
        <v>1.1598735168627334</v>
      </c>
      <c r="K13862" s="27">
        <f t="shared" si="1518"/>
        <v>1647.879324514812</v>
      </c>
      <c r="L13862" s="27" t="s">
        <v>22</v>
      </c>
      <c r="M13862" s="24"/>
      <c r="N13862" s="27"/>
      <c r="O13862" s="27"/>
      <c r="P13862" s="27"/>
    </row>
    <row r="13863" spans="1:16">
      <c r="A13863" s="27">
        <f t="shared" si="1512"/>
        <v>13860</v>
      </c>
      <c r="B13863" s="27">
        <v>1</v>
      </c>
      <c r="C13863" s="27">
        <f t="shared" si="1513"/>
        <v>1</v>
      </c>
      <c r="D13863" s="27">
        <f t="shared" si="1514"/>
        <v>0</v>
      </c>
      <c r="E13863" s="27">
        <f t="shared" si="1515"/>
        <v>0</v>
      </c>
      <c r="F13863" s="27">
        <f t="shared" si="1516"/>
        <v>0</v>
      </c>
      <c r="G13863" s="22">
        <v>92689.960004806504</v>
      </c>
      <c r="H13863" s="23">
        <v>0.12801226951387701</v>
      </c>
      <c r="I13863" s="24">
        <v>1.0054445375134617</v>
      </c>
      <c r="J13863" s="27">
        <f t="shared" si="1517"/>
        <v>1.3121394389429841</v>
      </c>
      <c r="K13863" s="27">
        <f t="shared" si="1518"/>
        <v>8718.5810099335122</v>
      </c>
      <c r="L13863" s="27" t="s">
        <v>22</v>
      </c>
      <c r="M13863" s="24"/>
      <c r="N13863" s="27"/>
      <c r="O13863" s="27"/>
      <c r="P13863" s="27"/>
    </row>
    <row r="13864" spans="1:16">
      <c r="A13864" s="27">
        <f t="shared" si="1512"/>
        <v>13861</v>
      </c>
      <c r="B13864" s="27">
        <v>1</v>
      </c>
      <c r="C13864" s="27">
        <f t="shared" si="1513"/>
        <v>1</v>
      </c>
      <c r="D13864" s="27">
        <f t="shared" si="1514"/>
        <v>0</v>
      </c>
      <c r="E13864" s="27">
        <f t="shared" si="1515"/>
        <v>0</v>
      </c>
      <c r="F13864" s="27">
        <f t="shared" si="1516"/>
        <v>0</v>
      </c>
      <c r="G13864" s="22">
        <v>37510.559994220697</v>
      </c>
      <c r="H13864" s="23">
        <v>2.4242961049964099E-2</v>
      </c>
      <c r="I13864" s="24">
        <v>1.0975901811106121</v>
      </c>
      <c r="J13864" s="27">
        <f t="shared" si="1517"/>
        <v>1.1567749779020788</v>
      </c>
      <c r="K13864" s="27">
        <f t="shared" si="1518"/>
        <v>131.39349639373469</v>
      </c>
      <c r="L13864" s="27" t="s">
        <v>22</v>
      </c>
      <c r="M13864" s="24"/>
      <c r="N13864" s="27"/>
      <c r="O13864" s="27"/>
      <c r="P13864" s="27"/>
    </row>
    <row r="13865" spans="1:16">
      <c r="A13865" s="27">
        <f t="shared" si="1512"/>
        <v>13862</v>
      </c>
      <c r="B13865" s="27">
        <v>1</v>
      </c>
      <c r="C13865" s="27">
        <f t="shared" si="1513"/>
        <v>1</v>
      </c>
      <c r="D13865" s="27">
        <f t="shared" si="1514"/>
        <v>0</v>
      </c>
      <c r="E13865" s="27">
        <f t="shared" si="1515"/>
        <v>0</v>
      </c>
      <c r="F13865" s="27">
        <f t="shared" si="1516"/>
        <v>0</v>
      </c>
      <c r="G13865" s="22">
        <v>48532.990005727901</v>
      </c>
      <c r="H13865" s="23">
        <v>0.10982159711540999</v>
      </c>
      <c r="I13865" s="24">
        <v>1.2238565846931739</v>
      </c>
      <c r="J13865" s="27">
        <f t="shared" si="1517"/>
        <v>1.2834698553566295</v>
      </c>
      <c r="K13865" s="27">
        <f t="shared" si="1518"/>
        <v>172.47372687115748</v>
      </c>
      <c r="L13865" s="27" t="s">
        <v>23</v>
      </c>
      <c r="M13865" s="24"/>
      <c r="N13865" s="27"/>
      <c r="O13865" s="27"/>
      <c r="P13865" s="27"/>
    </row>
    <row r="13866" spans="1:16">
      <c r="A13866" s="27">
        <f t="shared" si="1512"/>
        <v>13863</v>
      </c>
      <c r="B13866" s="27">
        <v>1</v>
      </c>
      <c r="C13866" s="27">
        <f t="shared" si="1513"/>
        <v>1</v>
      </c>
      <c r="D13866" s="27">
        <f t="shared" si="1514"/>
        <v>0</v>
      </c>
      <c r="E13866" s="27">
        <f t="shared" si="1515"/>
        <v>0</v>
      </c>
      <c r="F13866" s="27">
        <f t="shared" si="1516"/>
        <v>0</v>
      </c>
      <c r="G13866" s="22">
        <v>24510.460003018401</v>
      </c>
      <c r="H13866" s="23">
        <v>0.100414483164551</v>
      </c>
      <c r="I13866" s="24">
        <v>1.0664700544464609</v>
      </c>
      <c r="J13866" s="27">
        <f t="shared" si="1517"/>
        <v>1.2688902889000702</v>
      </c>
      <c r="K13866" s="27">
        <f t="shared" si="1518"/>
        <v>1004.2903949026702</v>
      </c>
      <c r="L13866" s="27" t="s">
        <v>22</v>
      </c>
      <c r="M13866" s="24"/>
      <c r="N13866" s="27"/>
      <c r="O13866" s="27"/>
      <c r="P13866" s="27"/>
    </row>
    <row r="13867" spans="1:16">
      <c r="A13867" s="27">
        <f t="shared" si="1512"/>
        <v>13864</v>
      </c>
      <c r="B13867" s="27">
        <v>1</v>
      </c>
      <c r="C13867" s="27">
        <f t="shared" si="1513"/>
        <v>1</v>
      </c>
      <c r="D13867" s="27">
        <f t="shared" si="1514"/>
        <v>0</v>
      </c>
      <c r="E13867" s="27">
        <f t="shared" si="1515"/>
        <v>0</v>
      </c>
      <c r="F13867" s="27">
        <f t="shared" si="1516"/>
        <v>0</v>
      </c>
      <c r="G13867" s="22">
        <v>31425.669999003399</v>
      </c>
      <c r="H13867" s="23">
        <v>0.13874299688853001</v>
      </c>
      <c r="I13867" s="24">
        <v>1.0689655172413792</v>
      </c>
      <c r="J13867" s="27">
        <f t="shared" si="1517"/>
        <v>1.329351110516326</v>
      </c>
      <c r="K13867" s="27">
        <f t="shared" si="1518"/>
        <v>2130.6810784159575</v>
      </c>
      <c r="L13867" s="27" t="s">
        <v>22</v>
      </c>
      <c r="M13867" s="24"/>
      <c r="N13867" s="27"/>
      <c r="O13867" s="27"/>
      <c r="P13867" s="27"/>
    </row>
    <row r="13868" spans="1:16">
      <c r="A13868" s="27">
        <f t="shared" si="1512"/>
        <v>13865</v>
      </c>
      <c r="B13868" s="27">
        <v>1</v>
      </c>
      <c r="C13868" s="27">
        <f t="shared" si="1513"/>
        <v>1</v>
      </c>
      <c r="D13868" s="27">
        <f t="shared" si="1514"/>
        <v>0</v>
      </c>
      <c r="E13868" s="27">
        <f t="shared" si="1515"/>
        <v>0</v>
      </c>
      <c r="F13868" s="27">
        <f t="shared" si="1516"/>
        <v>0</v>
      </c>
      <c r="G13868" s="22">
        <v>1974.28998208046</v>
      </c>
      <c r="H13868" s="23">
        <v>9.4838789243168103E-2</v>
      </c>
      <c r="I13868" s="24">
        <v>0.95230648944487883</v>
      </c>
      <c r="J13868" s="27">
        <f t="shared" si="1517"/>
        <v>1.2603271221177457</v>
      </c>
      <c r="K13868" s="27">
        <f t="shared" si="1518"/>
        <v>187.31413838622643</v>
      </c>
      <c r="L13868" s="27" t="s">
        <v>22</v>
      </c>
      <c r="M13868" s="24"/>
      <c r="N13868" s="27"/>
      <c r="O13868" s="27"/>
      <c r="P13868" s="27"/>
    </row>
    <row r="13869" spans="1:16">
      <c r="A13869" s="27">
        <f t="shared" si="1512"/>
        <v>13866</v>
      </c>
      <c r="B13869" s="27">
        <v>1</v>
      </c>
      <c r="C13869" s="27">
        <f t="shared" si="1513"/>
        <v>1</v>
      </c>
      <c r="D13869" s="27">
        <f t="shared" si="1514"/>
        <v>0</v>
      </c>
      <c r="E13869" s="27">
        <f t="shared" si="1515"/>
        <v>0</v>
      </c>
      <c r="F13869" s="27">
        <f t="shared" si="1516"/>
        <v>0</v>
      </c>
      <c r="G13869" s="22">
        <v>12607.230098485899</v>
      </c>
      <c r="H13869" s="23">
        <v>0.120754498326995</v>
      </c>
      <c r="I13869" s="24">
        <v>1.0412346274415241</v>
      </c>
      <c r="J13869" s="27">
        <f t="shared" si="1517"/>
        <v>1.3006247648019131</v>
      </c>
      <c r="K13869" s="27">
        <f t="shared" si="1518"/>
        <v>848.25533080994546</v>
      </c>
      <c r="L13869" s="27" t="s">
        <v>22</v>
      </c>
      <c r="M13869" s="24"/>
      <c r="N13869" s="27"/>
      <c r="O13869" s="27"/>
      <c r="P13869" s="27"/>
    </row>
    <row r="13870" spans="1:16">
      <c r="A13870" s="27">
        <f t="shared" si="1512"/>
        <v>13867</v>
      </c>
      <c r="B13870" s="27">
        <v>1</v>
      </c>
      <c r="C13870" s="27">
        <f t="shared" si="1513"/>
        <v>1</v>
      </c>
      <c r="D13870" s="27">
        <f t="shared" si="1514"/>
        <v>0</v>
      </c>
      <c r="E13870" s="27">
        <f t="shared" si="1515"/>
        <v>0</v>
      </c>
      <c r="F13870" s="27">
        <f t="shared" si="1516"/>
        <v>0</v>
      </c>
      <c r="G13870" s="22">
        <v>12983.120099723301</v>
      </c>
      <c r="H13870" s="23">
        <v>0.107807921342555</v>
      </c>
      <c r="I13870" s="24">
        <v>1.3513830285982185</v>
      </c>
      <c r="J13870" s="27">
        <f t="shared" si="1517"/>
        <v>1.2803349440443623</v>
      </c>
      <c r="K13870" s="27">
        <f t="shared" si="1518"/>
        <v>65.536587271640016</v>
      </c>
      <c r="L13870" s="27" t="s">
        <v>22</v>
      </c>
      <c r="M13870" s="24"/>
      <c r="N13870" s="27"/>
      <c r="O13870" s="27"/>
      <c r="P13870" s="27"/>
    </row>
    <row r="13871" spans="1:16">
      <c r="A13871" s="27">
        <f t="shared" si="1512"/>
        <v>13868</v>
      </c>
      <c r="B13871" s="27">
        <v>1</v>
      </c>
      <c r="C13871" s="27">
        <f t="shared" si="1513"/>
        <v>1</v>
      </c>
      <c r="D13871" s="27">
        <f t="shared" si="1514"/>
        <v>0</v>
      </c>
      <c r="E13871" s="27">
        <f t="shared" si="1515"/>
        <v>0</v>
      </c>
      <c r="F13871" s="27">
        <f t="shared" si="1516"/>
        <v>0</v>
      </c>
      <c r="G13871" s="22">
        <v>27784.070006489801</v>
      </c>
      <c r="H13871" s="23">
        <v>0.13977610232500501</v>
      </c>
      <c r="I13871" s="24">
        <v>1.1231784437723398</v>
      </c>
      <c r="J13871" s="27">
        <f t="shared" si="1517"/>
        <v>1.3310200392570648</v>
      </c>
      <c r="K13871" s="27">
        <f t="shared" si="1518"/>
        <v>1200.2198351074287</v>
      </c>
      <c r="L13871" s="27" t="s">
        <v>23</v>
      </c>
      <c r="M13871" s="24"/>
      <c r="N13871" s="27"/>
      <c r="O13871" s="27"/>
      <c r="P13871" s="27"/>
    </row>
    <row r="13872" spans="1:16">
      <c r="A13872" s="27">
        <f t="shared" si="1512"/>
        <v>13869</v>
      </c>
      <c r="B13872" s="27">
        <v>1</v>
      </c>
      <c r="C13872" s="27">
        <f t="shared" si="1513"/>
        <v>1</v>
      </c>
      <c r="D13872" s="27">
        <f t="shared" si="1514"/>
        <v>0</v>
      </c>
      <c r="E13872" s="27">
        <f t="shared" si="1515"/>
        <v>0</v>
      </c>
      <c r="F13872" s="27">
        <f t="shared" si="1516"/>
        <v>0</v>
      </c>
      <c r="G13872" s="22">
        <v>34590.049996376001</v>
      </c>
      <c r="H13872" s="23">
        <v>0.12651724792396599</v>
      </c>
      <c r="I13872" s="24">
        <v>1.2741612974894467</v>
      </c>
      <c r="J13872" s="27">
        <f t="shared" si="1517"/>
        <v>1.309759234709668</v>
      </c>
      <c r="K13872" s="27">
        <f t="shared" si="1518"/>
        <v>43.832965672705683</v>
      </c>
      <c r="L13872" s="27" t="s">
        <v>23</v>
      </c>
      <c r="M13872" s="24"/>
      <c r="N13872" s="27"/>
      <c r="O13872" s="27"/>
      <c r="P13872" s="27"/>
    </row>
    <row r="13873" spans="1:16">
      <c r="A13873" s="27">
        <f t="shared" si="1512"/>
        <v>13870</v>
      </c>
      <c r="B13873" s="27">
        <v>1</v>
      </c>
      <c r="C13873" s="27">
        <f t="shared" si="1513"/>
        <v>1</v>
      </c>
      <c r="D13873" s="27">
        <f t="shared" si="1514"/>
        <v>0</v>
      </c>
      <c r="E13873" s="27">
        <f t="shared" si="1515"/>
        <v>0</v>
      </c>
      <c r="F13873" s="27">
        <f t="shared" si="1516"/>
        <v>0</v>
      </c>
      <c r="G13873" s="22">
        <v>8600.15000164509</v>
      </c>
      <c r="H13873" s="23">
        <v>0.10547375427509501</v>
      </c>
      <c r="I13873" s="24">
        <v>1.0231481481481481</v>
      </c>
      <c r="J13873" s="27">
        <f t="shared" si="1517"/>
        <v>1.2767106694393069</v>
      </c>
      <c r="K13873" s="27">
        <f t="shared" si="1518"/>
        <v>552.93763314895216</v>
      </c>
      <c r="L13873" s="27" t="s">
        <v>22</v>
      </c>
      <c r="M13873" s="24"/>
      <c r="N13873" s="27"/>
      <c r="O13873" s="27"/>
      <c r="P13873" s="27"/>
    </row>
    <row r="13874" spans="1:16">
      <c r="A13874" s="27">
        <f t="shared" si="1512"/>
        <v>13871</v>
      </c>
      <c r="B13874" s="27">
        <v>1</v>
      </c>
      <c r="C13874" s="27">
        <f t="shared" si="1513"/>
        <v>1</v>
      </c>
      <c r="D13874" s="27">
        <f t="shared" si="1514"/>
        <v>0</v>
      </c>
      <c r="E13874" s="27">
        <f t="shared" si="1515"/>
        <v>0</v>
      </c>
      <c r="F13874" s="27">
        <f t="shared" si="1516"/>
        <v>0</v>
      </c>
      <c r="G13874" s="22">
        <v>7341.5400004386902</v>
      </c>
      <c r="H13874" s="23">
        <v>0.10419731755944101</v>
      </c>
      <c r="I13874" s="24">
        <v>0.86708860759493667</v>
      </c>
      <c r="J13874" s="27">
        <f t="shared" si="1517"/>
        <v>1.2747330798225145</v>
      </c>
      <c r="K13874" s="27">
        <f t="shared" si="1518"/>
        <v>1219.9731835718565</v>
      </c>
      <c r="L13874" s="27" t="s">
        <v>22</v>
      </c>
      <c r="M13874" s="24"/>
      <c r="N13874" s="27"/>
      <c r="O13874" s="27"/>
      <c r="P13874" s="27"/>
    </row>
    <row r="13875" spans="1:16">
      <c r="A13875" s="27">
        <f t="shared" si="1512"/>
        <v>13872</v>
      </c>
      <c r="B13875" s="27">
        <v>1</v>
      </c>
      <c r="C13875" s="27">
        <f t="shared" si="1513"/>
        <v>1</v>
      </c>
      <c r="D13875" s="27">
        <f t="shared" si="1514"/>
        <v>0</v>
      </c>
      <c r="E13875" s="27">
        <f t="shared" si="1515"/>
        <v>0</v>
      </c>
      <c r="F13875" s="27">
        <f t="shared" si="1516"/>
        <v>0</v>
      </c>
      <c r="G13875" s="22">
        <v>45057.159996867202</v>
      </c>
      <c r="H13875" s="23">
        <v>0.101818104662294</v>
      </c>
      <c r="I13875" s="24">
        <v>1.1798369162342477</v>
      </c>
      <c r="J13875" s="27">
        <f t="shared" si="1517"/>
        <v>1.2710551262081693</v>
      </c>
      <c r="K13875" s="27">
        <f t="shared" si="1518"/>
        <v>374.90989710827415</v>
      </c>
      <c r="L13875" s="27" t="s">
        <v>23</v>
      </c>
      <c r="M13875" s="24"/>
      <c r="N13875" s="27"/>
      <c r="O13875" s="27"/>
      <c r="P13875" s="27"/>
    </row>
    <row r="13876" spans="1:16">
      <c r="A13876" s="27">
        <f t="shared" si="1512"/>
        <v>13873</v>
      </c>
      <c r="B13876" s="27">
        <v>1</v>
      </c>
      <c r="C13876" s="27">
        <f t="shared" si="1513"/>
        <v>1</v>
      </c>
      <c r="D13876" s="27">
        <f t="shared" si="1514"/>
        <v>0</v>
      </c>
      <c r="E13876" s="27">
        <f t="shared" si="1515"/>
        <v>0</v>
      </c>
      <c r="F13876" s="27">
        <f t="shared" si="1516"/>
        <v>0</v>
      </c>
      <c r="G13876" s="22">
        <v>54294.430002212503</v>
      </c>
      <c r="H13876" s="23">
        <v>3.7351621211124598E-2</v>
      </c>
      <c r="I13876" s="24">
        <v>1.0026057823551309</v>
      </c>
      <c r="J13876" s="27">
        <f t="shared" si="1517"/>
        <v>1.1753380435493361</v>
      </c>
      <c r="K13876" s="27">
        <f t="shared" si="1518"/>
        <v>1619.9521804377032</v>
      </c>
      <c r="L13876" s="27" t="s">
        <v>22</v>
      </c>
      <c r="M13876" s="24"/>
      <c r="N13876" s="27"/>
      <c r="O13876" s="27"/>
      <c r="P13876" s="27"/>
    </row>
    <row r="13877" spans="1:16">
      <c r="A13877" s="27">
        <f t="shared" si="1512"/>
        <v>13874</v>
      </c>
      <c r="B13877" s="27">
        <v>1</v>
      </c>
      <c r="C13877" s="27">
        <f t="shared" si="1513"/>
        <v>1</v>
      </c>
      <c r="D13877" s="27">
        <f t="shared" si="1514"/>
        <v>0</v>
      </c>
      <c r="E13877" s="27">
        <f t="shared" si="1515"/>
        <v>0</v>
      </c>
      <c r="F13877" s="27">
        <f t="shared" si="1516"/>
        <v>0</v>
      </c>
      <c r="G13877" s="22">
        <v>42318.650002241098</v>
      </c>
      <c r="H13877" s="23">
        <v>9.8464992801866102E-2</v>
      </c>
      <c r="I13877" s="24">
        <v>1.0484456367366262</v>
      </c>
      <c r="J13877" s="27">
        <f t="shared" si="1517"/>
        <v>1.265889661109368</v>
      </c>
      <c r="K13877" s="27">
        <f t="shared" si="1518"/>
        <v>2000.9063356186211</v>
      </c>
      <c r="L13877" s="27" t="s">
        <v>22</v>
      </c>
      <c r="M13877" s="24"/>
      <c r="N13877" s="27"/>
      <c r="O13877" s="27"/>
      <c r="P13877" s="27"/>
    </row>
    <row r="13878" spans="1:16">
      <c r="A13878" s="27">
        <f t="shared" si="1512"/>
        <v>13875</v>
      </c>
      <c r="B13878" s="27">
        <v>1</v>
      </c>
      <c r="C13878" s="27">
        <f t="shared" si="1513"/>
        <v>1</v>
      </c>
      <c r="D13878" s="27">
        <f t="shared" si="1514"/>
        <v>0</v>
      </c>
      <c r="E13878" s="27">
        <f t="shared" si="1515"/>
        <v>0</v>
      </c>
      <c r="F13878" s="27">
        <f t="shared" si="1516"/>
        <v>0</v>
      </c>
      <c r="G13878" s="22">
        <v>36559.819997906699</v>
      </c>
      <c r="H13878" s="23">
        <v>3.8480830023892701E-2</v>
      </c>
      <c r="I13878" s="24">
        <v>1.0630647243223308</v>
      </c>
      <c r="J13878" s="27">
        <f t="shared" si="1517"/>
        <v>1.1769509747617122</v>
      </c>
      <c r="K13878" s="27">
        <f t="shared" si="1518"/>
        <v>474.1837184698158</v>
      </c>
      <c r="L13878" s="27" t="s">
        <v>22</v>
      </c>
      <c r="M13878" s="24"/>
      <c r="N13878" s="27"/>
      <c r="O13878" s="27"/>
      <c r="P13878" s="27"/>
    </row>
    <row r="13879" spans="1:16">
      <c r="A13879" s="27">
        <f t="shared" si="1512"/>
        <v>13876</v>
      </c>
      <c r="B13879" s="27">
        <v>1</v>
      </c>
      <c r="C13879" s="27">
        <f t="shared" si="1513"/>
        <v>1</v>
      </c>
      <c r="D13879" s="27">
        <f t="shared" si="1514"/>
        <v>0</v>
      </c>
      <c r="E13879" s="27">
        <f t="shared" si="1515"/>
        <v>0</v>
      </c>
      <c r="F13879" s="27">
        <f t="shared" si="1516"/>
        <v>0</v>
      </c>
      <c r="G13879" s="22">
        <v>27986.050000965599</v>
      </c>
      <c r="H13879" s="23">
        <v>0.102853376566821</v>
      </c>
      <c r="I13879" s="24">
        <v>1.2136752136752136</v>
      </c>
      <c r="J13879" s="27">
        <f t="shared" si="1517"/>
        <v>1.2726542159240641</v>
      </c>
      <c r="K13879" s="27">
        <f t="shared" si="1518"/>
        <v>97.350110387164122</v>
      </c>
      <c r="L13879" s="27" t="s">
        <v>23</v>
      </c>
      <c r="M13879" s="24"/>
      <c r="N13879" s="27"/>
      <c r="O13879" s="27"/>
      <c r="P13879" s="27"/>
    </row>
    <row r="13880" spans="1:16">
      <c r="A13880" s="27">
        <f t="shared" si="1512"/>
        <v>13877</v>
      </c>
      <c r="B13880" s="27">
        <v>1</v>
      </c>
      <c r="C13880" s="27">
        <f t="shared" si="1513"/>
        <v>1</v>
      </c>
      <c r="D13880" s="27">
        <f t="shared" si="1514"/>
        <v>0</v>
      </c>
      <c r="E13880" s="27">
        <f t="shared" si="1515"/>
        <v>0</v>
      </c>
      <c r="F13880" s="27">
        <f t="shared" si="1516"/>
        <v>0</v>
      </c>
      <c r="G13880" s="22">
        <v>41519.370001077703</v>
      </c>
      <c r="H13880" s="23">
        <v>3.7515192870395203E-2</v>
      </c>
      <c r="I13880" s="24">
        <v>0.88553826199740593</v>
      </c>
      <c r="J13880" s="27">
        <f t="shared" si="1517"/>
        <v>1.1755715478909217</v>
      </c>
      <c r="K13880" s="27">
        <f t="shared" si="1518"/>
        <v>3492.5806285026943</v>
      </c>
      <c r="L13880" s="27" t="s">
        <v>23</v>
      </c>
      <c r="M13880" s="24"/>
      <c r="N13880" s="27"/>
      <c r="O13880" s="27"/>
      <c r="P13880" s="27"/>
    </row>
    <row r="13881" spans="1:16">
      <c r="A13881" s="27">
        <f t="shared" si="1512"/>
        <v>13878</v>
      </c>
      <c r="B13881" s="27">
        <v>1</v>
      </c>
      <c r="C13881" s="27">
        <f t="shared" si="1513"/>
        <v>1</v>
      </c>
      <c r="D13881" s="27">
        <f t="shared" si="1514"/>
        <v>0</v>
      </c>
      <c r="E13881" s="27">
        <f t="shared" si="1515"/>
        <v>0</v>
      </c>
      <c r="F13881" s="27">
        <f t="shared" si="1516"/>
        <v>0</v>
      </c>
      <c r="G13881" s="22">
        <v>21405.5100011826</v>
      </c>
      <c r="H13881" s="23">
        <v>0.11337566498724</v>
      </c>
      <c r="I13881" s="24">
        <v>1.1154257214107588</v>
      </c>
      <c r="J13881" s="27">
        <f t="shared" si="1517"/>
        <v>1.2890216060978246</v>
      </c>
      <c r="K13881" s="27">
        <f t="shared" si="1518"/>
        <v>645.06641407054144</v>
      </c>
      <c r="L13881" s="27" t="s">
        <v>23</v>
      </c>
      <c r="M13881" s="24"/>
      <c r="N13881" s="27"/>
      <c r="O13881" s="27"/>
      <c r="P13881" s="27"/>
    </row>
    <row r="13882" spans="1:16">
      <c r="A13882" s="27">
        <f t="shared" si="1512"/>
        <v>13879</v>
      </c>
      <c r="B13882" s="27">
        <v>1</v>
      </c>
      <c r="C13882" s="27">
        <f t="shared" si="1513"/>
        <v>1</v>
      </c>
      <c r="D13882" s="27">
        <f t="shared" si="1514"/>
        <v>0</v>
      </c>
      <c r="E13882" s="27">
        <f t="shared" si="1515"/>
        <v>0</v>
      </c>
      <c r="F13882" s="27">
        <f t="shared" si="1516"/>
        <v>0</v>
      </c>
      <c r="G13882" s="22">
        <v>78035.089996933893</v>
      </c>
      <c r="H13882" s="23">
        <v>0.109792961082554</v>
      </c>
      <c r="I13882" s="24">
        <v>1.0407862407862407</v>
      </c>
      <c r="J13882" s="27">
        <f t="shared" si="1517"/>
        <v>1.2834252207262038</v>
      </c>
      <c r="K13882" s="27">
        <f t="shared" si="1518"/>
        <v>4594.212494792574</v>
      </c>
      <c r="L13882" s="27" t="s">
        <v>22</v>
      </c>
      <c r="M13882" s="24"/>
      <c r="N13882" s="27"/>
      <c r="O13882" s="27"/>
      <c r="P13882" s="27"/>
    </row>
    <row r="13883" spans="1:16">
      <c r="A13883" s="27">
        <f t="shared" si="1512"/>
        <v>13880</v>
      </c>
      <c r="B13883" s="27">
        <v>1</v>
      </c>
      <c r="C13883" s="27">
        <f t="shared" si="1513"/>
        <v>1</v>
      </c>
      <c r="D13883" s="27">
        <f t="shared" si="1514"/>
        <v>0</v>
      </c>
      <c r="E13883" s="27">
        <f t="shared" si="1515"/>
        <v>0</v>
      </c>
      <c r="F13883" s="27">
        <f t="shared" si="1516"/>
        <v>0</v>
      </c>
      <c r="G13883" s="22">
        <v>92678.159997478098</v>
      </c>
      <c r="H13883" s="23">
        <v>0.11574287785283</v>
      </c>
      <c r="I13883" s="24">
        <v>1.2703084726033091</v>
      </c>
      <c r="J13883" s="27">
        <f t="shared" si="1517"/>
        <v>1.2927327081658455</v>
      </c>
      <c r="K13883" s="27">
        <f t="shared" si="1518"/>
        <v>46.602873604947938</v>
      </c>
      <c r="L13883" s="27" t="s">
        <v>22</v>
      </c>
      <c r="M13883" s="24"/>
      <c r="N13883" s="27"/>
      <c r="O13883" s="27"/>
      <c r="P13883" s="27"/>
    </row>
    <row r="13884" spans="1:16">
      <c r="A13884" s="27">
        <f t="shared" si="1512"/>
        <v>13881</v>
      </c>
      <c r="B13884" s="27">
        <v>1</v>
      </c>
      <c r="C13884" s="27">
        <f t="shared" si="1513"/>
        <v>1</v>
      </c>
      <c r="D13884" s="27">
        <f t="shared" si="1514"/>
        <v>0</v>
      </c>
      <c r="E13884" s="27">
        <f t="shared" si="1515"/>
        <v>0</v>
      </c>
      <c r="F13884" s="27">
        <f t="shared" si="1516"/>
        <v>0</v>
      </c>
      <c r="G13884" s="22">
        <v>11793.600001692799</v>
      </c>
      <c r="H13884" s="23">
        <v>0.13795720513370899</v>
      </c>
      <c r="I13884" s="24">
        <v>0.94989293361884364</v>
      </c>
      <c r="J13884" s="27">
        <f t="shared" si="1517"/>
        <v>1.3280831056176396</v>
      </c>
      <c r="K13884" s="27">
        <f t="shared" si="1518"/>
        <v>1686.8127354009109</v>
      </c>
      <c r="L13884" s="27" t="s">
        <v>22</v>
      </c>
      <c r="M13884" s="24"/>
      <c r="N13884" s="27"/>
      <c r="O13884" s="27"/>
      <c r="P13884" s="27"/>
    </row>
    <row r="13885" spans="1:16">
      <c r="A13885" s="27">
        <f t="shared" si="1512"/>
        <v>13882</v>
      </c>
      <c r="B13885" s="27">
        <v>1</v>
      </c>
      <c r="C13885" s="27">
        <f t="shared" si="1513"/>
        <v>1</v>
      </c>
      <c r="D13885" s="27">
        <f t="shared" si="1514"/>
        <v>0</v>
      </c>
      <c r="E13885" s="27">
        <f t="shared" si="1515"/>
        <v>0</v>
      </c>
      <c r="F13885" s="27">
        <f t="shared" si="1516"/>
        <v>0</v>
      </c>
      <c r="G13885" s="22">
        <v>4577.6299996376001</v>
      </c>
      <c r="H13885" s="23">
        <v>0.10369703466716999</v>
      </c>
      <c r="I13885" s="24">
        <v>1.0288248337028825</v>
      </c>
      <c r="J13885" s="27">
        <f t="shared" si="1517"/>
        <v>1.273958824940586</v>
      </c>
      <c r="K13885" s="27">
        <f t="shared" si="1518"/>
        <v>275.07287044502806</v>
      </c>
      <c r="L13885" s="27" t="s">
        <v>23</v>
      </c>
      <c r="M13885" s="24"/>
      <c r="N13885" s="27"/>
      <c r="O13885" s="27"/>
      <c r="P13885" s="27"/>
    </row>
    <row r="13886" spans="1:16">
      <c r="A13886" s="27">
        <f t="shared" si="1512"/>
        <v>13883</v>
      </c>
      <c r="B13886" s="27">
        <v>1</v>
      </c>
      <c r="C13886" s="27">
        <f t="shared" si="1513"/>
        <v>1</v>
      </c>
      <c r="D13886" s="27">
        <f t="shared" si="1514"/>
        <v>0</v>
      </c>
      <c r="E13886" s="27">
        <f t="shared" si="1515"/>
        <v>0</v>
      </c>
      <c r="F13886" s="27">
        <f t="shared" si="1516"/>
        <v>0</v>
      </c>
      <c r="G13886" s="22">
        <v>20611.660000681899</v>
      </c>
      <c r="H13886" s="23">
        <v>0.124192264866046</v>
      </c>
      <c r="I13886" s="24">
        <v>1.2242483982257271</v>
      </c>
      <c r="J13886" s="27">
        <f t="shared" si="1517"/>
        <v>1.306066235264346</v>
      </c>
      <c r="K13886" s="27">
        <f t="shared" si="1518"/>
        <v>137.97771812034802</v>
      </c>
      <c r="L13886" s="27" t="s">
        <v>23</v>
      </c>
      <c r="M13886" s="24"/>
      <c r="N13886" s="27"/>
      <c r="O13886" s="27"/>
      <c r="P13886" s="27"/>
    </row>
    <row r="13887" spans="1:16">
      <c r="A13887" s="27">
        <f t="shared" si="1512"/>
        <v>13884</v>
      </c>
      <c r="B13887" s="27">
        <v>1</v>
      </c>
      <c r="C13887" s="27">
        <f t="shared" si="1513"/>
        <v>1</v>
      </c>
      <c r="D13887" s="27">
        <f t="shared" si="1514"/>
        <v>0</v>
      </c>
      <c r="E13887" s="27">
        <f t="shared" si="1515"/>
        <v>0</v>
      </c>
      <c r="F13887" s="27">
        <f t="shared" si="1516"/>
        <v>0</v>
      </c>
      <c r="G13887" s="22">
        <v>20485.719995141</v>
      </c>
      <c r="H13887" s="23">
        <v>0.109634998389531</v>
      </c>
      <c r="I13887" s="24">
        <v>1.2627627627627627</v>
      </c>
      <c r="J13887" s="27">
        <f t="shared" si="1517"/>
        <v>1.283179034125326</v>
      </c>
      <c r="K13887" s="27">
        <f t="shared" si="1518"/>
        <v>8.5389425444789335</v>
      </c>
      <c r="L13887" s="27" t="s">
        <v>22</v>
      </c>
      <c r="M13887" s="24"/>
      <c r="N13887" s="27"/>
      <c r="O13887" s="27"/>
      <c r="P13887" s="27"/>
    </row>
    <row r="13888" spans="1:16">
      <c r="A13888" s="27">
        <f t="shared" si="1512"/>
        <v>13885</v>
      </c>
      <c r="B13888" s="27">
        <v>1</v>
      </c>
      <c r="C13888" s="27">
        <f t="shared" si="1513"/>
        <v>1</v>
      </c>
      <c r="D13888" s="27">
        <f t="shared" si="1514"/>
        <v>0</v>
      </c>
      <c r="E13888" s="27">
        <f t="shared" si="1515"/>
        <v>0</v>
      </c>
      <c r="F13888" s="27">
        <f t="shared" si="1516"/>
        <v>0</v>
      </c>
      <c r="G13888" s="22">
        <v>35030.419997692101</v>
      </c>
      <c r="H13888" s="23">
        <v>9.7851403927703404E-2</v>
      </c>
      <c r="I13888" s="24">
        <v>1.611537617898662</v>
      </c>
      <c r="J13888" s="27">
        <f t="shared" si="1517"/>
        <v>1.264946702790364</v>
      </c>
      <c r="K13888" s="27">
        <f t="shared" si="1518"/>
        <v>4208.038395452314</v>
      </c>
      <c r="L13888" s="27" t="s">
        <v>22</v>
      </c>
      <c r="M13888" s="24"/>
      <c r="N13888" s="27"/>
      <c r="O13888" s="27"/>
      <c r="P13888" s="27"/>
    </row>
    <row r="13889" spans="1:16">
      <c r="A13889" s="27">
        <f t="shared" si="1512"/>
        <v>13886</v>
      </c>
      <c r="B13889" s="27">
        <v>1</v>
      </c>
      <c r="C13889" s="27">
        <f t="shared" si="1513"/>
        <v>1</v>
      </c>
      <c r="D13889" s="27">
        <f t="shared" si="1514"/>
        <v>0</v>
      </c>
      <c r="E13889" s="27">
        <f t="shared" si="1515"/>
        <v>0</v>
      </c>
      <c r="F13889" s="27">
        <f t="shared" si="1516"/>
        <v>0</v>
      </c>
      <c r="G13889" s="22">
        <v>14344.909996390301</v>
      </c>
      <c r="H13889" s="23">
        <v>0.112125604436269</v>
      </c>
      <c r="I13889" s="24">
        <v>1.510422234099412</v>
      </c>
      <c r="J13889" s="27">
        <f t="shared" si="1517"/>
        <v>1.2870661746356498</v>
      </c>
      <c r="K13889" s="27">
        <f t="shared" si="1518"/>
        <v>715.63785570301548</v>
      </c>
      <c r="L13889" s="27" t="s">
        <v>22</v>
      </c>
      <c r="M13889" s="24"/>
      <c r="N13889" s="27"/>
      <c r="O13889" s="27"/>
      <c r="P13889" s="27"/>
    </row>
    <row r="13890" spans="1:16">
      <c r="A13890" s="27">
        <f t="shared" si="1512"/>
        <v>13887</v>
      </c>
      <c r="B13890" s="27">
        <v>1</v>
      </c>
      <c r="C13890" s="27">
        <f t="shared" si="1513"/>
        <v>1</v>
      </c>
      <c r="D13890" s="27">
        <f t="shared" si="1514"/>
        <v>0</v>
      </c>
      <c r="E13890" s="27">
        <f t="shared" si="1515"/>
        <v>0</v>
      </c>
      <c r="F13890" s="27">
        <f t="shared" si="1516"/>
        <v>0</v>
      </c>
      <c r="G13890" s="22">
        <v>32378.469995021798</v>
      </c>
      <c r="H13890" s="23">
        <v>0.111915271372638</v>
      </c>
      <c r="I13890" s="24">
        <v>1.5912651317351056</v>
      </c>
      <c r="J13890" s="27">
        <f t="shared" si="1517"/>
        <v>1.2867374487323024</v>
      </c>
      <c r="K13890" s="27">
        <f t="shared" si="1518"/>
        <v>3002.6857243339782</v>
      </c>
      <c r="L13890" s="27" t="s">
        <v>23</v>
      </c>
      <c r="M13890" s="24"/>
      <c r="N13890" s="27"/>
      <c r="O13890" s="27"/>
      <c r="P13890" s="27"/>
    </row>
    <row r="13891" spans="1:16">
      <c r="A13891" s="27">
        <f t="shared" si="1512"/>
        <v>13888</v>
      </c>
      <c r="B13891" s="27">
        <v>1</v>
      </c>
      <c r="C13891" s="27">
        <f t="shared" si="1513"/>
        <v>1</v>
      </c>
      <c r="D13891" s="27">
        <f t="shared" si="1514"/>
        <v>0</v>
      </c>
      <c r="E13891" s="27">
        <f t="shared" si="1515"/>
        <v>0</v>
      </c>
      <c r="F13891" s="27">
        <f t="shared" si="1516"/>
        <v>0</v>
      </c>
      <c r="G13891" s="22">
        <v>11189.0799998194</v>
      </c>
      <c r="H13891" s="23">
        <v>0.111962250601966</v>
      </c>
      <c r="I13891" s="24">
        <v>1.4721649484536083</v>
      </c>
      <c r="J13891" s="27">
        <f t="shared" si="1517"/>
        <v>1.2868108644735332</v>
      </c>
      <c r="K13891" s="27">
        <f t="shared" si="1518"/>
        <v>384.41355920242086</v>
      </c>
      <c r="L13891" s="27" t="s">
        <v>23</v>
      </c>
      <c r="M13891" s="24"/>
      <c r="N13891" s="27"/>
      <c r="O13891" s="27"/>
      <c r="P13891" s="27"/>
    </row>
    <row r="13892" spans="1:16">
      <c r="A13892" s="27">
        <f t="shared" si="1512"/>
        <v>13889</v>
      </c>
      <c r="B13892" s="27">
        <v>1</v>
      </c>
      <c r="C13892" s="27">
        <f t="shared" si="1513"/>
        <v>1</v>
      </c>
      <c r="D13892" s="27">
        <f t="shared" si="1514"/>
        <v>0</v>
      </c>
      <c r="E13892" s="27">
        <f t="shared" si="1515"/>
        <v>0</v>
      </c>
      <c r="F13892" s="27">
        <f t="shared" si="1516"/>
        <v>0</v>
      </c>
      <c r="G13892" s="22">
        <v>14598.789966344801</v>
      </c>
      <c r="H13892" s="23">
        <v>0.360847625618334</v>
      </c>
      <c r="I13892" s="24">
        <v>1.0567331670822944</v>
      </c>
      <c r="J13892" s="27">
        <f t="shared" si="1517"/>
        <v>1.7409426670697947</v>
      </c>
      <c r="K13892" s="27">
        <f t="shared" si="1518"/>
        <v>6834.3160737982398</v>
      </c>
      <c r="L13892" s="27" t="s">
        <v>23</v>
      </c>
      <c r="M13892" s="24"/>
      <c r="N13892" s="27"/>
      <c r="O13892" s="27"/>
      <c r="P13892" s="27"/>
    </row>
    <row r="13893" spans="1:16">
      <c r="A13893" s="27">
        <f t="shared" ref="A13893:A13956" si="1519">A13892+1</f>
        <v>13890</v>
      </c>
      <c r="B13893" s="27">
        <v>1</v>
      </c>
      <c r="C13893" s="27">
        <f t="shared" ref="C13893:C13956" si="1520">IF(B13893=1, 1, 0)</f>
        <v>1</v>
      </c>
      <c r="D13893" s="27">
        <f t="shared" ref="D13893:D13956" si="1521">IF(B13893=2,1,0)</f>
        <v>0</v>
      </c>
      <c r="E13893" s="27">
        <f t="shared" ref="E13893:E13956" si="1522">IF(B13893=3,1,0)</f>
        <v>0</v>
      </c>
      <c r="F13893" s="27">
        <f t="shared" ref="F13893:F13956" si="1523">IF(B13893=4,1,0)</f>
        <v>0</v>
      </c>
      <c r="G13893" s="22">
        <v>38613.579995691798</v>
      </c>
      <c r="H13893" s="23">
        <v>0.115724901739873</v>
      </c>
      <c r="I13893" s="24">
        <v>1.3990432529400041</v>
      </c>
      <c r="J13893" s="27">
        <f t="shared" ref="J13893:J13956" si="1524">$G$2*EXP(SUMPRODUCT($C$2:$F$2,C13893:F13893)*H13893)</f>
        <v>1.2927044866228363</v>
      </c>
      <c r="K13893" s="27">
        <f t="shared" ref="K13893:K13956" si="1525">G13893*(I13893-J13893)^2</f>
        <v>436.6397840481244</v>
      </c>
      <c r="L13893" s="27" t="s">
        <v>22</v>
      </c>
      <c r="M13893" s="24"/>
      <c r="N13893" s="27"/>
      <c r="O13893" s="27"/>
      <c r="P13893" s="27"/>
    </row>
    <row r="13894" spans="1:16">
      <c r="A13894" s="27">
        <f t="shared" si="1519"/>
        <v>13891</v>
      </c>
      <c r="B13894" s="27">
        <v>1</v>
      </c>
      <c r="C13894" s="27">
        <f t="shared" si="1520"/>
        <v>1</v>
      </c>
      <c r="D13894" s="27">
        <f t="shared" si="1521"/>
        <v>0</v>
      </c>
      <c r="E13894" s="27">
        <f t="shared" si="1522"/>
        <v>0</v>
      </c>
      <c r="F13894" s="27">
        <f t="shared" si="1523"/>
        <v>0</v>
      </c>
      <c r="G13894" s="22">
        <v>23082.4700050354</v>
      </c>
      <c r="H13894" s="23">
        <v>0.133477866376014</v>
      </c>
      <c r="I13894" s="24">
        <v>1.3015922572588199</v>
      </c>
      <c r="J13894" s="27">
        <f t="shared" si="1524"/>
        <v>1.3208780158590927</v>
      </c>
      <c r="K13894" s="27">
        <f t="shared" si="1525"/>
        <v>8.5853050837772642</v>
      </c>
      <c r="L13894" s="27" t="s">
        <v>22</v>
      </c>
      <c r="M13894" s="24"/>
      <c r="N13894" s="27"/>
      <c r="O13894" s="27"/>
      <c r="P13894" s="27"/>
    </row>
    <row r="13895" spans="1:16">
      <c r="A13895" s="27">
        <f t="shared" si="1519"/>
        <v>13892</v>
      </c>
      <c r="B13895" s="27">
        <v>1</v>
      </c>
      <c r="C13895" s="27">
        <f t="shared" si="1520"/>
        <v>1</v>
      </c>
      <c r="D13895" s="27">
        <f t="shared" si="1521"/>
        <v>0</v>
      </c>
      <c r="E13895" s="27">
        <f t="shared" si="1522"/>
        <v>0</v>
      </c>
      <c r="F13895" s="27">
        <f t="shared" si="1523"/>
        <v>0</v>
      </c>
      <c r="G13895" s="22">
        <v>18636.390003204298</v>
      </c>
      <c r="H13895" s="23">
        <v>0.12889616764432901</v>
      </c>
      <c r="I13895" s="24">
        <v>1.3731688511950655</v>
      </c>
      <c r="J13895" s="27">
        <f t="shared" si="1524"/>
        <v>1.3135487157116181</v>
      </c>
      <c r="K13895" s="27">
        <f t="shared" si="1525"/>
        <v>66.244176794190579</v>
      </c>
      <c r="L13895" s="27" t="s">
        <v>22</v>
      </c>
      <c r="M13895" s="24"/>
      <c r="N13895" s="27"/>
      <c r="O13895" s="27"/>
      <c r="P13895" s="27"/>
    </row>
    <row r="13896" spans="1:16">
      <c r="A13896" s="27">
        <f t="shared" si="1519"/>
        <v>13893</v>
      </c>
      <c r="B13896" s="27">
        <v>1</v>
      </c>
      <c r="C13896" s="27">
        <f t="shared" si="1520"/>
        <v>1</v>
      </c>
      <c r="D13896" s="27">
        <f t="shared" si="1521"/>
        <v>0</v>
      </c>
      <c r="E13896" s="27">
        <f t="shared" si="1522"/>
        <v>0</v>
      </c>
      <c r="F13896" s="27">
        <f t="shared" si="1523"/>
        <v>0</v>
      </c>
      <c r="G13896" s="22">
        <v>10729.5801161528</v>
      </c>
      <c r="H13896" s="23">
        <v>0.136507423664501</v>
      </c>
      <c r="I13896" s="24">
        <v>1.0682593856655289</v>
      </c>
      <c r="J13896" s="27">
        <f t="shared" si="1524"/>
        <v>1.3257468170003579</v>
      </c>
      <c r="K13896" s="27">
        <f t="shared" si="1525"/>
        <v>711.36877217417145</v>
      </c>
      <c r="L13896" s="27" t="s">
        <v>22</v>
      </c>
      <c r="M13896" s="24"/>
      <c r="N13896" s="27"/>
      <c r="O13896" s="27"/>
      <c r="P13896" s="27"/>
    </row>
    <row r="13897" spans="1:16">
      <c r="A13897" s="27">
        <f t="shared" si="1519"/>
        <v>13894</v>
      </c>
      <c r="B13897" s="27">
        <v>1</v>
      </c>
      <c r="C13897" s="27">
        <f t="shared" si="1520"/>
        <v>1</v>
      </c>
      <c r="D13897" s="27">
        <f t="shared" si="1521"/>
        <v>0</v>
      </c>
      <c r="E13897" s="27">
        <f t="shared" si="1522"/>
        <v>0</v>
      </c>
      <c r="F13897" s="27">
        <f t="shared" si="1523"/>
        <v>0</v>
      </c>
      <c r="G13897" s="22">
        <v>5189.9500621557199</v>
      </c>
      <c r="H13897" s="23">
        <v>0.118390365089191</v>
      </c>
      <c r="I13897" s="24">
        <v>1.2969242902208202</v>
      </c>
      <c r="J13897" s="27">
        <f t="shared" si="1524"/>
        <v>1.2968958571417983</v>
      </c>
      <c r="K13897" s="27">
        <f t="shared" si="1525"/>
        <v>4.1957631382829323E-6</v>
      </c>
      <c r="L13897" s="27" t="s">
        <v>22</v>
      </c>
      <c r="M13897" s="24"/>
      <c r="N13897" s="27"/>
      <c r="O13897" s="27"/>
      <c r="P13897" s="27"/>
    </row>
    <row r="13898" spans="1:16">
      <c r="A13898" s="27">
        <f t="shared" si="1519"/>
        <v>13895</v>
      </c>
      <c r="B13898" s="27">
        <v>1</v>
      </c>
      <c r="C13898" s="27">
        <f t="shared" si="1520"/>
        <v>1</v>
      </c>
      <c r="D13898" s="27">
        <f t="shared" si="1521"/>
        <v>0</v>
      </c>
      <c r="E13898" s="27">
        <f t="shared" si="1522"/>
        <v>0</v>
      </c>
      <c r="F13898" s="27">
        <f t="shared" si="1523"/>
        <v>0</v>
      </c>
      <c r="G13898" s="22">
        <v>21547.060001827798</v>
      </c>
      <c r="H13898" s="23">
        <v>0.120466435711196</v>
      </c>
      <c r="I13898" s="24">
        <v>1.8340227507755946</v>
      </c>
      <c r="J13898" s="27">
        <f t="shared" si="1524"/>
        <v>1.3001698354851685</v>
      </c>
      <c r="K13898" s="27">
        <f t="shared" si="1525"/>
        <v>6140.8891564376099</v>
      </c>
      <c r="L13898" s="27" t="s">
        <v>23</v>
      </c>
      <c r="M13898" s="24"/>
      <c r="N13898" s="27"/>
      <c r="O13898" s="27"/>
      <c r="P13898" s="27"/>
    </row>
    <row r="13899" spans="1:16">
      <c r="A13899" s="27">
        <f t="shared" si="1519"/>
        <v>13896</v>
      </c>
      <c r="B13899" s="27">
        <v>1</v>
      </c>
      <c r="C13899" s="27">
        <f t="shared" si="1520"/>
        <v>1</v>
      </c>
      <c r="D13899" s="27">
        <f t="shared" si="1521"/>
        <v>0</v>
      </c>
      <c r="E13899" s="27">
        <f t="shared" si="1522"/>
        <v>0</v>
      </c>
      <c r="F13899" s="27">
        <f t="shared" si="1523"/>
        <v>0</v>
      </c>
      <c r="G13899" s="22">
        <v>16584.9600067139</v>
      </c>
      <c r="H13899" s="23">
        <v>0.12712987148056401</v>
      </c>
      <c r="I13899" s="24">
        <v>1.6098624622609863</v>
      </c>
      <c r="J13899" s="27">
        <f t="shared" si="1524"/>
        <v>1.3107340620468282</v>
      </c>
      <c r="K13899" s="27">
        <f t="shared" si="1525"/>
        <v>1483.9857314152457</v>
      </c>
      <c r="L13899" s="27" t="s">
        <v>23</v>
      </c>
      <c r="M13899" s="24"/>
      <c r="N13899" s="27"/>
      <c r="O13899" s="27"/>
      <c r="P13899" s="27"/>
    </row>
    <row r="13900" spans="1:16">
      <c r="A13900" s="27">
        <f t="shared" si="1519"/>
        <v>13897</v>
      </c>
      <c r="B13900" s="27">
        <v>1</v>
      </c>
      <c r="C13900" s="27">
        <f t="shared" si="1520"/>
        <v>1</v>
      </c>
      <c r="D13900" s="27">
        <f t="shared" si="1521"/>
        <v>0</v>
      </c>
      <c r="E13900" s="27">
        <f t="shared" si="1522"/>
        <v>0</v>
      </c>
      <c r="F13900" s="27">
        <f t="shared" si="1523"/>
        <v>0</v>
      </c>
      <c r="G13900" s="22">
        <v>61043.939993858301</v>
      </c>
      <c r="H13900" s="23">
        <v>0.112243076843449</v>
      </c>
      <c r="I13900" s="24">
        <v>1.1769386208638546</v>
      </c>
      <c r="J13900" s="27">
        <f t="shared" si="1524"/>
        <v>1.2872498067752773</v>
      </c>
      <c r="K13900" s="27">
        <f t="shared" si="1525"/>
        <v>742.81670832048917</v>
      </c>
      <c r="L13900" s="27" t="s">
        <v>22</v>
      </c>
      <c r="M13900" s="24"/>
      <c r="N13900" s="27"/>
      <c r="O13900" s="27"/>
      <c r="P13900" s="27"/>
    </row>
    <row r="13901" spans="1:16">
      <c r="A13901" s="27">
        <f t="shared" si="1519"/>
        <v>13898</v>
      </c>
      <c r="B13901" s="27">
        <v>1</v>
      </c>
      <c r="C13901" s="27">
        <f t="shared" si="1520"/>
        <v>1</v>
      </c>
      <c r="D13901" s="27">
        <f t="shared" si="1521"/>
        <v>0</v>
      </c>
      <c r="E13901" s="27">
        <f t="shared" si="1522"/>
        <v>0</v>
      </c>
      <c r="F13901" s="27">
        <f t="shared" si="1523"/>
        <v>0</v>
      </c>
      <c r="G13901" s="22">
        <v>16718.669999182199</v>
      </c>
      <c r="H13901" s="23">
        <v>0.12785527180318701</v>
      </c>
      <c r="I13901" s="24">
        <v>1.3136258660508082</v>
      </c>
      <c r="J13901" s="27">
        <f t="shared" si="1524"/>
        <v>1.3118892818180896</v>
      </c>
      <c r="K13901" s="27">
        <f t="shared" si="1525"/>
        <v>5.0418907694858649E-2</v>
      </c>
      <c r="L13901" s="27" t="s">
        <v>22</v>
      </c>
      <c r="M13901" s="24"/>
      <c r="N13901" s="27"/>
      <c r="O13901" s="27"/>
      <c r="P13901" s="27"/>
    </row>
    <row r="13902" spans="1:16">
      <c r="A13902" s="27">
        <f t="shared" si="1519"/>
        <v>13899</v>
      </c>
      <c r="B13902" s="27">
        <v>1</v>
      </c>
      <c r="C13902" s="27">
        <f t="shared" si="1520"/>
        <v>1</v>
      </c>
      <c r="D13902" s="27">
        <f t="shared" si="1521"/>
        <v>0</v>
      </c>
      <c r="E13902" s="27">
        <f t="shared" si="1522"/>
        <v>0</v>
      </c>
      <c r="F13902" s="27">
        <f t="shared" si="1523"/>
        <v>0</v>
      </c>
      <c r="G13902" s="22">
        <v>15097.009997606299</v>
      </c>
      <c r="H13902" s="23">
        <v>9.6498963135070698E-2</v>
      </c>
      <c r="I13902" s="24">
        <v>1.4301330798479088</v>
      </c>
      <c r="J13902" s="27">
        <f t="shared" si="1524"/>
        <v>1.2628707625453013</v>
      </c>
      <c r="K13902" s="27">
        <f t="shared" si="1525"/>
        <v>422.3642597720081</v>
      </c>
      <c r="L13902" s="27" t="s">
        <v>23</v>
      </c>
      <c r="M13902" s="24"/>
      <c r="N13902" s="27"/>
      <c r="O13902" s="27"/>
      <c r="P13902" s="27"/>
    </row>
    <row r="13903" spans="1:16">
      <c r="A13903" s="27">
        <f t="shared" si="1519"/>
        <v>13900</v>
      </c>
      <c r="B13903" s="27">
        <v>1</v>
      </c>
      <c r="C13903" s="27">
        <f t="shared" si="1520"/>
        <v>1</v>
      </c>
      <c r="D13903" s="27">
        <f t="shared" si="1521"/>
        <v>0</v>
      </c>
      <c r="E13903" s="27">
        <f t="shared" si="1522"/>
        <v>0</v>
      </c>
      <c r="F13903" s="27">
        <f t="shared" si="1523"/>
        <v>0</v>
      </c>
      <c r="G13903" s="22">
        <v>28559.349998116501</v>
      </c>
      <c r="H13903" s="23">
        <v>0.118297413476874</v>
      </c>
      <c r="I13903" s="24">
        <v>1.4117532213978914</v>
      </c>
      <c r="J13903" s="27">
        <f t="shared" si="1524"/>
        <v>1.2967494647563302</v>
      </c>
      <c r="K13903" s="27">
        <f t="shared" si="1525"/>
        <v>377.72208019359778</v>
      </c>
      <c r="L13903" s="27" t="s">
        <v>22</v>
      </c>
      <c r="M13903" s="24"/>
      <c r="N13903" s="27"/>
      <c r="O13903" s="27"/>
      <c r="P13903" s="27"/>
    </row>
    <row r="13904" spans="1:16">
      <c r="A13904" s="27">
        <f t="shared" si="1519"/>
        <v>13901</v>
      </c>
      <c r="B13904" s="27">
        <v>1</v>
      </c>
      <c r="C13904" s="27">
        <f t="shared" si="1520"/>
        <v>1</v>
      </c>
      <c r="D13904" s="27">
        <f t="shared" si="1521"/>
        <v>0</v>
      </c>
      <c r="E13904" s="27">
        <f t="shared" si="1522"/>
        <v>0</v>
      </c>
      <c r="F13904" s="27">
        <f t="shared" si="1523"/>
        <v>0</v>
      </c>
      <c r="G13904" s="22">
        <v>20042.170006513599</v>
      </c>
      <c r="H13904" s="23">
        <v>0.116627623363757</v>
      </c>
      <c r="I13904" s="24">
        <v>1.5189803269603768</v>
      </c>
      <c r="J13904" s="27">
        <f t="shared" si="1524"/>
        <v>1.2941224733150525</v>
      </c>
      <c r="K13904" s="27">
        <f t="shared" si="1525"/>
        <v>1013.3532469107461</v>
      </c>
      <c r="L13904" s="27" t="s">
        <v>22</v>
      </c>
      <c r="M13904" s="24"/>
      <c r="N13904" s="27"/>
      <c r="O13904" s="27"/>
      <c r="P13904" s="27"/>
    </row>
    <row r="13905" spans="1:16">
      <c r="A13905" s="27">
        <f t="shared" si="1519"/>
        <v>13902</v>
      </c>
      <c r="B13905" s="27">
        <v>1</v>
      </c>
      <c r="C13905" s="27">
        <f t="shared" si="1520"/>
        <v>1</v>
      </c>
      <c r="D13905" s="27">
        <f t="shared" si="1521"/>
        <v>0</v>
      </c>
      <c r="E13905" s="27">
        <f t="shared" si="1522"/>
        <v>0</v>
      </c>
      <c r="F13905" s="27">
        <f t="shared" si="1523"/>
        <v>0</v>
      </c>
      <c r="G13905" s="22">
        <v>25192.3400000334</v>
      </c>
      <c r="H13905" s="23">
        <v>0.11660421039199501</v>
      </c>
      <c r="I13905" s="24">
        <v>1.2630057803468209</v>
      </c>
      <c r="J13905" s="27">
        <f t="shared" si="1524"/>
        <v>1.2940856767977262</v>
      </c>
      <c r="K13905" s="27">
        <f t="shared" si="1525"/>
        <v>24.334791824367425</v>
      </c>
      <c r="L13905" s="27" t="s">
        <v>23</v>
      </c>
      <c r="M13905" s="24"/>
      <c r="N13905" s="27"/>
      <c r="O13905" s="27"/>
      <c r="P13905" s="27"/>
    </row>
    <row r="13906" spans="1:16">
      <c r="A13906" s="27">
        <f t="shared" si="1519"/>
        <v>13903</v>
      </c>
      <c r="B13906" s="27">
        <v>1</v>
      </c>
      <c r="C13906" s="27">
        <f t="shared" si="1520"/>
        <v>1</v>
      </c>
      <c r="D13906" s="27">
        <f t="shared" si="1521"/>
        <v>0</v>
      </c>
      <c r="E13906" s="27">
        <f t="shared" si="1522"/>
        <v>0</v>
      </c>
      <c r="F13906" s="27">
        <f t="shared" si="1523"/>
        <v>0</v>
      </c>
      <c r="G13906" s="22">
        <v>18512.930003166199</v>
      </c>
      <c r="H13906" s="23">
        <v>0.12117216981045</v>
      </c>
      <c r="I13906" s="24">
        <v>1.3301117487163998</v>
      </c>
      <c r="J13906" s="27">
        <f t="shared" si="1524"/>
        <v>1.301284664553332</v>
      </c>
      <c r="K13906" s="27">
        <f t="shared" si="1525"/>
        <v>15.384259297608878</v>
      </c>
      <c r="L13906" s="27" t="s">
        <v>23</v>
      </c>
      <c r="M13906" s="24"/>
      <c r="N13906" s="27"/>
      <c r="O13906" s="27"/>
      <c r="P13906" s="27"/>
    </row>
    <row r="13907" spans="1:16">
      <c r="A13907" s="27">
        <f t="shared" si="1519"/>
        <v>13904</v>
      </c>
      <c r="B13907" s="27">
        <v>1</v>
      </c>
      <c r="C13907" s="27">
        <f t="shared" si="1520"/>
        <v>1</v>
      </c>
      <c r="D13907" s="27">
        <f t="shared" si="1521"/>
        <v>0</v>
      </c>
      <c r="E13907" s="27">
        <f t="shared" si="1522"/>
        <v>0</v>
      </c>
      <c r="F13907" s="27">
        <f t="shared" si="1523"/>
        <v>0</v>
      </c>
      <c r="G13907" s="22">
        <v>24472.1200022101</v>
      </c>
      <c r="H13907" s="23">
        <v>0.119086813285382</v>
      </c>
      <c r="I13907" s="24">
        <v>1.2845862286797221</v>
      </c>
      <c r="J13907" s="27">
        <f t="shared" si="1524"/>
        <v>1.2979932410000485</v>
      </c>
      <c r="K13907" s="27">
        <f t="shared" si="1525"/>
        <v>4.398814120988737</v>
      </c>
      <c r="L13907" s="27" t="s">
        <v>22</v>
      </c>
      <c r="M13907" s="24"/>
      <c r="N13907" s="27"/>
      <c r="O13907" s="27"/>
      <c r="P13907" s="27"/>
    </row>
    <row r="13908" spans="1:16">
      <c r="A13908" s="27">
        <f t="shared" si="1519"/>
        <v>13905</v>
      </c>
      <c r="B13908" s="27">
        <v>1</v>
      </c>
      <c r="C13908" s="27">
        <f t="shared" si="1520"/>
        <v>1</v>
      </c>
      <c r="D13908" s="27">
        <f t="shared" si="1521"/>
        <v>0</v>
      </c>
      <c r="E13908" s="27">
        <f t="shared" si="1522"/>
        <v>0</v>
      </c>
      <c r="F13908" s="27">
        <f t="shared" si="1523"/>
        <v>0</v>
      </c>
      <c r="G13908" s="22">
        <v>14635.6300002933</v>
      </c>
      <c r="H13908" s="23">
        <v>0.124112841082441</v>
      </c>
      <c r="I13908" s="24">
        <v>1.5597682991047921</v>
      </c>
      <c r="J13908" s="27">
        <f t="shared" si="1524"/>
        <v>1.3059402627495802</v>
      </c>
      <c r="K13908" s="27">
        <f t="shared" si="1525"/>
        <v>942.95420538684471</v>
      </c>
      <c r="L13908" s="27" t="s">
        <v>22</v>
      </c>
      <c r="M13908" s="24"/>
      <c r="N13908" s="27"/>
      <c r="O13908" s="27"/>
      <c r="P13908" s="27"/>
    </row>
    <row r="13909" spans="1:16">
      <c r="A13909" s="27">
        <f t="shared" si="1519"/>
        <v>13906</v>
      </c>
      <c r="B13909" s="27">
        <v>1</v>
      </c>
      <c r="C13909" s="27">
        <f t="shared" si="1520"/>
        <v>1</v>
      </c>
      <c r="D13909" s="27">
        <f t="shared" si="1521"/>
        <v>0</v>
      </c>
      <c r="E13909" s="27">
        <f t="shared" si="1522"/>
        <v>0</v>
      </c>
      <c r="F13909" s="27">
        <f t="shared" si="1523"/>
        <v>0</v>
      </c>
      <c r="G13909" s="22">
        <v>19122.369999527898</v>
      </c>
      <c r="H13909" s="23">
        <v>0.16762815520459101</v>
      </c>
      <c r="I13909" s="24">
        <v>0.8938926588525602</v>
      </c>
      <c r="J13909" s="27">
        <f t="shared" si="1524"/>
        <v>1.3768119209892589</v>
      </c>
      <c r="K13909" s="27">
        <f t="shared" si="1525"/>
        <v>4459.5472927520059</v>
      </c>
      <c r="L13909" s="27" t="s">
        <v>23</v>
      </c>
      <c r="M13909" s="24"/>
      <c r="N13909" s="27"/>
      <c r="O13909" s="27"/>
      <c r="P13909" s="27"/>
    </row>
    <row r="13910" spans="1:16">
      <c r="A13910" s="27">
        <f t="shared" si="1519"/>
        <v>13907</v>
      </c>
      <c r="B13910" s="27">
        <v>1</v>
      </c>
      <c r="C13910" s="27">
        <f t="shared" si="1520"/>
        <v>1</v>
      </c>
      <c r="D13910" s="27">
        <f t="shared" si="1521"/>
        <v>0</v>
      </c>
      <c r="E13910" s="27">
        <f t="shared" si="1522"/>
        <v>0</v>
      </c>
      <c r="F13910" s="27">
        <f t="shared" si="1523"/>
        <v>0</v>
      </c>
      <c r="G13910" s="22">
        <v>36828.099999427803</v>
      </c>
      <c r="H13910" s="23">
        <v>9.1621453841601294E-2</v>
      </c>
      <c r="I13910" s="24">
        <v>1.4180873518428316</v>
      </c>
      <c r="J13910" s="27">
        <f t="shared" si="1524"/>
        <v>1.2554122479229002</v>
      </c>
      <c r="K13910" s="27">
        <f t="shared" si="1525"/>
        <v>974.58898682925769</v>
      </c>
      <c r="L13910" s="27" t="s">
        <v>23</v>
      </c>
      <c r="M13910" s="24"/>
      <c r="N13910" s="27"/>
      <c r="O13910" s="27"/>
      <c r="P13910" s="27"/>
    </row>
    <row r="13911" spans="1:16">
      <c r="A13911" s="27">
        <f t="shared" si="1519"/>
        <v>13908</v>
      </c>
      <c r="B13911" s="27">
        <v>1</v>
      </c>
      <c r="C13911" s="27">
        <f t="shared" si="1520"/>
        <v>1</v>
      </c>
      <c r="D13911" s="27">
        <f t="shared" si="1521"/>
        <v>0</v>
      </c>
      <c r="E13911" s="27">
        <f t="shared" si="1522"/>
        <v>0</v>
      </c>
      <c r="F13911" s="27">
        <f t="shared" si="1523"/>
        <v>0</v>
      </c>
      <c r="G13911" s="22">
        <v>12763.9799993038</v>
      </c>
      <c r="H13911" s="23">
        <v>0.118407349865766</v>
      </c>
      <c r="I13911" s="24">
        <v>1.3992869875222815</v>
      </c>
      <c r="J13911" s="27">
        <f t="shared" si="1524"/>
        <v>1.2969226087805006</v>
      </c>
      <c r="K13911" s="27">
        <f t="shared" si="1525"/>
        <v>133.74693089655923</v>
      </c>
      <c r="L13911" s="27" t="s">
        <v>23</v>
      </c>
      <c r="M13911" s="24"/>
      <c r="N13911" s="27"/>
      <c r="O13911" s="27"/>
      <c r="P13911" s="27"/>
    </row>
    <row r="13912" spans="1:16">
      <c r="A13912" s="27">
        <f t="shared" si="1519"/>
        <v>13909</v>
      </c>
      <c r="B13912" s="27">
        <v>1</v>
      </c>
      <c r="C13912" s="27">
        <f t="shared" si="1520"/>
        <v>1</v>
      </c>
      <c r="D13912" s="27">
        <f t="shared" si="1521"/>
        <v>0</v>
      </c>
      <c r="E13912" s="27">
        <f t="shared" si="1522"/>
        <v>0</v>
      </c>
      <c r="F13912" s="27">
        <f t="shared" si="1523"/>
        <v>0</v>
      </c>
      <c r="G13912" s="22">
        <v>12158.770000428</v>
      </c>
      <c r="H13912" s="23">
        <v>0.10709318201526501</v>
      </c>
      <c r="I13912" s="24">
        <v>1.346736045411542</v>
      </c>
      <c r="J13912" s="27">
        <f t="shared" si="1524"/>
        <v>1.2792240726750523</v>
      </c>
      <c r="K13912" s="27">
        <f t="shared" si="1525"/>
        <v>55.418050013515469</v>
      </c>
      <c r="L13912" s="27" t="s">
        <v>22</v>
      </c>
      <c r="M13912" s="24"/>
      <c r="N13912" s="27"/>
      <c r="O13912" s="27"/>
      <c r="P13912" s="27"/>
    </row>
    <row r="13913" spans="1:16">
      <c r="A13913" s="27">
        <f t="shared" si="1519"/>
        <v>13910</v>
      </c>
      <c r="B13913" s="27">
        <v>1</v>
      </c>
      <c r="C13913" s="27">
        <f t="shared" si="1520"/>
        <v>1</v>
      </c>
      <c r="D13913" s="27">
        <f t="shared" si="1521"/>
        <v>0</v>
      </c>
      <c r="E13913" s="27">
        <f t="shared" si="1522"/>
        <v>0</v>
      </c>
      <c r="F13913" s="27">
        <f t="shared" si="1523"/>
        <v>0</v>
      </c>
      <c r="G13913" s="22">
        <v>4991.2999999225103</v>
      </c>
      <c r="H13913" s="23">
        <v>0.140938366475929</v>
      </c>
      <c r="I13913" s="24">
        <v>0.78912564290962528</v>
      </c>
      <c r="J13913" s="27">
        <f t="shared" si="1524"/>
        <v>1.3329001219408498</v>
      </c>
      <c r="K13913" s="27">
        <f t="shared" si="1525"/>
        <v>1475.8809112542879</v>
      </c>
      <c r="L13913" s="27" t="s">
        <v>23</v>
      </c>
      <c r="M13913" s="24"/>
      <c r="N13913" s="27"/>
      <c r="O13913" s="27"/>
      <c r="P13913" s="27"/>
    </row>
    <row r="13914" spans="1:16">
      <c r="A13914" s="27">
        <f t="shared" si="1519"/>
        <v>13911</v>
      </c>
      <c r="B13914" s="27">
        <v>1</v>
      </c>
      <c r="C13914" s="27">
        <f t="shared" si="1520"/>
        <v>1</v>
      </c>
      <c r="D13914" s="27">
        <f t="shared" si="1521"/>
        <v>0</v>
      </c>
      <c r="E13914" s="27">
        <f t="shared" si="1522"/>
        <v>0</v>
      </c>
      <c r="F13914" s="27">
        <f t="shared" si="1523"/>
        <v>0</v>
      </c>
      <c r="G13914" s="22">
        <v>4179.35000002384</v>
      </c>
      <c r="H13914" s="23">
        <v>0.13266416426363001</v>
      </c>
      <c r="I13914" s="24">
        <v>0.83333333333333337</v>
      </c>
      <c r="J13914" s="27">
        <f t="shared" si="1524"/>
        <v>1.3195733642405307</v>
      </c>
      <c r="K13914" s="27">
        <f t="shared" si="1525"/>
        <v>988.12107772138245</v>
      </c>
      <c r="L13914" s="27" t="s">
        <v>23</v>
      </c>
      <c r="M13914" s="24"/>
      <c r="N13914" s="27"/>
      <c r="O13914" s="27"/>
      <c r="P13914" s="27"/>
    </row>
    <row r="13915" spans="1:16">
      <c r="A13915" s="27">
        <f t="shared" si="1519"/>
        <v>13912</v>
      </c>
      <c r="B13915" s="27">
        <v>1</v>
      </c>
      <c r="C13915" s="27">
        <f t="shared" si="1520"/>
        <v>1</v>
      </c>
      <c r="D13915" s="27">
        <f t="shared" si="1521"/>
        <v>0</v>
      </c>
      <c r="E13915" s="27">
        <f t="shared" si="1522"/>
        <v>0</v>
      </c>
      <c r="F13915" s="27">
        <f t="shared" si="1523"/>
        <v>0</v>
      </c>
      <c r="G13915" s="22">
        <v>13101.580001115801</v>
      </c>
      <c r="H13915" s="23">
        <v>0.22487433365180601</v>
      </c>
      <c r="I13915" s="24">
        <v>0.81049822064056942</v>
      </c>
      <c r="J13915" s="27">
        <f t="shared" si="1524"/>
        <v>1.475937614659671</v>
      </c>
      <c r="K13915" s="27">
        <f t="shared" si="1525"/>
        <v>5801.5052308155946</v>
      </c>
      <c r="L13915" s="27" t="s">
        <v>23</v>
      </c>
      <c r="M13915" s="24"/>
      <c r="N13915" s="27"/>
      <c r="O13915" s="27"/>
      <c r="P13915" s="27"/>
    </row>
    <row r="13916" spans="1:16">
      <c r="A13916" s="27">
        <f t="shared" si="1519"/>
        <v>13913</v>
      </c>
      <c r="B13916" s="27">
        <v>1</v>
      </c>
      <c r="C13916" s="27">
        <f t="shared" si="1520"/>
        <v>1</v>
      </c>
      <c r="D13916" s="27">
        <f t="shared" si="1521"/>
        <v>0</v>
      </c>
      <c r="E13916" s="27">
        <f t="shared" si="1522"/>
        <v>0</v>
      </c>
      <c r="F13916" s="27">
        <f t="shared" si="1523"/>
        <v>0</v>
      </c>
      <c r="G13916" s="22">
        <v>15902.5999946594</v>
      </c>
      <c r="H13916" s="23">
        <v>0.15804219541203299</v>
      </c>
      <c r="I13916" s="24">
        <v>0.8788326560768378</v>
      </c>
      <c r="J13916" s="27">
        <f t="shared" si="1524"/>
        <v>1.3608764215606775</v>
      </c>
      <c r="K13916" s="27">
        <f t="shared" si="1525"/>
        <v>3695.2266011430538</v>
      </c>
      <c r="L13916" s="27" t="s">
        <v>23</v>
      </c>
      <c r="M13916" s="24"/>
      <c r="N13916" s="27"/>
      <c r="O13916" s="27"/>
      <c r="P13916" s="27"/>
    </row>
    <row r="13917" spans="1:16">
      <c r="A13917" s="27">
        <f t="shared" si="1519"/>
        <v>13914</v>
      </c>
      <c r="B13917" s="27">
        <v>1</v>
      </c>
      <c r="C13917" s="27">
        <f t="shared" si="1520"/>
        <v>1</v>
      </c>
      <c r="D13917" s="27">
        <f t="shared" si="1521"/>
        <v>0</v>
      </c>
      <c r="E13917" s="27">
        <f t="shared" si="1522"/>
        <v>0</v>
      </c>
      <c r="F13917" s="27">
        <f t="shared" si="1523"/>
        <v>0</v>
      </c>
      <c r="G13917" s="22">
        <v>23200.280001878698</v>
      </c>
      <c r="H13917" s="23">
        <v>0.12987273089843099</v>
      </c>
      <c r="I13917" s="24">
        <v>1.4125319693094629</v>
      </c>
      <c r="J13917" s="27">
        <f t="shared" si="1524"/>
        <v>1.3151074966734873</v>
      </c>
      <c r="K13917" s="27">
        <f t="shared" si="1525"/>
        <v>220.20610419246773</v>
      </c>
      <c r="L13917" s="27" t="s">
        <v>22</v>
      </c>
      <c r="M13917" s="24"/>
      <c r="N13917" s="27"/>
      <c r="O13917" s="27"/>
      <c r="P13917" s="27"/>
    </row>
    <row r="13918" spans="1:16">
      <c r="A13918" s="27">
        <f t="shared" si="1519"/>
        <v>13915</v>
      </c>
      <c r="B13918" s="27">
        <v>1</v>
      </c>
      <c r="C13918" s="27">
        <f t="shared" si="1520"/>
        <v>1</v>
      </c>
      <c r="D13918" s="27">
        <f t="shared" si="1521"/>
        <v>0</v>
      </c>
      <c r="E13918" s="27">
        <f t="shared" si="1522"/>
        <v>0</v>
      </c>
      <c r="F13918" s="27">
        <f t="shared" si="1523"/>
        <v>0</v>
      </c>
      <c r="G13918" s="22">
        <v>27053.730000257499</v>
      </c>
      <c r="H13918" s="23">
        <v>0.164355885976147</v>
      </c>
      <c r="I13918" s="24">
        <v>1.3367727771679474</v>
      </c>
      <c r="J13918" s="27">
        <f t="shared" si="1524"/>
        <v>1.371351301002341</v>
      </c>
      <c r="K13918" s="27">
        <f t="shared" si="1525"/>
        <v>32.347449966289261</v>
      </c>
      <c r="L13918" s="27" t="s">
        <v>22</v>
      </c>
      <c r="M13918" s="24"/>
      <c r="N13918" s="27"/>
      <c r="O13918" s="27"/>
      <c r="P13918" s="27"/>
    </row>
    <row r="13919" spans="1:16">
      <c r="A13919" s="27">
        <f t="shared" si="1519"/>
        <v>13916</v>
      </c>
      <c r="B13919" s="27">
        <v>1</v>
      </c>
      <c r="C13919" s="27">
        <f t="shared" si="1520"/>
        <v>1</v>
      </c>
      <c r="D13919" s="27">
        <f t="shared" si="1521"/>
        <v>0</v>
      </c>
      <c r="E13919" s="27">
        <f t="shared" si="1522"/>
        <v>0</v>
      </c>
      <c r="F13919" s="27">
        <f t="shared" si="1523"/>
        <v>0</v>
      </c>
      <c r="G13919" s="22">
        <v>8153.33000010252</v>
      </c>
      <c r="H13919" s="23">
        <v>0.146718452985515</v>
      </c>
      <c r="I13919" s="24">
        <v>1.0774309723889557</v>
      </c>
      <c r="J13919" s="27">
        <f t="shared" si="1524"/>
        <v>1.3422895276475277</v>
      </c>
      <c r="K13919" s="27">
        <f t="shared" si="1525"/>
        <v>571.95654218130289</v>
      </c>
      <c r="L13919" s="27" t="s">
        <v>23</v>
      </c>
      <c r="M13919" s="24"/>
      <c r="N13919" s="27"/>
      <c r="O13919" s="27"/>
      <c r="P13919" s="27"/>
    </row>
    <row r="13920" spans="1:16">
      <c r="A13920" s="27">
        <f t="shared" si="1519"/>
        <v>13917</v>
      </c>
      <c r="B13920" s="27">
        <v>1</v>
      </c>
      <c r="C13920" s="27">
        <f t="shared" si="1520"/>
        <v>1</v>
      </c>
      <c r="D13920" s="27">
        <f t="shared" si="1521"/>
        <v>0</v>
      </c>
      <c r="E13920" s="27">
        <f t="shared" si="1522"/>
        <v>0</v>
      </c>
      <c r="F13920" s="27">
        <f t="shared" si="1523"/>
        <v>0</v>
      </c>
      <c r="G13920" s="22">
        <v>11098.5099992752</v>
      </c>
      <c r="H13920" s="23">
        <v>0.18042405912142301</v>
      </c>
      <c r="I13920" s="24">
        <v>0.79820390913893291</v>
      </c>
      <c r="J13920" s="27">
        <f t="shared" si="1524"/>
        <v>1.3983747333251322</v>
      </c>
      <c r="K13920" s="27">
        <f t="shared" si="1525"/>
        <v>3997.738996329992</v>
      </c>
      <c r="L13920" s="27" t="s">
        <v>22</v>
      </c>
      <c r="M13920" s="24"/>
      <c r="N13920" s="27"/>
      <c r="O13920" s="27"/>
      <c r="P13920" s="27"/>
    </row>
    <row r="13921" spans="1:16">
      <c r="A13921" s="27">
        <f t="shared" si="1519"/>
        <v>13918</v>
      </c>
      <c r="B13921" s="27">
        <v>3</v>
      </c>
      <c r="C13921" s="27">
        <f t="shared" si="1520"/>
        <v>0</v>
      </c>
      <c r="D13921" s="27">
        <f t="shared" si="1521"/>
        <v>0</v>
      </c>
      <c r="E13921" s="27">
        <f t="shared" si="1522"/>
        <v>1</v>
      </c>
      <c r="F13921" s="27">
        <f t="shared" si="1523"/>
        <v>0</v>
      </c>
      <c r="G13921" s="22">
        <v>14604.2000031471</v>
      </c>
      <c r="H13921" s="23">
        <v>2.3899239132296399E-2</v>
      </c>
      <c r="I13921" s="24">
        <v>0.8415423585702223</v>
      </c>
      <c r="J13921" s="27">
        <f t="shared" si="1524"/>
        <v>1.1540825543052624</v>
      </c>
      <c r="K13921" s="27">
        <f t="shared" si="1525"/>
        <v>1426.5583217494222</v>
      </c>
      <c r="L13921" s="27" t="s">
        <v>23</v>
      </c>
      <c r="M13921" s="24"/>
      <c r="N13921" s="27"/>
      <c r="O13921" s="27"/>
      <c r="P13921" s="27"/>
    </row>
    <row r="13922" spans="1:16">
      <c r="A13922" s="27">
        <f t="shared" si="1519"/>
        <v>13919</v>
      </c>
      <c r="B13922" s="27">
        <v>3</v>
      </c>
      <c r="C13922" s="27">
        <f t="shared" si="1520"/>
        <v>0</v>
      </c>
      <c r="D13922" s="27">
        <f t="shared" si="1521"/>
        <v>0</v>
      </c>
      <c r="E13922" s="27">
        <f t="shared" si="1522"/>
        <v>1</v>
      </c>
      <c r="F13922" s="27">
        <f t="shared" si="1523"/>
        <v>0</v>
      </c>
      <c r="G13922" s="22">
        <v>8059.1899995803997</v>
      </c>
      <c r="H13922" s="23">
        <v>8.6034397620171291E-3</v>
      </c>
      <c r="I13922" s="24">
        <v>0.92941757156959526</v>
      </c>
      <c r="J13922" s="27">
        <f t="shared" si="1524"/>
        <v>1.1342298567087425</v>
      </c>
      <c r="K13922" s="27">
        <f t="shared" si="1525"/>
        <v>338.06748352395215</v>
      </c>
      <c r="L13922" s="27" t="s">
        <v>23</v>
      </c>
      <c r="M13922" s="24"/>
      <c r="N13922" s="27"/>
      <c r="O13922" s="27"/>
      <c r="P13922" s="27"/>
    </row>
    <row r="13923" spans="1:16">
      <c r="A13923" s="27">
        <f t="shared" si="1519"/>
        <v>13920</v>
      </c>
      <c r="B13923" s="27">
        <v>3</v>
      </c>
      <c r="C13923" s="27">
        <f t="shared" si="1520"/>
        <v>0</v>
      </c>
      <c r="D13923" s="27">
        <f t="shared" si="1521"/>
        <v>0</v>
      </c>
      <c r="E13923" s="27">
        <f t="shared" si="1522"/>
        <v>1</v>
      </c>
      <c r="F13923" s="27">
        <f t="shared" si="1523"/>
        <v>0</v>
      </c>
      <c r="G13923" s="22">
        <v>16196.0500011444</v>
      </c>
      <c r="H13923" s="23">
        <v>-1.29049835089238E-3</v>
      </c>
      <c r="I13923" s="24">
        <v>0.98675700646750852</v>
      </c>
      <c r="J13923" s="27">
        <f t="shared" si="1524"/>
        <v>1.1215705990405722</v>
      </c>
      <c r="K13923" s="27">
        <f t="shared" si="1525"/>
        <v>294.35842676485385</v>
      </c>
      <c r="L13923" s="27" t="s">
        <v>22</v>
      </c>
      <c r="M13923" s="24"/>
      <c r="N13923" s="27"/>
      <c r="O13923" s="27"/>
      <c r="P13923" s="27"/>
    </row>
    <row r="13924" spans="1:16">
      <c r="A13924" s="27">
        <f t="shared" si="1519"/>
        <v>13921</v>
      </c>
      <c r="B13924" s="27">
        <v>3</v>
      </c>
      <c r="C13924" s="27">
        <f t="shared" si="1520"/>
        <v>0</v>
      </c>
      <c r="D13924" s="27">
        <f t="shared" si="1521"/>
        <v>0</v>
      </c>
      <c r="E13924" s="27">
        <f t="shared" si="1522"/>
        <v>1</v>
      </c>
      <c r="F13924" s="27">
        <f t="shared" si="1523"/>
        <v>0</v>
      </c>
      <c r="G13924" s="22">
        <v>16803.239998310801</v>
      </c>
      <c r="H13924" s="23">
        <v>-1.30505187472061E-3</v>
      </c>
      <c r="I13924" s="24">
        <v>0.88750371029979225</v>
      </c>
      <c r="J13924" s="27">
        <f t="shared" si="1524"/>
        <v>1.1215520823181071</v>
      </c>
      <c r="K13924" s="27">
        <f t="shared" si="1525"/>
        <v>920.45864216882285</v>
      </c>
      <c r="L13924" s="27" t="s">
        <v>23</v>
      </c>
      <c r="M13924" s="24"/>
      <c r="N13924" s="27"/>
      <c r="O13924" s="27"/>
      <c r="P13924" s="27"/>
    </row>
    <row r="13925" spans="1:16">
      <c r="A13925" s="27">
        <f t="shared" si="1519"/>
        <v>13922</v>
      </c>
      <c r="B13925" s="27">
        <v>3</v>
      </c>
      <c r="C13925" s="27">
        <f t="shared" si="1520"/>
        <v>0</v>
      </c>
      <c r="D13925" s="27">
        <f t="shared" si="1521"/>
        <v>0</v>
      </c>
      <c r="E13925" s="27">
        <f t="shared" si="1522"/>
        <v>1</v>
      </c>
      <c r="F13925" s="27">
        <f t="shared" si="1523"/>
        <v>0</v>
      </c>
      <c r="G13925" s="22">
        <v>22759.275000000001</v>
      </c>
      <c r="H13925" s="23">
        <v>3.9668202872718397E-2</v>
      </c>
      <c r="I13925" s="24">
        <v>1.05661094224924</v>
      </c>
      <c r="J13925" s="27">
        <f t="shared" si="1524"/>
        <v>1.1749132226228791</v>
      </c>
      <c r="K13925" s="27">
        <f t="shared" si="1525"/>
        <v>318.52582968046926</v>
      </c>
      <c r="L13925" s="27" t="s">
        <v>22</v>
      </c>
      <c r="M13925" s="24"/>
      <c r="N13925" s="27"/>
      <c r="O13925" s="27"/>
      <c r="P13925" s="27"/>
    </row>
    <row r="13926" spans="1:16">
      <c r="A13926" s="27">
        <f t="shared" si="1519"/>
        <v>13923</v>
      </c>
      <c r="B13926" s="27">
        <v>3</v>
      </c>
      <c r="C13926" s="27">
        <f t="shared" si="1520"/>
        <v>0</v>
      </c>
      <c r="D13926" s="27">
        <f t="shared" si="1521"/>
        <v>0</v>
      </c>
      <c r="E13926" s="27">
        <f t="shared" si="1522"/>
        <v>1</v>
      </c>
      <c r="F13926" s="27">
        <f t="shared" si="1523"/>
        <v>0</v>
      </c>
      <c r="G13926" s="22">
        <v>30497.250288605701</v>
      </c>
      <c r="H13926" s="23">
        <v>1.0180718033545599E-3</v>
      </c>
      <c r="I13926" s="24">
        <v>0.92124185202607356</v>
      </c>
      <c r="J13926" s="27">
        <f t="shared" si="1524"/>
        <v>1.1245117101047004</v>
      </c>
      <c r="K13926" s="27">
        <f t="shared" si="1525"/>
        <v>1260.1047593787903</v>
      </c>
      <c r="L13926" s="27" t="s">
        <v>22</v>
      </c>
      <c r="M13926" s="24"/>
      <c r="N13926" s="27"/>
      <c r="O13926" s="27"/>
      <c r="P13926" s="27"/>
    </row>
    <row r="13927" spans="1:16">
      <c r="A13927" s="27">
        <f t="shared" si="1519"/>
        <v>13924</v>
      </c>
      <c r="B13927" s="27">
        <v>3</v>
      </c>
      <c r="C13927" s="27">
        <f t="shared" si="1520"/>
        <v>0</v>
      </c>
      <c r="D13927" s="27">
        <f t="shared" si="1521"/>
        <v>0</v>
      </c>
      <c r="E13927" s="27">
        <f t="shared" si="1522"/>
        <v>1</v>
      </c>
      <c r="F13927" s="27">
        <f t="shared" si="1523"/>
        <v>0</v>
      </c>
      <c r="G13927" s="22">
        <v>19281.4101463556</v>
      </c>
      <c r="H13927" s="23">
        <v>1.9355388555849899E-2</v>
      </c>
      <c r="I13927" s="24">
        <v>1.0124786549323526</v>
      </c>
      <c r="J13927" s="27">
        <f t="shared" si="1524"/>
        <v>1.1481489987810944</v>
      </c>
      <c r="K13927" s="27">
        <f t="shared" si="1525"/>
        <v>354.9021613940792</v>
      </c>
      <c r="L13927" s="27" t="s">
        <v>22</v>
      </c>
      <c r="M13927" s="24"/>
      <c r="N13927" s="27"/>
      <c r="O13927" s="27"/>
      <c r="P13927" s="27"/>
    </row>
    <row r="13928" spans="1:16">
      <c r="A13928" s="27">
        <f t="shared" si="1519"/>
        <v>13925</v>
      </c>
      <c r="B13928" s="27">
        <v>3</v>
      </c>
      <c r="C13928" s="27">
        <f t="shared" si="1520"/>
        <v>0</v>
      </c>
      <c r="D13928" s="27">
        <f t="shared" si="1521"/>
        <v>0</v>
      </c>
      <c r="E13928" s="27">
        <f t="shared" si="1522"/>
        <v>1</v>
      </c>
      <c r="F13928" s="27">
        <f t="shared" si="1523"/>
        <v>0</v>
      </c>
      <c r="G13928" s="22">
        <v>13686.9301056862</v>
      </c>
      <c r="H13928" s="23">
        <v>0.24486532154184601</v>
      </c>
      <c r="I13928" s="24">
        <v>1.106539309331374</v>
      </c>
      <c r="J13928" s="27">
        <f t="shared" si="1524"/>
        <v>1.482861249531316</v>
      </c>
      <c r="K13928" s="27">
        <f t="shared" si="1525"/>
        <v>1938.318441717244</v>
      </c>
      <c r="L13928" s="27" t="s">
        <v>22</v>
      </c>
      <c r="M13928" s="24"/>
      <c r="N13928" s="27"/>
      <c r="O13928" s="27"/>
      <c r="P13928" s="27"/>
    </row>
    <row r="13929" spans="1:16">
      <c r="A13929" s="27">
        <f t="shared" si="1519"/>
        <v>13926</v>
      </c>
      <c r="B13929" s="27">
        <v>3</v>
      </c>
      <c r="C13929" s="27">
        <f t="shared" si="1520"/>
        <v>0</v>
      </c>
      <c r="D13929" s="27">
        <f t="shared" si="1521"/>
        <v>0</v>
      </c>
      <c r="E13929" s="27">
        <f t="shared" si="1522"/>
        <v>1</v>
      </c>
      <c r="F13929" s="27">
        <f t="shared" si="1523"/>
        <v>0</v>
      </c>
      <c r="G13929" s="22">
        <v>27894.330191016201</v>
      </c>
      <c r="H13929" s="23">
        <v>7.2561433987281699E-3</v>
      </c>
      <c r="I13929" s="24">
        <v>1.027736795514901</v>
      </c>
      <c r="J13929" s="27">
        <f t="shared" si="1524"/>
        <v>1.1324976277577772</v>
      </c>
      <c r="K13929" s="27">
        <f t="shared" si="1525"/>
        <v>306.13558682402726</v>
      </c>
      <c r="L13929" s="27" t="s">
        <v>23</v>
      </c>
      <c r="M13929" s="24"/>
      <c r="N13929" s="27"/>
      <c r="O13929" s="27"/>
      <c r="P13929" s="27"/>
    </row>
    <row r="13930" spans="1:16">
      <c r="A13930" s="27">
        <f t="shared" si="1519"/>
        <v>13927</v>
      </c>
      <c r="B13930" s="27">
        <v>3</v>
      </c>
      <c r="C13930" s="27">
        <f t="shared" si="1520"/>
        <v>0</v>
      </c>
      <c r="D13930" s="27">
        <f t="shared" si="1521"/>
        <v>0</v>
      </c>
      <c r="E13930" s="27">
        <f t="shared" si="1522"/>
        <v>1</v>
      </c>
      <c r="F13930" s="27">
        <f t="shared" si="1523"/>
        <v>0</v>
      </c>
      <c r="G13930" s="22">
        <v>62785.11</v>
      </c>
      <c r="H13930" s="23">
        <v>2.3334971278604301E-3</v>
      </c>
      <c r="I13930" s="24">
        <v>1.0604885614579294</v>
      </c>
      <c r="J13930" s="27">
        <f t="shared" si="1524"/>
        <v>1.1261910058291786</v>
      </c>
      <c r="K13930" s="27">
        <f t="shared" si="1525"/>
        <v>271.03146581251252</v>
      </c>
      <c r="L13930" s="27" t="s">
        <v>22</v>
      </c>
      <c r="M13930" s="24"/>
      <c r="N13930" s="27"/>
      <c r="O13930" s="27"/>
      <c r="P13930" s="27"/>
    </row>
    <row r="13931" spans="1:16">
      <c r="A13931" s="27">
        <f t="shared" si="1519"/>
        <v>13928</v>
      </c>
      <c r="B13931" s="27">
        <v>3</v>
      </c>
      <c r="C13931" s="27">
        <f t="shared" si="1520"/>
        <v>0</v>
      </c>
      <c r="D13931" s="27">
        <f t="shared" si="1521"/>
        <v>0</v>
      </c>
      <c r="E13931" s="27">
        <f t="shared" si="1522"/>
        <v>1</v>
      </c>
      <c r="F13931" s="27">
        <f t="shared" si="1523"/>
        <v>0</v>
      </c>
      <c r="G13931" s="22">
        <v>21458.19</v>
      </c>
      <c r="H13931" s="23">
        <v>3.72094504185833E-3</v>
      </c>
      <c r="I13931" s="24">
        <v>1.0700425934690014</v>
      </c>
      <c r="J13931" s="27">
        <f t="shared" si="1524"/>
        <v>1.1279649644711198</v>
      </c>
      <c r="K13931" s="27">
        <f t="shared" si="1525"/>
        <v>71.992250249478047</v>
      </c>
      <c r="L13931" s="27" t="s">
        <v>22</v>
      </c>
      <c r="M13931" s="24"/>
      <c r="N13931" s="27"/>
      <c r="O13931" s="27"/>
      <c r="P13931" s="27"/>
    </row>
    <row r="13932" spans="1:16">
      <c r="A13932" s="27">
        <f t="shared" si="1519"/>
        <v>13929</v>
      </c>
      <c r="B13932" s="27">
        <v>3</v>
      </c>
      <c r="C13932" s="27">
        <f t="shared" si="1520"/>
        <v>0</v>
      </c>
      <c r="D13932" s="27">
        <f t="shared" si="1521"/>
        <v>0</v>
      </c>
      <c r="E13932" s="27">
        <f t="shared" si="1522"/>
        <v>1</v>
      </c>
      <c r="F13932" s="27">
        <f t="shared" si="1523"/>
        <v>0</v>
      </c>
      <c r="G13932" s="22">
        <v>30722.249999701999</v>
      </c>
      <c r="H13932" s="23">
        <v>2.0674569936318801E-2</v>
      </c>
      <c r="I13932" s="24">
        <v>1.1833102172907999</v>
      </c>
      <c r="J13932" s="27">
        <f t="shared" si="1524"/>
        <v>1.1498684928854064</v>
      </c>
      <c r="K13932" s="27">
        <f t="shared" si="1525"/>
        <v>34.35819545141922</v>
      </c>
      <c r="L13932" s="27" t="s">
        <v>22</v>
      </c>
      <c r="M13932" s="24"/>
      <c r="N13932" s="27"/>
      <c r="O13932" s="27"/>
      <c r="P13932" s="27"/>
    </row>
    <row r="13933" spans="1:16">
      <c r="A13933" s="27">
        <f t="shared" si="1519"/>
        <v>13930</v>
      </c>
      <c r="B13933" s="27">
        <v>3</v>
      </c>
      <c r="C13933" s="27">
        <f t="shared" si="1520"/>
        <v>0</v>
      </c>
      <c r="D13933" s="27">
        <f t="shared" si="1521"/>
        <v>0</v>
      </c>
      <c r="E13933" s="27">
        <f t="shared" si="1522"/>
        <v>1</v>
      </c>
      <c r="F13933" s="27">
        <f t="shared" si="1523"/>
        <v>0</v>
      </c>
      <c r="G13933" s="22">
        <v>18248.205001115799</v>
      </c>
      <c r="H13933" s="23">
        <v>-1.69087397076463E-3</v>
      </c>
      <c r="I13933" s="24">
        <v>0.96719413353917405</v>
      </c>
      <c r="J13933" s="27">
        <f t="shared" si="1524"/>
        <v>1.1210613050613769</v>
      </c>
      <c r="K13933" s="27">
        <f t="shared" si="1525"/>
        <v>432.02819632873366</v>
      </c>
      <c r="L13933" s="27" t="s">
        <v>23</v>
      </c>
      <c r="M13933" s="24"/>
      <c r="N13933" s="27"/>
      <c r="O13933" s="27"/>
      <c r="P13933" s="27"/>
    </row>
    <row r="13934" spans="1:16">
      <c r="A13934" s="27">
        <f t="shared" si="1519"/>
        <v>13931</v>
      </c>
      <c r="B13934" s="27">
        <v>3</v>
      </c>
      <c r="C13934" s="27">
        <f t="shared" si="1520"/>
        <v>0</v>
      </c>
      <c r="D13934" s="27">
        <f t="shared" si="1521"/>
        <v>0</v>
      </c>
      <c r="E13934" s="27">
        <f t="shared" si="1522"/>
        <v>1</v>
      </c>
      <c r="F13934" s="27">
        <f t="shared" si="1523"/>
        <v>0</v>
      </c>
      <c r="G13934" s="22">
        <v>18128.825001716599</v>
      </c>
      <c r="H13934" s="23">
        <v>-7.54670294476068E-3</v>
      </c>
      <c r="I13934" s="24">
        <v>0.93134442532032891</v>
      </c>
      <c r="J13934" s="27">
        <f t="shared" si="1524"/>
        <v>1.1136388261760386</v>
      </c>
      <c r="K13934" s="27">
        <f t="shared" si="1525"/>
        <v>602.44349015595287</v>
      </c>
      <c r="L13934" s="27" t="s">
        <v>22</v>
      </c>
      <c r="M13934" s="24"/>
      <c r="N13934" s="27"/>
      <c r="O13934" s="27"/>
      <c r="P13934" s="27"/>
    </row>
    <row r="13935" spans="1:16">
      <c r="A13935" s="27">
        <f t="shared" si="1519"/>
        <v>13932</v>
      </c>
      <c r="B13935" s="27">
        <v>3</v>
      </c>
      <c r="C13935" s="27">
        <f t="shared" si="1520"/>
        <v>0</v>
      </c>
      <c r="D13935" s="27">
        <f t="shared" si="1521"/>
        <v>0</v>
      </c>
      <c r="E13935" s="27">
        <f t="shared" si="1522"/>
        <v>1</v>
      </c>
      <c r="F13935" s="27">
        <f t="shared" si="1523"/>
        <v>0</v>
      </c>
      <c r="G13935" s="22">
        <v>16235.06000185015</v>
      </c>
      <c r="H13935" s="23">
        <v>1.31592884133944E-2</v>
      </c>
      <c r="I13935" s="24">
        <v>1.0479896238651103</v>
      </c>
      <c r="J13935" s="27">
        <f t="shared" si="1524"/>
        <v>1.1401069967511686</v>
      </c>
      <c r="K13935" s="27">
        <f t="shared" si="1525"/>
        <v>137.76439379223433</v>
      </c>
      <c r="L13935" s="27" t="s">
        <v>23</v>
      </c>
      <c r="M13935" s="24"/>
      <c r="N13935" s="27"/>
      <c r="O13935" s="27"/>
      <c r="P13935" s="27"/>
    </row>
    <row r="13936" spans="1:16">
      <c r="A13936" s="27">
        <f t="shared" si="1519"/>
        <v>13933</v>
      </c>
      <c r="B13936" s="27">
        <v>3</v>
      </c>
      <c r="C13936" s="27">
        <f t="shared" si="1520"/>
        <v>0</v>
      </c>
      <c r="D13936" s="27">
        <f t="shared" si="1521"/>
        <v>0</v>
      </c>
      <c r="E13936" s="27">
        <f t="shared" si="1522"/>
        <v>1</v>
      </c>
      <c r="F13936" s="27">
        <f t="shared" si="1523"/>
        <v>0</v>
      </c>
      <c r="G13936" s="22">
        <v>16154.1500042677</v>
      </c>
      <c r="H13936" s="23">
        <v>-3.2897836060100299E-2</v>
      </c>
      <c r="I13936" s="24">
        <v>0.89239176124422026</v>
      </c>
      <c r="J13936" s="27">
        <f t="shared" si="1524"/>
        <v>1.0820680875173532</v>
      </c>
      <c r="K13936" s="27">
        <f t="shared" si="1525"/>
        <v>581.17961144266803</v>
      </c>
      <c r="L13936" s="27" t="s">
        <v>22</v>
      </c>
      <c r="M13936" s="24"/>
      <c r="N13936" s="27"/>
      <c r="O13936" s="27"/>
      <c r="P13936" s="27"/>
    </row>
    <row r="13937" spans="1:16">
      <c r="A13937" s="27">
        <f t="shared" si="1519"/>
        <v>13934</v>
      </c>
      <c r="B13937" s="27">
        <v>3</v>
      </c>
      <c r="C13937" s="27">
        <f t="shared" si="1520"/>
        <v>0</v>
      </c>
      <c r="D13937" s="27">
        <f t="shared" si="1521"/>
        <v>0</v>
      </c>
      <c r="E13937" s="27">
        <f t="shared" si="1522"/>
        <v>1</v>
      </c>
      <c r="F13937" s="27">
        <f t="shared" si="1523"/>
        <v>0</v>
      </c>
      <c r="G13937" s="22">
        <v>15754.8500008583</v>
      </c>
      <c r="H13937" s="23">
        <v>-1.8809827602129399E-3</v>
      </c>
      <c r="I13937" s="24">
        <v>1.0443793647217843</v>
      </c>
      <c r="J13937" s="27">
        <f t="shared" si="1524"/>
        <v>1.1208195599757751</v>
      </c>
      <c r="K13937" s="27">
        <f t="shared" si="1525"/>
        <v>92.057218401624695</v>
      </c>
      <c r="L13937" s="27" t="s">
        <v>22</v>
      </c>
      <c r="M13937" s="24"/>
      <c r="N13937" s="27"/>
      <c r="O13937" s="27"/>
      <c r="P13937" s="27"/>
    </row>
    <row r="13938" spans="1:16">
      <c r="A13938" s="27">
        <f t="shared" si="1519"/>
        <v>13935</v>
      </c>
      <c r="B13938" s="27">
        <v>3</v>
      </c>
      <c r="C13938" s="27">
        <f t="shared" si="1520"/>
        <v>0</v>
      </c>
      <c r="D13938" s="27">
        <f t="shared" si="1521"/>
        <v>0</v>
      </c>
      <c r="E13938" s="27">
        <f t="shared" si="1522"/>
        <v>1</v>
      </c>
      <c r="F13938" s="27">
        <f t="shared" si="1523"/>
        <v>0</v>
      </c>
      <c r="G13938" s="22">
        <v>36265.815000000002</v>
      </c>
      <c r="H13938" s="23">
        <v>-1.27585685245986E-4</v>
      </c>
      <c r="I13938" s="24">
        <v>1.1887304820095044</v>
      </c>
      <c r="J13938" s="27">
        <f t="shared" si="1524"/>
        <v>1.1230511833408616</v>
      </c>
      <c r="K13938" s="27">
        <f t="shared" si="1525"/>
        <v>156.44239469505024</v>
      </c>
      <c r="L13938" s="27" t="s">
        <v>22</v>
      </c>
      <c r="M13938" s="24"/>
      <c r="N13938" s="27"/>
      <c r="O13938" s="27"/>
      <c r="P13938" s="27"/>
    </row>
    <row r="13939" spans="1:16">
      <c r="A13939" s="27">
        <f t="shared" si="1519"/>
        <v>13936</v>
      </c>
      <c r="B13939" s="27">
        <v>3</v>
      </c>
      <c r="C13939" s="27">
        <f t="shared" si="1520"/>
        <v>0</v>
      </c>
      <c r="D13939" s="27">
        <f t="shared" si="1521"/>
        <v>0</v>
      </c>
      <c r="E13939" s="27">
        <f t="shared" si="1522"/>
        <v>1</v>
      </c>
      <c r="F13939" s="27">
        <f t="shared" si="1523"/>
        <v>0</v>
      </c>
      <c r="G13939" s="22">
        <v>49329.794999999998</v>
      </c>
      <c r="H13939" s="23">
        <v>2.5756596981999099E-3</v>
      </c>
      <c r="I13939" s="24">
        <v>1.2493127863390254</v>
      </c>
      <c r="J13939" s="27">
        <f t="shared" si="1524"/>
        <v>1.1265004281589106</v>
      </c>
      <c r="K13939" s="27">
        <f t="shared" si="1525"/>
        <v>744.03514763302007</v>
      </c>
      <c r="L13939" s="27" t="s">
        <v>22</v>
      </c>
      <c r="M13939" s="24"/>
      <c r="N13939" s="27"/>
      <c r="O13939" s="27"/>
      <c r="P13939" s="27"/>
    </row>
    <row r="13940" spans="1:16">
      <c r="A13940" s="27">
        <f t="shared" si="1519"/>
        <v>13937</v>
      </c>
      <c r="B13940" s="27">
        <v>3</v>
      </c>
      <c r="C13940" s="27">
        <f t="shared" si="1520"/>
        <v>0</v>
      </c>
      <c r="D13940" s="27">
        <f t="shared" si="1521"/>
        <v>0</v>
      </c>
      <c r="E13940" s="27">
        <f t="shared" si="1522"/>
        <v>1</v>
      </c>
      <c r="F13940" s="27">
        <f t="shared" si="1523"/>
        <v>0</v>
      </c>
      <c r="G13940" s="22">
        <v>28123.83</v>
      </c>
      <c r="H13940" s="23">
        <v>4.5764653141956799E-4</v>
      </c>
      <c r="I13940" s="24">
        <v>1.7689463955637708</v>
      </c>
      <c r="J13940" s="27">
        <f t="shared" si="1524"/>
        <v>1.1237970219682574</v>
      </c>
      <c r="K13940" s="27">
        <f t="shared" si="1525"/>
        <v>11705.636238574796</v>
      </c>
      <c r="L13940" s="27" t="s">
        <v>22</v>
      </c>
      <c r="M13940" s="24"/>
      <c r="N13940" s="27"/>
      <c r="O13940" s="27"/>
      <c r="P13940" s="27"/>
    </row>
    <row r="13941" spans="1:16">
      <c r="A13941" s="27">
        <f t="shared" si="1519"/>
        <v>13938</v>
      </c>
      <c r="B13941" s="27">
        <v>3</v>
      </c>
      <c r="C13941" s="27">
        <f t="shared" si="1520"/>
        <v>0</v>
      </c>
      <c r="D13941" s="27">
        <f t="shared" si="1521"/>
        <v>0</v>
      </c>
      <c r="E13941" s="27">
        <f t="shared" si="1522"/>
        <v>1</v>
      </c>
      <c r="F13941" s="27">
        <f t="shared" si="1523"/>
        <v>0</v>
      </c>
      <c r="G13941" s="22">
        <v>40116.605000000003</v>
      </c>
      <c r="H13941" s="23">
        <v>1.7281415014235799E-4</v>
      </c>
      <c r="I13941" s="24">
        <v>1.2476501838986513</v>
      </c>
      <c r="J13941" s="27">
        <f t="shared" si="1524"/>
        <v>1.1234339606334547</v>
      </c>
      <c r="K13941" s="27">
        <f t="shared" si="1525"/>
        <v>618.98598157537458</v>
      </c>
      <c r="L13941" s="27" t="s">
        <v>23</v>
      </c>
      <c r="M13941" s="24"/>
      <c r="N13941" s="27"/>
      <c r="O13941" s="27"/>
      <c r="P13941" s="27"/>
    </row>
    <row r="13942" spans="1:16">
      <c r="A13942" s="27">
        <f t="shared" si="1519"/>
        <v>13939</v>
      </c>
      <c r="B13942" s="27">
        <v>3</v>
      </c>
      <c r="C13942" s="27">
        <f t="shared" si="1520"/>
        <v>0</v>
      </c>
      <c r="D13942" s="27">
        <f t="shared" si="1521"/>
        <v>0</v>
      </c>
      <c r="E13942" s="27">
        <f t="shared" si="1522"/>
        <v>1</v>
      </c>
      <c r="F13942" s="27">
        <f t="shared" si="1523"/>
        <v>0</v>
      </c>
      <c r="G13942" s="22">
        <v>53549.595000000001</v>
      </c>
      <c r="H13942" s="23">
        <v>3.3223488772536401E-3</v>
      </c>
      <c r="I13942" s="24">
        <v>1.32041363462275</v>
      </c>
      <c r="J13942" s="27">
        <f t="shared" si="1524"/>
        <v>1.1274550428040542</v>
      </c>
      <c r="K13942" s="27">
        <f t="shared" si="1525"/>
        <v>1993.8130429164714</v>
      </c>
      <c r="L13942" s="27" t="s">
        <v>23</v>
      </c>
      <c r="M13942" s="24"/>
      <c r="N13942" s="27"/>
      <c r="O13942" s="27"/>
      <c r="P13942" s="27"/>
    </row>
    <row r="13943" spans="1:16">
      <c r="A13943" s="27">
        <f t="shared" si="1519"/>
        <v>13940</v>
      </c>
      <c r="B13943" s="27">
        <v>3</v>
      </c>
      <c r="C13943" s="27">
        <f t="shared" si="1520"/>
        <v>0</v>
      </c>
      <c r="D13943" s="27">
        <f t="shared" si="1521"/>
        <v>0</v>
      </c>
      <c r="E13943" s="27">
        <f t="shared" si="1522"/>
        <v>1</v>
      </c>
      <c r="F13943" s="27">
        <f t="shared" si="1523"/>
        <v>0</v>
      </c>
      <c r="G13943" s="22">
        <v>38162.339999999997</v>
      </c>
      <c r="H13943" s="23">
        <v>-2.4588021960458801E-4</v>
      </c>
      <c r="I13943" s="24">
        <v>1.5758057194734454</v>
      </c>
      <c r="J13943" s="27">
        <f t="shared" si="1524"/>
        <v>1.1229004851585627</v>
      </c>
      <c r="K13943" s="27">
        <f t="shared" si="1525"/>
        <v>7827.9794406302562</v>
      </c>
      <c r="L13943" s="27" t="s">
        <v>22</v>
      </c>
      <c r="M13943" s="24"/>
      <c r="N13943" s="27"/>
      <c r="O13943" s="27"/>
      <c r="P13943" s="27"/>
    </row>
    <row r="13944" spans="1:16">
      <c r="A13944" s="27">
        <f t="shared" si="1519"/>
        <v>13941</v>
      </c>
      <c r="B13944" s="27">
        <v>3</v>
      </c>
      <c r="C13944" s="27">
        <f t="shared" si="1520"/>
        <v>0</v>
      </c>
      <c r="D13944" s="27">
        <f t="shared" si="1521"/>
        <v>0</v>
      </c>
      <c r="E13944" s="27">
        <f t="shared" si="1522"/>
        <v>1</v>
      </c>
      <c r="F13944" s="27">
        <f t="shared" si="1523"/>
        <v>0</v>
      </c>
      <c r="G13944" s="22">
        <v>46620.154999999999</v>
      </c>
      <c r="H13944" s="23">
        <v>-5.43258534055799E-5</v>
      </c>
      <c r="I13944" s="24">
        <v>1.2442452995958531</v>
      </c>
      <c r="J13944" s="27">
        <f t="shared" si="1524"/>
        <v>1.123144520899843</v>
      </c>
      <c r="K13944" s="27">
        <f t="shared" si="1525"/>
        <v>683.70315590514736</v>
      </c>
      <c r="L13944" s="27" t="s">
        <v>23</v>
      </c>
      <c r="M13944" s="24"/>
      <c r="N13944" s="27"/>
      <c r="O13944" s="27"/>
      <c r="P13944" s="27"/>
    </row>
    <row r="13945" spans="1:16">
      <c r="A13945" s="27">
        <f t="shared" si="1519"/>
        <v>13942</v>
      </c>
      <c r="B13945" s="27">
        <v>3</v>
      </c>
      <c r="C13945" s="27">
        <f t="shared" si="1520"/>
        <v>0</v>
      </c>
      <c r="D13945" s="27">
        <f t="shared" si="1521"/>
        <v>0</v>
      </c>
      <c r="E13945" s="27">
        <f t="shared" si="1522"/>
        <v>1</v>
      </c>
      <c r="F13945" s="27">
        <f t="shared" si="1523"/>
        <v>0</v>
      </c>
      <c r="G13945" s="22">
        <v>60848.434999999998</v>
      </c>
      <c r="H13945" s="23">
        <v>2.3382646572762201E-3</v>
      </c>
      <c r="I13945" s="24">
        <v>1.2758132956152759</v>
      </c>
      <c r="J13945" s="27">
        <f t="shared" si="1524"/>
        <v>1.1261970967020529</v>
      </c>
      <c r="K13945" s="27">
        <f t="shared" si="1525"/>
        <v>1362.0926420292017</v>
      </c>
      <c r="L13945" s="27" t="s">
        <v>23</v>
      </c>
      <c r="M13945" s="24"/>
      <c r="N13945" s="27"/>
      <c r="O13945" s="27"/>
      <c r="P13945" s="27"/>
    </row>
    <row r="13946" spans="1:16">
      <c r="A13946" s="27">
        <f t="shared" si="1519"/>
        <v>13943</v>
      </c>
      <c r="B13946" s="27">
        <v>3</v>
      </c>
      <c r="C13946" s="27">
        <f t="shared" si="1520"/>
        <v>0</v>
      </c>
      <c r="D13946" s="27">
        <f t="shared" si="1521"/>
        <v>0</v>
      </c>
      <c r="E13946" s="27">
        <f t="shared" si="1522"/>
        <v>1</v>
      </c>
      <c r="F13946" s="27">
        <f t="shared" si="1523"/>
        <v>0</v>
      </c>
      <c r="G13946" s="22">
        <v>41159.480000000003</v>
      </c>
      <c r="H13946" s="23">
        <v>-2.5869046791566902E-3</v>
      </c>
      <c r="I13946" s="24">
        <v>1.5406256560990972</v>
      </c>
      <c r="J13946" s="27">
        <f t="shared" si="1524"/>
        <v>1.1199223555418008</v>
      </c>
      <c r="K13946" s="27">
        <f t="shared" si="1525"/>
        <v>7284.8685183689959</v>
      </c>
      <c r="L13946" s="27" t="s">
        <v>23</v>
      </c>
      <c r="M13946" s="24"/>
      <c r="N13946" s="27"/>
      <c r="O13946" s="27"/>
      <c r="P13946" s="27"/>
    </row>
    <row r="13947" spans="1:16">
      <c r="A13947" s="27">
        <f t="shared" si="1519"/>
        <v>13944</v>
      </c>
      <c r="B13947" s="27">
        <v>3</v>
      </c>
      <c r="C13947" s="27">
        <f t="shared" si="1520"/>
        <v>0</v>
      </c>
      <c r="D13947" s="27">
        <f t="shared" si="1521"/>
        <v>0</v>
      </c>
      <c r="E13947" s="27">
        <f t="shared" si="1522"/>
        <v>1</v>
      </c>
      <c r="F13947" s="27">
        <f t="shared" si="1523"/>
        <v>0</v>
      </c>
      <c r="G13947" s="22">
        <v>2447.7799994945499</v>
      </c>
      <c r="H13947" s="23">
        <v>0.10269289295847001</v>
      </c>
      <c r="I13947" s="24">
        <v>0.73049645390070927</v>
      </c>
      <c r="J13947" s="27">
        <f t="shared" si="1524"/>
        <v>1.2619909644218519</v>
      </c>
      <c r="K13947" s="27">
        <f t="shared" si="1525"/>
        <v>691.46459606611882</v>
      </c>
      <c r="L13947" s="27" t="s">
        <v>23</v>
      </c>
      <c r="M13947" s="24"/>
      <c r="N13947" s="27"/>
      <c r="O13947" s="27"/>
      <c r="P13947" s="27"/>
    </row>
    <row r="13948" spans="1:16">
      <c r="A13948" s="27">
        <f t="shared" si="1519"/>
        <v>13945</v>
      </c>
      <c r="B13948" s="27">
        <v>3</v>
      </c>
      <c r="C13948" s="27">
        <f t="shared" si="1520"/>
        <v>0</v>
      </c>
      <c r="D13948" s="27">
        <f t="shared" si="1521"/>
        <v>0</v>
      </c>
      <c r="E13948" s="27">
        <f t="shared" si="1522"/>
        <v>1</v>
      </c>
      <c r="F13948" s="27">
        <f t="shared" si="1523"/>
        <v>0</v>
      </c>
      <c r="G13948" s="22">
        <v>2365.59</v>
      </c>
      <c r="H13948" s="23">
        <v>0.21757777454770599</v>
      </c>
      <c r="I13948" s="24">
        <v>1.0097087378640777</v>
      </c>
      <c r="J13948" s="27">
        <f t="shared" si="1524"/>
        <v>1.4376617753668306</v>
      </c>
      <c r="K13948" s="27">
        <f t="shared" si="1525"/>
        <v>433.24314730138593</v>
      </c>
      <c r="L13948" s="27" t="s">
        <v>22</v>
      </c>
      <c r="M13948" s="24"/>
      <c r="N13948" s="27"/>
      <c r="O13948" s="27"/>
      <c r="P13948" s="27"/>
    </row>
    <row r="13949" spans="1:16">
      <c r="A13949" s="27">
        <f t="shared" si="1519"/>
        <v>13946</v>
      </c>
      <c r="B13949" s="27">
        <v>3</v>
      </c>
      <c r="C13949" s="27">
        <f t="shared" si="1520"/>
        <v>0</v>
      </c>
      <c r="D13949" s="27">
        <f t="shared" si="1521"/>
        <v>0</v>
      </c>
      <c r="E13949" s="27">
        <f t="shared" si="1522"/>
        <v>1</v>
      </c>
      <c r="F13949" s="27">
        <f t="shared" si="1523"/>
        <v>0</v>
      </c>
      <c r="G13949" s="22">
        <v>17340.244999736551</v>
      </c>
      <c r="H13949" s="23">
        <v>2.3917483082589799E-3</v>
      </c>
      <c r="I13949" s="24">
        <v>1.0935672514619883</v>
      </c>
      <c r="J13949" s="27">
        <f t="shared" si="1524"/>
        <v>1.1262654282956694</v>
      </c>
      <c r="K13949" s="27">
        <f t="shared" si="1525"/>
        <v>18.539683067954023</v>
      </c>
      <c r="L13949" s="27" t="s">
        <v>22</v>
      </c>
      <c r="M13949" s="24"/>
      <c r="N13949" s="27"/>
      <c r="O13949" s="27"/>
      <c r="P13949" s="27"/>
    </row>
    <row r="13950" spans="1:16">
      <c r="A13950" s="27">
        <f t="shared" si="1519"/>
        <v>13947</v>
      </c>
      <c r="B13950" s="27">
        <v>3</v>
      </c>
      <c r="C13950" s="27">
        <f t="shared" si="1520"/>
        <v>0</v>
      </c>
      <c r="D13950" s="27">
        <f t="shared" si="1521"/>
        <v>0</v>
      </c>
      <c r="E13950" s="27">
        <f t="shared" si="1522"/>
        <v>1</v>
      </c>
      <c r="F13950" s="27">
        <f t="shared" si="1523"/>
        <v>0</v>
      </c>
      <c r="G13950" s="22">
        <v>34794.629997648299</v>
      </c>
      <c r="H13950" s="23">
        <v>2.1396073567607702E-3</v>
      </c>
      <c r="I13950" s="24">
        <v>1.0365362948656043</v>
      </c>
      <c r="J13950" s="27">
        <f t="shared" si="1524"/>
        <v>1.1259433251577484</v>
      </c>
      <c r="K13950" s="27">
        <f t="shared" si="1525"/>
        <v>278.13494814254</v>
      </c>
      <c r="L13950" s="27" t="s">
        <v>22</v>
      </c>
      <c r="M13950" s="24"/>
      <c r="N13950" s="27"/>
      <c r="O13950" s="27"/>
      <c r="P13950" s="27"/>
    </row>
    <row r="13951" spans="1:16">
      <c r="A13951" s="27">
        <f t="shared" si="1519"/>
        <v>13948</v>
      </c>
      <c r="B13951" s="27">
        <v>3</v>
      </c>
      <c r="C13951" s="27">
        <f t="shared" si="1520"/>
        <v>0</v>
      </c>
      <c r="D13951" s="27">
        <f t="shared" si="1521"/>
        <v>0</v>
      </c>
      <c r="E13951" s="27">
        <f t="shared" si="1522"/>
        <v>1</v>
      </c>
      <c r="F13951" s="27">
        <f t="shared" si="1523"/>
        <v>0</v>
      </c>
      <c r="G13951" s="22">
        <v>16722.55499982835</v>
      </c>
      <c r="H13951" s="23">
        <v>-4.6324165818805097E-5</v>
      </c>
      <c r="I13951" s="24">
        <v>1.0446388582007107</v>
      </c>
      <c r="J13951" s="27">
        <f t="shared" si="1524"/>
        <v>1.1231547160148638</v>
      </c>
      <c r="K13951" s="27">
        <f t="shared" si="1525"/>
        <v>103.09020251050612</v>
      </c>
      <c r="L13951" s="27" t="s">
        <v>22</v>
      </c>
      <c r="M13951" s="24"/>
      <c r="N13951" s="27"/>
      <c r="O13951" s="27"/>
      <c r="P13951" s="27"/>
    </row>
    <row r="13952" spans="1:16">
      <c r="A13952" s="27">
        <f t="shared" si="1519"/>
        <v>13949</v>
      </c>
      <c r="B13952" s="27">
        <v>3</v>
      </c>
      <c r="C13952" s="27">
        <f t="shared" si="1520"/>
        <v>0</v>
      </c>
      <c r="D13952" s="27">
        <f t="shared" si="1521"/>
        <v>0</v>
      </c>
      <c r="E13952" s="27">
        <f t="shared" si="1522"/>
        <v>1</v>
      </c>
      <c r="F13952" s="27">
        <f t="shared" si="1523"/>
        <v>0</v>
      </c>
      <c r="G13952" s="22">
        <v>15597.5499999821</v>
      </c>
      <c r="H13952" s="23">
        <v>-1.93112638634521E-3</v>
      </c>
      <c r="I13952" s="24">
        <v>0.92416394910160493</v>
      </c>
      <c r="J13952" s="27">
        <f t="shared" si="1524"/>
        <v>1.1207558053044822</v>
      </c>
      <c r="K13952" s="27">
        <f t="shared" si="1525"/>
        <v>602.81969515695823</v>
      </c>
      <c r="L13952" s="27" t="s">
        <v>23</v>
      </c>
      <c r="M13952" s="24"/>
      <c r="N13952" s="27"/>
      <c r="O13952" s="27"/>
      <c r="P13952" s="27"/>
    </row>
    <row r="13953" spans="1:16">
      <c r="A13953" s="27">
        <f t="shared" si="1519"/>
        <v>13950</v>
      </c>
      <c r="B13953" s="27">
        <v>3</v>
      </c>
      <c r="C13953" s="27">
        <f t="shared" si="1520"/>
        <v>0</v>
      </c>
      <c r="D13953" s="27">
        <f t="shared" si="1521"/>
        <v>0</v>
      </c>
      <c r="E13953" s="27">
        <f t="shared" si="1522"/>
        <v>1</v>
      </c>
      <c r="F13953" s="27">
        <f t="shared" si="1523"/>
        <v>0</v>
      </c>
      <c r="G13953" s="22">
        <v>32089.650003254399</v>
      </c>
      <c r="H13953" s="23">
        <v>-3.3048618825217099E-3</v>
      </c>
      <c r="I13953" s="24">
        <v>0.84946369892739781</v>
      </c>
      <c r="J13953" s="27">
        <f t="shared" si="1524"/>
        <v>1.1190105913128126</v>
      </c>
      <c r="K13953" s="27">
        <f t="shared" si="1525"/>
        <v>2331.4904384777483</v>
      </c>
      <c r="L13953" s="27" t="s">
        <v>23</v>
      </c>
      <c r="M13953" s="24"/>
      <c r="N13953" s="27"/>
      <c r="O13953" s="27"/>
      <c r="P13953" s="27"/>
    </row>
    <row r="13954" spans="1:16">
      <c r="A13954" s="27">
        <f t="shared" si="1519"/>
        <v>13951</v>
      </c>
      <c r="B13954" s="27">
        <v>3</v>
      </c>
      <c r="C13954" s="27">
        <f t="shared" si="1520"/>
        <v>0</v>
      </c>
      <c r="D13954" s="27">
        <f t="shared" si="1521"/>
        <v>0</v>
      </c>
      <c r="E13954" s="27">
        <f t="shared" si="1522"/>
        <v>1</v>
      </c>
      <c r="F13954" s="27">
        <f t="shared" si="1523"/>
        <v>0</v>
      </c>
      <c r="G13954" s="22">
        <v>26496.929999820899</v>
      </c>
      <c r="H13954" s="23">
        <v>0.11334778328873001</v>
      </c>
      <c r="I13954" s="24">
        <v>1.3529234364986618</v>
      </c>
      <c r="J13954" s="27">
        <f t="shared" si="1524"/>
        <v>1.2773373277917728</v>
      </c>
      <c r="K13954" s="27">
        <f t="shared" si="1525"/>
        <v>151.38384577171573</v>
      </c>
      <c r="L13954" s="27" t="s">
        <v>23</v>
      </c>
      <c r="M13954" s="24"/>
      <c r="N13954" s="27"/>
      <c r="O13954" s="27"/>
      <c r="P13954" s="27"/>
    </row>
    <row r="13955" spans="1:16">
      <c r="A13955" s="27">
        <f t="shared" si="1519"/>
        <v>13952</v>
      </c>
      <c r="B13955" s="27">
        <v>3</v>
      </c>
      <c r="C13955" s="27">
        <f t="shared" si="1520"/>
        <v>0</v>
      </c>
      <c r="D13955" s="27">
        <f t="shared" si="1521"/>
        <v>0</v>
      </c>
      <c r="E13955" s="27">
        <f t="shared" si="1522"/>
        <v>1</v>
      </c>
      <c r="F13955" s="27">
        <f t="shared" si="1523"/>
        <v>0</v>
      </c>
      <c r="G13955" s="22">
        <v>22808.910000801101</v>
      </c>
      <c r="H13955" s="23">
        <v>2.1586144040992802E-3</v>
      </c>
      <c r="I13955" s="24">
        <v>1.0464749901536037</v>
      </c>
      <c r="J13955" s="27">
        <f t="shared" si="1524"/>
        <v>1.1259676029278212</v>
      </c>
      <c r="K13955" s="27">
        <f t="shared" si="1525"/>
        <v>144.13122404095395</v>
      </c>
      <c r="L13955" s="27" t="s">
        <v>23</v>
      </c>
      <c r="M13955" s="24"/>
      <c r="N13955" s="27"/>
      <c r="O13955" s="27"/>
      <c r="P13955" s="27"/>
    </row>
    <row r="13956" spans="1:16">
      <c r="A13956" s="27">
        <f t="shared" si="1519"/>
        <v>13953</v>
      </c>
      <c r="B13956" s="27">
        <v>3</v>
      </c>
      <c r="C13956" s="27">
        <f t="shared" si="1520"/>
        <v>0</v>
      </c>
      <c r="D13956" s="27">
        <f t="shared" si="1521"/>
        <v>0</v>
      </c>
      <c r="E13956" s="27">
        <f t="shared" si="1522"/>
        <v>1</v>
      </c>
      <c r="F13956" s="27">
        <f t="shared" si="1523"/>
        <v>0</v>
      </c>
      <c r="G13956" s="22">
        <v>24565.320016443751</v>
      </c>
      <c r="H13956" s="23">
        <v>-1.9160666723108E-2</v>
      </c>
      <c r="I13956" s="24">
        <v>1.0134682883029957</v>
      </c>
      <c r="J13956" s="27">
        <f t="shared" si="1524"/>
        <v>1.0990627723313322</v>
      </c>
      <c r="K13956" s="27">
        <f t="shared" si="1525"/>
        <v>179.97574614763164</v>
      </c>
      <c r="L13956" s="27" t="s">
        <v>22</v>
      </c>
      <c r="M13956" s="24"/>
      <c r="N13956" s="27"/>
      <c r="O13956" s="27"/>
      <c r="P13956" s="27"/>
    </row>
    <row r="13957" spans="1:16">
      <c r="A13957" s="27">
        <f t="shared" ref="A13957:A14020" si="1526">A13956+1</f>
        <v>13954</v>
      </c>
      <c r="B13957" s="27">
        <v>3</v>
      </c>
      <c r="C13957" s="27">
        <f t="shared" ref="C13957:C14020" si="1527">IF(B13957=1, 1, 0)</f>
        <v>0</v>
      </c>
      <c r="D13957" s="27">
        <f t="shared" ref="D13957:D14020" si="1528">IF(B13957=2,1,0)</f>
        <v>0</v>
      </c>
      <c r="E13957" s="27">
        <f t="shared" ref="E13957:E14020" si="1529">IF(B13957=3,1,0)</f>
        <v>1</v>
      </c>
      <c r="F13957" s="27">
        <f t="shared" ref="F13957:F14020" si="1530">IF(B13957=4,1,0)</f>
        <v>0</v>
      </c>
      <c r="G13957" s="22">
        <v>26366.955089151848</v>
      </c>
      <c r="H13957" s="23">
        <v>2.6242426756396802E-3</v>
      </c>
      <c r="I13957" s="24">
        <v>1.0195924764890283</v>
      </c>
      <c r="J13957" s="27">
        <f t="shared" ref="J13957:J14020" si="1531">$G$2*EXP(SUMPRODUCT($C$2:$F$2,C13957:F13957)*H13957)</f>
        <v>1.1265625151168159</v>
      </c>
      <c r="K13957" s="27">
        <f t="shared" ref="K13957:K14020" si="1532">G13957*(I13957-J13957)^2</f>
        <v>301.70623459160464</v>
      </c>
      <c r="L13957" s="27" t="s">
        <v>22</v>
      </c>
      <c r="M13957" s="24"/>
      <c r="N13957" s="27"/>
      <c r="O13957" s="27"/>
      <c r="P13957" s="27"/>
    </row>
    <row r="13958" spans="1:16">
      <c r="A13958" s="27">
        <f t="shared" si="1526"/>
        <v>13955</v>
      </c>
      <c r="B13958" s="27">
        <v>3</v>
      </c>
      <c r="C13958" s="27">
        <f t="shared" si="1527"/>
        <v>0</v>
      </c>
      <c r="D13958" s="27">
        <f t="shared" si="1528"/>
        <v>0</v>
      </c>
      <c r="E13958" s="27">
        <f t="shared" si="1529"/>
        <v>1</v>
      </c>
      <c r="F13958" s="27">
        <f t="shared" si="1530"/>
        <v>0</v>
      </c>
      <c r="G13958" s="22">
        <v>51392.450187683098</v>
      </c>
      <c r="H13958" s="23">
        <v>-1.6166489192952799E-3</v>
      </c>
      <c r="I13958" s="24">
        <v>1.1232948162413738</v>
      </c>
      <c r="J13958" s="27">
        <f t="shared" si="1531"/>
        <v>1.1211557048624858</v>
      </c>
      <c r="K13958" s="27">
        <f t="shared" si="1532"/>
        <v>0.23516144463995076</v>
      </c>
      <c r="L13958" s="27" t="s">
        <v>22</v>
      </c>
      <c r="M13958" s="24"/>
      <c r="N13958" s="27"/>
      <c r="O13958" s="27"/>
      <c r="P13958" s="27"/>
    </row>
    <row r="13959" spans="1:16">
      <c r="A13959" s="27">
        <f t="shared" si="1526"/>
        <v>13956</v>
      </c>
      <c r="B13959" s="27">
        <v>3</v>
      </c>
      <c r="C13959" s="27">
        <f t="shared" si="1527"/>
        <v>0</v>
      </c>
      <c r="D13959" s="27">
        <f t="shared" si="1528"/>
        <v>0</v>
      </c>
      <c r="E13959" s="27">
        <f t="shared" si="1529"/>
        <v>1</v>
      </c>
      <c r="F13959" s="27">
        <f t="shared" si="1530"/>
        <v>0</v>
      </c>
      <c r="G13959" s="22">
        <v>22833.590086145348</v>
      </c>
      <c r="H13959" s="23">
        <v>4.60404423442829E-3</v>
      </c>
      <c r="I13959" s="24">
        <v>1.0136048292638977</v>
      </c>
      <c r="J13959" s="27">
        <f t="shared" si="1531"/>
        <v>1.1290955295840754</v>
      </c>
      <c r="K13959" s="27">
        <f t="shared" si="1532"/>
        <v>304.55675040865606</v>
      </c>
      <c r="L13959" s="27" t="s">
        <v>23</v>
      </c>
      <c r="M13959" s="24"/>
      <c r="N13959" s="27"/>
      <c r="O13959" s="27"/>
      <c r="P13959" s="27"/>
    </row>
    <row r="13960" spans="1:16">
      <c r="A13960" s="27">
        <f t="shared" si="1526"/>
        <v>13957</v>
      </c>
      <c r="B13960" s="27">
        <v>3</v>
      </c>
      <c r="C13960" s="27">
        <f t="shared" si="1527"/>
        <v>0</v>
      </c>
      <c r="D13960" s="27">
        <f t="shared" si="1528"/>
        <v>0</v>
      </c>
      <c r="E13960" s="27">
        <f t="shared" si="1529"/>
        <v>1</v>
      </c>
      <c r="F13960" s="27">
        <f t="shared" si="1530"/>
        <v>0</v>
      </c>
      <c r="G13960" s="22">
        <v>20753.755072206251</v>
      </c>
      <c r="H13960" s="23">
        <v>-1.4854178800783901E-3</v>
      </c>
      <c r="I13960" s="24">
        <v>1.0020773568107626</v>
      </c>
      <c r="J13960" s="27">
        <f t="shared" si="1531"/>
        <v>1.1213226246223722</v>
      </c>
      <c r="K13960" s="27">
        <f t="shared" si="1532"/>
        <v>295.10664833185632</v>
      </c>
      <c r="L13960" s="27" t="s">
        <v>23</v>
      </c>
      <c r="M13960" s="24"/>
      <c r="N13960" s="27"/>
      <c r="O13960" s="27"/>
      <c r="P13960" s="27"/>
    </row>
    <row r="13961" spans="1:16">
      <c r="A13961" s="27">
        <f t="shared" si="1526"/>
        <v>13958</v>
      </c>
      <c r="B13961" s="27">
        <v>3</v>
      </c>
      <c r="C13961" s="27">
        <f t="shared" si="1527"/>
        <v>0</v>
      </c>
      <c r="D13961" s="27">
        <f t="shared" si="1528"/>
        <v>0</v>
      </c>
      <c r="E13961" s="27">
        <f t="shared" si="1529"/>
        <v>1</v>
      </c>
      <c r="F13961" s="27">
        <f t="shared" si="1530"/>
        <v>0</v>
      </c>
      <c r="G13961" s="22">
        <v>26488.360191464399</v>
      </c>
      <c r="H13961" s="23">
        <v>-6.1991953596131995E-4</v>
      </c>
      <c r="I13961" s="24">
        <v>0.97647516282686886</v>
      </c>
      <c r="J13961" s="27">
        <f t="shared" si="1531"/>
        <v>1.1224241207421735</v>
      </c>
      <c r="K13961" s="27">
        <f t="shared" si="1532"/>
        <v>564.23116468292608</v>
      </c>
      <c r="L13961" s="27" t="s">
        <v>22</v>
      </c>
      <c r="M13961" s="24"/>
      <c r="N13961" s="27"/>
      <c r="O13961" s="27"/>
      <c r="P13961" s="27"/>
    </row>
    <row r="13962" spans="1:16">
      <c r="A13962" s="27">
        <f t="shared" si="1526"/>
        <v>13959</v>
      </c>
      <c r="B13962" s="27">
        <v>3</v>
      </c>
      <c r="C13962" s="27">
        <f t="shared" si="1527"/>
        <v>0</v>
      </c>
      <c r="D13962" s="27">
        <f t="shared" si="1528"/>
        <v>0</v>
      </c>
      <c r="E13962" s="27">
        <f t="shared" si="1529"/>
        <v>1</v>
      </c>
      <c r="F13962" s="27">
        <f t="shared" si="1530"/>
        <v>0</v>
      </c>
      <c r="G13962" s="22">
        <v>18322.71</v>
      </c>
      <c r="H13962" s="23">
        <v>2.2661565200835201E-2</v>
      </c>
      <c r="I13962" s="24">
        <v>1.1266180492251596</v>
      </c>
      <c r="J13962" s="27">
        <f t="shared" si="1531"/>
        <v>1.1524633144041188</v>
      </c>
      <c r="K13962" s="27">
        <f t="shared" si="1532"/>
        <v>12.239162273021725</v>
      </c>
      <c r="L13962" s="27" t="s">
        <v>22</v>
      </c>
      <c r="M13962" s="24"/>
      <c r="N13962" s="27"/>
      <c r="O13962" s="27"/>
      <c r="P13962" s="27"/>
    </row>
    <row r="13963" spans="1:16">
      <c r="A13963" s="27">
        <f t="shared" si="1526"/>
        <v>13960</v>
      </c>
      <c r="B13963" s="27">
        <v>3</v>
      </c>
      <c r="C13963" s="27">
        <f t="shared" si="1527"/>
        <v>0</v>
      </c>
      <c r="D13963" s="27">
        <f t="shared" si="1528"/>
        <v>0</v>
      </c>
      <c r="E13963" s="27">
        <f t="shared" si="1529"/>
        <v>1</v>
      </c>
      <c r="F13963" s="27">
        <f t="shared" si="1530"/>
        <v>0</v>
      </c>
      <c r="G13963" s="22">
        <v>9308.7699456811006</v>
      </c>
      <c r="H13963" s="23">
        <v>3.8214418166198699E-3</v>
      </c>
      <c r="I13963" s="24">
        <v>0.83724846341668768</v>
      </c>
      <c r="J13963" s="27">
        <f t="shared" si="1531"/>
        <v>1.1280935657879303</v>
      </c>
      <c r="K13963" s="27">
        <f t="shared" si="1532"/>
        <v>787.43698159840392</v>
      </c>
      <c r="L13963" s="27" t="s">
        <v>23</v>
      </c>
      <c r="M13963" s="24"/>
      <c r="N13963" s="27"/>
      <c r="O13963" s="27"/>
      <c r="P13963" s="27"/>
    </row>
    <row r="13964" spans="1:16">
      <c r="A13964" s="27">
        <f t="shared" si="1526"/>
        <v>13961</v>
      </c>
      <c r="B13964" s="27">
        <v>3</v>
      </c>
      <c r="C13964" s="27">
        <f t="shared" si="1527"/>
        <v>0</v>
      </c>
      <c r="D13964" s="27">
        <f t="shared" si="1528"/>
        <v>0</v>
      </c>
      <c r="E13964" s="27">
        <f t="shared" si="1529"/>
        <v>1</v>
      </c>
      <c r="F13964" s="27">
        <f t="shared" si="1530"/>
        <v>0</v>
      </c>
      <c r="G13964" s="22">
        <v>58578.129997253403</v>
      </c>
      <c r="H13964" s="23">
        <v>6.6917809458276502E-3</v>
      </c>
      <c r="I13964" s="24">
        <v>1.1565495207667731</v>
      </c>
      <c r="J13964" s="27">
        <f t="shared" si="1531"/>
        <v>1.1317728091684975</v>
      </c>
      <c r="K13964" s="27">
        <f t="shared" si="1532"/>
        <v>35.960260968566615</v>
      </c>
      <c r="L13964" s="27" t="s">
        <v>22</v>
      </c>
      <c r="M13964" s="24"/>
      <c r="N13964" s="27"/>
      <c r="O13964" s="27"/>
      <c r="P13964" s="27"/>
    </row>
    <row r="13965" spans="1:16">
      <c r="A13965" s="27">
        <f t="shared" si="1526"/>
        <v>13962</v>
      </c>
      <c r="B13965" s="27">
        <v>3</v>
      </c>
      <c r="C13965" s="27">
        <f t="shared" si="1527"/>
        <v>0</v>
      </c>
      <c r="D13965" s="27">
        <f t="shared" si="1528"/>
        <v>0</v>
      </c>
      <c r="E13965" s="27">
        <f t="shared" si="1529"/>
        <v>1</v>
      </c>
      <c r="F13965" s="27">
        <f t="shared" si="1530"/>
        <v>0</v>
      </c>
      <c r="G13965" s="22">
        <v>53322.629999637596</v>
      </c>
      <c r="H13965" s="23">
        <v>2.9268996577717799E-3</v>
      </c>
      <c r="I13965" s="24">
        <v>1.1001981318992358</v>
      </c>
      <c r="J13965" s="27">
        <f t="shared" si="1531"/>
        <v>1.1269493748038057</v>
      </c>
      <c r="K13965" s="27">
        <f t="shared" si="1532"/>
        <v>38.159220220806397</v>
      </c>
      <c r="L13965" s="27" t="s">
        <v>22</v>
      </c>
      <c r="M13965" s="24"/>
      <c r="N13965" s="27"/>
      <c r="O13965" s="27"/>
      <c r="P13965" s="27"/>
    </row>
    <row r="13966" spans="1:16">
      <c r="A13966" s="27">
        <f t="shared" si="1526"/>
        <v>13963</v>
      </c>
      <c r="B13966" s="27">
        <v>3</v>
      </c>
      <c r="C13966" s="27">
        <f t="shared" si="1527"/>
        <v>0</v>
      </c>
      <c r="D13966" s="27">
        <f t="shared" si="1528"/>
        <v>0</v>
      </c>
      <c r="E13966" s="27">
        <f t="shared" si="1529"/>
        <v>1</v>
      </c>
      <c r="F13966" s="27">
        <f t="shared" si="1530"/>
        <v>0</v>
      </c>
      <c r="G13966" s="22">
        <v>8165.22</v>
      </c>
      <c r="H13966" s="23">
        <v>2.5904879442396899E-2</v>
      </c>
      <c r="I13966" s="24">
        <v>1.2512288367012561</v>
      </c>
      <c r="J13966" s="27">
        <f t="shared" si="1531"/>
        <v>1.1567113510297526</v>
      </c>
      <c r="K13966" s="27">
        <f t="shared" si="1532"/>
        <v>72.944442754538699</v>
      </c>
      <c r="L13966" s="27" t="s">
        <v>22</v>
      </c>
      <c r="M13966" s="24"/>
      <c r="N13966" s="27"/>
      <c r="O13966" s="27"/>
      <c r="P13966" s="27"/>
    </row>
    <row r="13967" spans="1:16">
      <c r="A13967" s="27">
        <f t="shared" si="1526"/>
        <v>13964</v>
      </c>
      <c r="B13967" s="27">
        <v>3</v>
      </c>
      <c r="C13967" s="27">
        <f t="shared" si="1527"/>
        <v>0</v>
      </c>
      <c r="D13967" s="27">
        <f t="shared" si="1528"/>
        <v>0</v>
      </c>
      <c r="E13967" s="27">
        <f t="shared" si="1529"/>
        <v>1</v>
      </c>
      <c r="F13967" s="27">
        <f t="shared" si="1530"/>
        <v>0</v>
      </c>
      <c r="G13967" s="22">
        <v>8425.9</v>
      </c>
      <c r="H13967" s="23">
        <v>-1.2244955259202901E-2</v>
      </c>
      <c r="I13967" s="24">
        <v>0.80812399786210587</v>
      </c>
      <c r="J13967" s="27">
        <f t="shared" si="1531"/>
        <v>1.1077191657835528</v>
      </c>
      <c r="K13967" s="27">
        <f t="shared" si="1532"/>
        <v>756.28573614601635</v>
      </c>
      <c r="L13967" s="27" t="s">
        <v>22</v>
      </c>
      <c r="M13967" s="24"/>
      <c r="N13967" s="27"/>
      <c r="O13967" s="27"/>
      <c r="P13967" s="27"/>
    </row>
    <row r="13968" spans="1:16">
      <c r="A13968" s="27">
        <f t="shared" si="1526"/>
        <v>13965</v>
      </c>
      <c r="B13968" s="27">
        <v>3</v>
      </c>
      <c r="C13968" s="27">
        <f t="shared" si="1527"/>
        <v>0</v>
      </c>
      <c r="D13968" s="27">
        <f t="shared" si="1528"/>
        <v>0</v>
      </c>
      <c r="E13968" s="27">
        <f t="shared" si="1529"/>
        <v>1</v>
      </c>
      <c r="F13968" s="27">
        <f t="shared" si="1530"/>
        <v>0</v>
      </c>
      <c r="G13968" s="22">
        <v>24806.560000000001</v>
      </c>
      <c r="H13968" s="23">
        <v>1.4467980154507401E-4</v>
      </c>
      <c r="I13968" s="24">
        <v>1.1637384089799903</v>
      </c>
      <c r="J13968" s="27">
        <f t="shared" si="1531"/>
        <v>1.1233981055773141</v>
      </c>
      <c r="K13968" s="27">
        <f t="shared" si="1532"/>
        <v>40.368709300690853</v>
      </c>
      <c r="L13968" s="27" t="s">
        <v>23</v>
      </c>
      <c r="M13968" s="24"/>
      <c r="N13968" s="27"/>
      <c r="O13968" s="27"/>
      <c r="P13968" s="27"/>
    </row>
    <row r="13969" spans="1:16">
      <c r="A13969" s="27">
        <f t="shared" si="1526"/>
        <v>13966</v>
      </c>
      <c r="B13969" s="27">
        <v>3</v>
      </c>
      <c r="C13969" s="27">
        <f t="shared" si="1527"/>
        <v>0</v>
      </c>
      <c r="D13969" s="27">
        <f t="shared" si="1528"/>
        <v>0</v>
      </c>
      <c r="E13969" s="27">
        <f t="shared" si="1529"/>
        <v>1</v>
      </c>
      <c r="F13969" s="27">
        <f t="shared" si="1530"/>
        <v>0</v>
      </c>
      <c r="G13969" s="22">
        <v>16589.21</v>
      </c>
      <c r="H13969" s="23">
        <v>1.2088947683913699E-2</v>
      </c>
      <c r="I13969" s="24">
        <v>1.1440554339897884</v>
      </c>
      <c r="J13969" s="27">
        <f t="shared" si="1531"/>
        <v>1.1387235037983479</v>
      </c>
      <c r="K13969" s="27">
        <f t="shared" si="1532"/>
        <v>0.47162260671763367</v>
      </c>
      <c r="L13969" s="27" t="s">
        <v>23</v>
      </c>
      <c r="M13969" s="24"/>
      <c r="N13969" s="27"/>
      <c r="O13969" s="27"/>
      <c r="P13969" s="27"/>
    </row>
    <row r="13970" spans="1:16">
      <c r="A13970" s="27">
        <f t="shared" si="1526"/>
        <v>13967</v>
      </c>
      <c r="B13970" s="27">
        <v>3</v>
      </c>
      <c r="C13970" s="27">
        <f t="shared" si="1527"/>
        <v>0</v>
      </c>
      <c r="D13970" s="27">
        <f t="shared" si="1528"/>
        <v>0</v>
      </c>
      <c r="E13970" s="27">
        <f t="shared" si="1529"/>
        <v>1</v>
      </c>
      <c r="F13970" s="27">
        <f t="shared" si="1530"/>
        <v>0</v>
      </c>
      <c r="G13970" s="22">
        <v>29801</v>
      </c>
      <c r="H13970" s="23">
        <v>2.04924251037364E-2</v>
      </c>
      <c r="I13970" s="24">
        <v>0.98160261651676206</v>
      </c>
      <c r="J13970" s="27">
        <f t="shared" si="1531"/>
        <v>1.1496309220712642</v>
      </c>
      <c r="K13970" s="27">
        <f t="shared" si="1532"/>
        <v>841.38687524347779</v>
      </c>
      <c r="L13970" s="27" t="s">
        <v>22</v>
      </c>
      <c r="M13970" s="24"/>
      <c r="N13970" s="27"/>
      <c r="O13970" s="27"/>
      <c r="P13970" s="27"/>
    </row>
    <row r="13971" spans="1:16">
      <c r="A13971" s="27">
        <f t="shared" si="1526"/>
        <v>13968</v>
      </c>
      <c r="B13971" s="27">
        <v>3</v>
      </c>
      <c r="C13971" s="27">
        <f t="shared" si="1527"/>
        <v>0</v>
      </c>
      <c r="D13971" s="27">
        <f t="shared" si="1528"/>
        <v>0</v>
      </c>
      <c r="E13971" s="27">
        <f t="shared" si="1529"/>
        <v>1</v>
      </c>
      <c r="F13971" s="27">
        <f t="shared" si="1530"/>
        <v>0</v>
      </c>
      <c r="G13971" s="22">
        <v>31932.49</v>
      </c>
      <c r="H13971" s="23">
        <v>0.18858573289469999</v>
      </c>
      <c r="I13971" s="24">
        <v>1.4158905151111956</v>
      </c>
      <c r="J13971" s="27">
        <f t="shared" si="1531"/>
        <v>1.3911475008772651</v>
      </c>
      <c r="K13971" s="27">
        <f t="shared" si="1532"/>
        <v>19.549605355154782</v>
      </c>
      <c r="L13971" s="27" t="s">
        <v>23</v>
      </c>
      <c r="M13971" s="24"/>
      <c r="N13971" s="27"/>
      <c r="O13971" s="27"/>
      <c r="P13971" s="27"/>
    </row>
    <row r="13972" spans="1:16">
      <c r="A13972" s="27">
        <f t="shared" si="1526"/>
        <v>13969</v>
      </c>
      <c r="B13972" s="27">
        <v>3</v>
      </c>
      <c r="C13972" s="27">
        <f t="shared" si="1527"/>
        <v>0</v>
      </c>
      <c r="D13972" s="27">
        <f t="shared" si="1528"/>
        <v>0</v>
      </c>
      <c r="E13972" s="27">
        <f t="shared" si="1529"/>
        <v>1</v>
      </c>
      <c r="F13972" s="27">
        <f t="shared" si="1530"/>
        <v>0</v>
      </c>
      <c r="G13972" s="22">
        <v>37936.250056505203</v>
      </c>
      <c r="H13972" s="23">
        <v>1.03680923554279E-3</v>
      </c>
      <c r="I13972" s="24">
        <v>0.96328784925276156</v>
      </c>
      <c r="J13972" s="27">
        <f t="shared" si="1531"/>
        <v>1.1245356130598751</v>
      </c>
      <c r="K13972" s="27">
        <f t="shared" si="1532"/>
        <v>986.37441848041544</v>
      </c>
      <c r="L13972" s="27" t="s">
        <v>22</v>
      </c>
      <c r="M13972" s="24"/>
      <c r="N13972" s="27"/>
      <c r="O13972" s="27"/>
      <c r="P13972" s="27"/>
    </row>
    <row r="13973" spans="1:16">
      <c r="A13973" s="27">
        <f t="shared" si="1526"/>
        <v>13970</v>
      </c>
      <c r="B13973" s="27">
        <v>3</v>
      </c>
      <c r="C13973" s="27">
        <f t="shared" si="1527"/>
        <v>0</v>
      </c>
      <c r="D13973" s="27">
        <f t="shared" si="1528"/>
        <v>0</v>
      </c>
      <c r="E13973" s="27">
        <f t="shared" si="1529"/>
        <v>1</v>
      </c>
      <c r="F13973" s="27">
        <f t="shared" si="1530"/>
        <v>0</v>
      </c>
      <c r="G13973" s="22">
        <v>34995.000050544702</v>
      </c>
      <c r="H13973" s="23">
        <v>-8.2804199320065698E-4</v>
      </c>
      <c r="I13973" s="24">
        <v>0.95316159250585475</v>
      </c>
      <c r="J13973" s="27">
        <f t="shared" si="1531"/>
        <v>1.1221591502003465</v>
      </c>
      <c r="K13973" s="27">
        <f t="shared" si="1532"/>
        <v>999.46330830563954</v>
      </c>
      <c r="L13973" s="27" t="s">
        <v>22</v>
      </c>
      <c r="M13973" s="24"/>
      <c r="N13973" s="27"/>
      <c r="O13973" s="27"/>
      <c r="P13973" s="27"/>
    </row>
    <row r="13974" spans="1:16">
      <c r="A13974" s="27">
        <f t="shared" si="1526"/>
        <v>13971</v>
      </c>
      <c r="B13974" s="27">
        <v>3</v>
      </c>
      <c r="C13974" s="27">
        <f t="shared" si="1527"/>
        <v>0</v>
      </c>
      <c r="D13974" s="27">
        <f t="shared" si="1528"/>
        <v>0</v>
      </c>
      <c r="E13974" s="27">
        <f t="shared" si="1529"/>
        <v>1</v>
      </c>
      <c r="F13974" s="27">
        <f t="shared" si="1530"/>
        <v>0</v>
      </c>
      <c r="G13974" s="22">
        <v>33796.630044341102</v>
      </c>
      <c r="H13974" s="23">
        <v>-2.42946009595471E-4</v>
      </c>
      <c r="I13974" s="24">
        <v>0.93831798351914686</v>
      </c>
      <c r="J13974" s="27">
        <f t="shared" si="1531"/>
        <v>1.1229042228729424</v>
      </c>
      <c r="K13974" s="27">
        <f t="shared" si="1532"/>
        <v>1151.5214744486593</v>
      </c>
      <c r="L13974" s="27" t="s">
        <v>23</v>
      </c>
      <c r="M13974" s="24"/>
      <c r="N13974" s="27"/>
      <c r="O13974" s="27"/>
      <c r="P13974" s="27"/>
    </row>
    <row r="13975" spans="1:16">
      <c r="A13975" s="27">
        <f t="shared" si="1526"/>
        <v>13972</v>
      </c>
      <c r="B13975" s="27">
        <v>3</v>
      </c>
      <c r="C13975" s="27">
        <f t="shared" si="1527"/>
        <v>0</v>
      </c>
      <c r="D13975" s="27">
        <f t="shared" si="1528"/>
        <v>0</v>
      </c>
      <c r="E13975" s="27">
        <f t="shared" si="1529"/>
        <v>1</v>
      </c>
      <c r="F13975" s="27">
        <f t="shared" si="1530"/>
        <v>0</v>
      </c>
      <c r="G13975" s="22">
        <v>28764.590039491701</v>
      </c>
      <c r="H13975" s="23">
        <v>3.07847479443694E-2</v>
      </c>
      <c r="I13975" s="24">
        <v>1.2530137569139128</v>
      </c>
      <c r="J13975" s="27">
        <f t="shared" si="1531"/>
        <v>1.1631324399119651</v>
      </c>
      <c r="K13975" s="27">
        <f t="shared" si="1532"/>
        <v>232.37908828689237</v>
      </c>
      <c r="L13975" s="27" t="s">
        <v>22</v>
      </c>
      <c r="M13975" s="24"/>
      <c r="N13975" s="27"/>
      <c r="O13975" s="27"/>
      <c r="P13975" s="27"/>
    </row>
    <row r="13976" spans="1:16">
      <c r="A13976" s="27">
        <f t="shared" si="1526"/>
        <v>13973</v>
      </c>
      <c r="B13976" s="27">
        <v>3</v>
      </c>
      <c r="C13976" s="27">
        <f t="shared" si="1527"/>
        <v>0</v>
      </c>
      <c r="D13976" s="27">
        <f t="shared" si="1528"/>
        <v>0</v>
      </c>
      <c r="E13976" s="27">
        <f t="shared" si="1529"/>
        <v>1</v>
      </c>
      <c r="F13976" s="27">
        <f t="shared" si="1530"/>
        <v>0</v>
      </c>
      <c r="G13976" s="22">
        <v>22402.7800378799</v>
      </c>
      <c r="H13976" s="23">
        <v>2.5559843450307401E-2</v>
      </c>
      <c r="I13976" s="24">
        <v>1.0900309823218517</v>
      </c>
      <c r="J13976" s="27">
        <f t="shared" si="1531"/>
        <v>1.156258685597553</v>
      </c>
      <c r="K13976" s="27">
        <f t="shared" si="1532"/>
        <v>98.261028006584056</v>
      </c>
      <c r="L13976" s="27" t="s">
        <v>22</v>
      </c>
      <c r="M13976" s="24"/>
      <c r="N13976" s="27"/>
      <c r="O13976" s="27"/>
      <c r="P13976" s="27"/>
    </row>
    <row r="13977" spans="1:16">
      <c r="A13977" s="27">
        <f t="shared" si="1526"/>
        <v>13974</v>
      </c>
      <c r="B13977" s="27">
        <v>3</v>
      </c>
      <c r="C13977" s="27">
        <f t="shared" si="1527"/>
        <v>0</v>
      </c>
      <c r="D13977" s="27">
        <f t="shared" si="1528"/>
        <v>0</v>
      </c>
      <c r="E13977" s="27">
        <f t="shared" si="1529"/>
        <v>1</v>
      </c>
      <c r="F13977" s="27">
        <f t="shared" si="1530"/>
        <v>0</v>
      </c>
      <c r="G13977" s="22">
        <v>20483.290031194701</v>
      </c>
      <c r="H13977" s="23">
        <v>2.2841902562741E-2</v>
      </c>
      <c r="I13977" s="24">
        <v>1.0875768757687576</v>
      </c>
      <c r="J13977" s="27">
        <f t="shared" si="1531"/>
        <v>1.1526991070040074</v>
      </c>
      <c r="K13977" s="27">
        <f t="shared" si="1532"/>
        <v>86.86768713140151</v>
      </c>
      <c r="L13977" s="27" t="s">
        <v>22</v>
      </c>
      <c r="M13977" s="24"/>
      <c r="N13977" s="27"/>
      <c r="O13977" s="27"/>
      <c r="P13977" s="27"/>
    </row>
    <row r="13978" spans="1:16">
      <c r="A13978" s="27">
        <f t="shared" si="1526"/>
        <v>13975</v>
      </c>
      <c r="B13978" s="27">
        <v>3</v>
      </c>
      <c r="C13978" s="27">
        <f t="shared" si="1527"/>
        <v>0</v>
      </c>
      <c r="D13978" s="27">
        <f t="shared" si="1528"/>
        <v>0</v>
      </c>
      <c r="E13978" s="27">
        <f t="shared" si="1529"/>
        <v>1</v>
      </c>
      <c r="F13978" s="27">
        <f t="shared" si="1530"/>
        <v>0</v>
      </c>
      <c r="G13978" s="22">
        <v>10102.32501482965</v>
      </c>
      <c r="H13978" s="23">
        <v>1.24733479086467E-2</v>
      </c>
      <c r="I13978" s="24">
        <v>0.95529760434675226</v>
      </c>
      <c r="J13978" s="27">
        <f t="shared" si="1531"/>
        <v>1.1392201756385387</v>
      </c>
      <c r="K13978" s="27">
        <f t="shared" si="1532"/>
        <v>341.73652299646722</v>
      </c>
      <c r="L13978" s="27" t="s">
        <v>23</v>
      </c>
      <c r="M13978" s="24"/>
      <c r="N13978" s="27"/>
      <c r="O13978" s="27"/>
      <c r="P13978" s="27"/>
    </row>
    <row r="13979" spans="1:16">
      <c r="A13979" s="27">
        <f t="shared" si="1526"/>
        <v>13976</v>
      </c>
      <c r="B13979" s="27">
        <v>3</v>
      </c>
      <c r="C13979" s="27">
        <f t="shared" si="1527"/>
        <v>0</v>
      </c>
      <c r="D13979" s="27">
        <f t="shared" si="1528"/>
        <v>0</v>
      </c>
      <c r="E13979" s="27">
        <f t="shared" si="1529"/>
        <v>1</v>
      </c>
      <c r="F13979" s="27">
        <f t="shared" si="1530"/>
        <v>0</v>
      </c>
      <c r="G13979" s="22">
        <v>10854.565011858949</v>
      </c>
      <c r="H13979" s="23">
        <v>-1.29675820210276E-2</v>
      </c>
      <c r="I13979" s="24">
        <v>0.99436556231688078</v>
      </c>
      <c r="J13979" s="27">
        <f t="shared" si="1531"/>
        <v>1.1068114735082304</v>
      </c>
      <c r="K13979" s="27">
        <f t="shared" si="1532"/>
        <v>137.24602032721711</v>
      </c>
      <c r="L13979" s="27" t="s">
        <v>22</v>
      </c>
      <c r="M13979" s="24"/>
      <c r="N13979" s="27"/>
      <c r="O13979" s="27"/>
      <c r="P13979" s="27"/>
    </row>
    <row r="13980" spans="1:16">
      <c r="A13980" s="27">
        <f t="shared" si="1526"/>
        <v>13977</v>
      </c>
      <c r="B13980" s="27">
        <v>3</v>
      </c>
      <c r="C13980" s="27">
        <f t="shared" si="1527"/>
        <v>0</v>
      </c>
      <c r="D13980" s="27">
        <f t="shared" si="1528"/>
        <v>0</v>
      </c>
      <c r="E13980" s="27">
        <f t="shared" si="1529"/>
        <v>1</v>
      </c>
      <c r="F13980" s="27">
        <f t="shared" si="1530"/>
        <v>0</v>
      </c>
      <c r="G13980" s="22">
        <v>22245.700026035302</v>
      </c>
      <c r="H13980" s="23">
        <v>2.44794607282348E-2</v>
      </c>
      <c r="I13980" s="24">
        <v>1.1873861566484518</v>
      </c>
      <c r="J13980" s="27">
        <f t="shared" si="1531"/>
        <v>1.1548424371279877</v>
      </c>
      <c r="K13980" s="27">
        <f t="shared" si="1532"/>
        <v>23.560280309791484</v>
      </c>
      <c r="L13980" s="27" t="s">
        <v>23</v>
      </c>
      <c r="M13980" s="24"/>
      <c r="N13980" s="27"/>
      <c r="O13980" s="27"/>
      <c r="P13980" s="27"/>
    </row>
    <row r="13981" spans="1:16">
      <c r="A13981" s="27">
        <f t="shared" si="1526"/>
        <v>13978</v>
      </c>
      <c r="B13981" s="27">
        <v>3</v>
      </c>
      <c r="C13981" s="27">
        <f t="shared" si="1527"/>
        <v>0</v>
      </c>
      <c r="D13981" s="27">
        <f t="shared" si="1528"/>
        <v>0</v>
      </c>
      <c r="E13981" s="27">
        <f t="shared" si="1529"/>
        <v>1</v>
      </c>
      <c r="F13981" s="27">
        <f t="shared" si="1530"/>
        <v>0</v>
      </c>
      <c r="G13981" s="22">
        <v>8914.6350841521999</v>
      </c>
      <c r="H13981" s="23">
        <v>1.18347121810274E-3</v>
      </c>
      <c r="I13981" s="24">
        <v>1.0675381263616557</v>
      </c>
      <c r="J13981" s="27">
        <f t="shared" si="1531"/>
        <v>1.124722724274775</v>
      </c>
      <c r="K13981" s="27">
        <f t="shared" si="1532"/>
        <v>29.151554192722212</v>
      </c>
      <c r="L13981" s="27" t="s">
        <v>22</v>
      </c>
      <c r="M13981" s="24"/>
      <c r="N13981" s="27"/>
      <c r="O13981" s="27"/>
      <c r="P13981" s="27"/>
    </row>
    <row r="13982" spans="1:16">
      <c r="A13982" s="27">
        <f t="shared" si="1526"/>
        <v>13979</v>
      </c>
      <c r="B13982" s="27">
        <v>3</v>
      </c>
      <c r="C13982" s="27">
        <f t="shared" si="1527"/>
        <v>0</v>
      </c>
      <c r="D13982" s="27">
        <f t="shared" si="1528"/>
        <v>0</v>
      </c>
      <c r="E13982" s="27">
        <f t="shared" si="1529"/>
        <v>1</v>
      </c>
      <c r="F13982" s="27">
        <f t="shared" si="1530"/>
        <v>0</v>
      </c>
      <c r="G13982" s="22">
        <v>26739.630162686099</v>
      </c>
      <c r="H13982" s="23">
        <v>0.23734760786765199</v>
      </c>
      <c r="I13982" s="24">
        <v>1.3497573721537888</v>
      </c>
      <c r="J13982" s="27">
        <f t="shared" si="1531"/>
        <v>1.4702688452809172</v>
      </c>
      <c r="K13982" s="27">
        <f t="shared" si="1532"/>
        <v>388.34005409902079</v>
      </c>
      <c r="L13982" s="27" t="s">
        <v>22</v>
      </c>
      <c r="M13982" s="24"/>
      <c r="N13982" s="27"/>
      <c r="O13982" s="27"/>
      <c r="P13982" s="27"/>
    </row>
    <row r="13983" spans="1:16">
      <c r="A13983" s="27">
        <f t="shared" si="1526"/>
        <v>13980</v>
      </c>
      <c r="B13983" s="27">
        <v>3</v>
      </c>
      <c r="C13983" s="27">
        <f t="shared" si="1527"/>
        <v>0</v>
      </c>
      <c r="D13983" s="27">
        <f t="shared" si="1528"/>
        <v>0</v>
      </c>
      <c r="E13983" s="27">
        <f t="shared" si="1529"/>
        <v>1</v>
      </c>
      <c r="F13983" s="27">
        <f t="shared" si="1530"/>
        <v>0</v>
      </c>
      <c r="G13983" s="22">
        <v>32383.220192506898</v>
      </c>
      <c r="H13983" s="23">
        <v>-1.71506051476203E-4</v>
      </c>
      <c r="I13983" s="24">
        <v>0.98694041564638668</v>
      </c>
      <c r="J13983" s="27">
        <f t="shared" si="1531"/>
        <v>1.1229952297956749</v>
      </c>
      <c r="K13983" s="27">
        <f t="shared" si="1532"/>
        <v>599.44295393610798</v>
      </c>
      <c r="L13983" s="27" t="s">
        <v>23</v>
      </c>
      <c r="M13983" s="24"/>
      <c r="N13983" s="27"/>
      <c r="O13983" s="27"/>
      <c r="P13983" s="27"/>
    </row>
    <row r="13984" spans="1:16">
      <c r="A13984" s="27">
        <f t="shared" si="1526"/>
        <v>13981</v>
      </c>
      <c r="B13984" s="27">
        <v>3</v>
      </c>
      <c r="C13984" s="27">
        <f t="shared" si="1527"/>
        <v>0</v>
      </c>
      <c r="D13984" s="27">
        <f t="shared" si="1528"/>
        <v>0</v>
      </c>
      <c r="E13984" s="27">
        <f t="shared" si="1529"/>
        <v>1</v>
      </c>
      <c r="F13984" s="27">
        <f t="shared" si="1530"/>
        <v>0</v>
      </c>
      <c r="G13984" s="22">
        <v>1658.04</v>
      </c>
      <c r="H13984" s="23">
        <v>0.23798449015346701</v>
      </c>
      <c r="I13984" s="24">
        <v>0.83380281690140845</v>
      </c>
      <c r="J13984" s="27">
        <f t="shared" si="1531"/>
        <v>1.4713314842675458</v>
      </c>
      <c r="K13984" s="27">
        <f t="shared" si="1532"/>
        <v>673.89842295328867</v>
      </c>
      <c r="L13984" s="27" t="s">
        <v>23</v>
      </c>
      <c r="M13984" s="24"/>
      <c r="N13984" s="27"/>
      <c r="O13984" s="27"/>
      <c r="P13984" s="27"/>
    </row>
    <row r="13985" spans="1:16">
      <c r="A13985" s="27">
        <f t="shared" si="1526"/>
        <v>13982</v>
      </c>
      <c r="B13985" s="27">
        <v>3</v>
      </c>
      <c r="C13985" s="27">
        <f t="shared" si="1527"/>
        <v>0</v>
      </c>
      <c r="D13985" s="27">
        <f t="shared" si="1528"/>
        <v>0</v>
      </c>
      <c r="E13985" s="27">
        <f t="shared" si="1529"/>
        <v>1</v>
      </c>
      <c r="F13985" s="27">
        <f t="shared" si="1530"/>
        <v>0</v>
      </c>
      <c r="G13985" s="22">
        <v>18772.859999686501</v>
      </c>
      <c r="H13985" s="23">
        <v>0.114999188325021</v>
      </c>
      <c r="I13985" s="24">
        <v>2.0361856108982548</v>
      </c>
      <c r="J13985" s="27">
        <f t="shared" si="1531"/>
        <v>1.2797325124257379</v>
      </c>
      <c r="K13985" s="27">
        <f t="shared" si="1532"/>
        <v>10742.230169551909</v>
      </c>
      <c r="L13985" s="27" t="s">
        <v>23</v>
      </c>
      <c r="M13985" s="24"/>
      <c r="N13985" s="27"/>
      <c r="O13985" s="27"/>
      <c r="P13985" s="27"/>
    </row>
    <row r="13986" spans="1:16">
      <c r="A13986" s="27">
        <f t="shared" si="1526"/>
        <v>13983</v>
      </c>
      <c r="B13986" s="27">
        <v>3</v>
      </c>
      <c r="C13986" s="27">
        <f t="shared" si="1527"/>
        <v>0</v>
      </c>
      <c r="D13986" s="27">
        <f t="shared" si="1528"/>
        <v>0</v>
      </c>
      <c r="E13986" s="27">
        <f t="shared" si="1529"/>
        <v>1</v>
      </c>
      <c r="F13986" s="27">
        <f t="shared" si="1530"/>
        <v>0</v>
      </c>
      <c r="G13986" s="22">
        <v>14084.790003469199</v>
      </c>
      <c r="H13986" s="23">
        <v>0.122320453672031</v>
      </c>
      <c r="I13986" s="24">
        <v>1.3513227513227513</v>
      </c>
      <c r="J13986" s="27">
        <f t="shared" si="1531"/>
        <v>1.2904054264920573</v>
      </c>
      <c r="K13986" s="27">
        <f t="shared" si="1532"/>
        <v>52.267535462457317</v>
      </c>
      <c r="L13986" s="27" t="s">
        <v>23</v>
      </c>
      <c r="M13986" s="24"/>
      <c r="N13986" s="27"/>
      <c r="O13986" s="27"/>
      <c r="P13986" s="27"/>
    </row>
    <row r="13987" spans="1:16">
      <c r="A13987" s="27">
        <f t="shared" si="1526"/>
        <v>13984</v>
      </c>
      <c r="B13987" s="27">
        <v>3</v>
      </c>
      <c r="C13987" s="27">
        <f t="shared" si="1527"/>
        <v>0</v>
      </c>
      <c r="D13987" s="27">
        <f t="shared" si="1528"/>
        <v>0</v>
      </c>
      <c r="E13987" s="27">
        <f t="shared" si="1529"/>
        <v>1</v>
      </c>
      <c r="F13987" s="27">
        <f t="shared" si="1530"/>
        <v>0</v>
      </c>
      <c r="G13987" s="22">
        <v>998.56</v>
      </c>
      <c r="H13987" s="23">
        <v>0.139606487888013</v>
      </c>
      <c r="I13987" s="24">
        <v>1.1000000000000001</v>
      </c>
      <c r="J13987" s="27">
        <f t="shared" si="1531"/>
        <v>1.3159594681530795</v>
      </c>
      <c r="K13987" s="27">
        <f t="shared" si="1532"/>
        <v>46.57133245664658</v>
      </c>
      <c r="L13987" s="27" t="s">
        <v>22</v>
      </c>
      <c r="M13987" s="24"/>
      <c r="N13987" s="27"/>
      <c r="O13987" s="27"/>
      <c r="P13987" s="27"/>
    </row>
    <row r="13988" spans="1:16">
      <c r="A13988" s="27">
        <f t="shared" si="1526"/>
        <v>13985</v>
      </c>
      <c r="B13988" s="27">
        <v>3</v>
      </c>
      <c r="C13988" s="27">
        <f t="shared" si="1527"/>
        <v>0</v>
      </c>
      <c r="D13988" s="27">
        <f t="shared" si="1528"/>
        <v>0</v>
      </c>
      <c r="E13988" s="27">
        <f t="shared" si="1529"/>
        <v>1</v>
      </c>
      <c r="F13988" s="27">
        <f t="shared" si="1530"/>
        <v>0</v>
      </c>
      <c r="G13988" s="22">
        <v>9129.5550000000003</v>
      </c>
      <c r="H13988" s="23">
        <v>3.2217940300989303E-2</v>
      </c>
      <c r="I13988" s="24">
        <v>1.2671712924025793</v>
      </c>
      <c r="J13988" s="27">
        <f t="shared" si="1531"/>
        <v>1.1650250435512282</v>
      </c>
      <c r="K13988" s="27">
        <f t="shared" si="1532"/>
        <v>95.256463623702984</v>
      </c>
      <c r="L13988" s="27" t="s">
        <v>22</v>
      </c>
      <c r="M13988" s="24"/>
      <c r="N13988" s="27"/>
      <c r="O13988" s="27"/>
      <c r="P13988" s="27"/>
    </row>
    <row r="13989" spans="1:16">
      <c r="A13989" s="27">
        <f t="shared" si="1526"/>
        <v>13986</v>
      </c>
      <c r="B13989" s="27">
        <v>3</v>
      </c>
      <c r="C13989" s="27">
        <f t="shared" si="1527"/>
        <v>0</v>
      </c>
      <c r="D13989" s="27">
        <f t="shared" si="1528"/>
        <v>0</v>
      </c>
      <c r="E13989" s="27">
        <f t="shared" si="1529"/>
        <v>1</v>
      </c>
      <c r="F13989" s="27">
        <f t="shared" si="1530"/>
        <v>0</v>
      </c>
      <c r="G13989" s="22">
        <v>8225.65</v>
      </c>
      <c r="H13989" s="23">
        <v>1.24033475597581E-2</v>
      </c>
      <c r="I13989" s="24">
        <v>1.1840490797546013</v>
      </c>
      <c r="J13989" s="27">
        <f t="shared" si="1531"/>
        <v>1.1391297141866628</v>
      </c>
      <c r="K13989" s="27">
        <f t="shared" si="1532"/>
        <v>16.597300377001641</v>
      </c>
      <c r="L13989" s="27" t="s">
        <v>22</v>
      </c>
      <c r="M13989" s="24"/>
      <c r="N13989" s="27"/>
      <c r="O13989" s="27"/>
      <c r="P13989" s="27"/>
    </row>
    <row r="13990" spans="1:16">
      <c r="A13990" s="27">
        <f t="shared" si="1526"/>
        <v>13987</v>
      </c>
      <c r="B13990" s="27">
        <v>3</v>
      </c>
      <c r="C13990" s="27">
        <f t="shared" si="1527"/>
        <v>0</v>
      </c>
      <c r="D13990" s="27">
        <f t="shared" si="1528"/>
        <v>0</v>
      </c>
      <c r="E13990" s="27">
        <f t="shared" si="1529"/>
        <v>1</v>
      </c>
      <c r="F13990" s="27">
        <f t="shared" si="1530"/>
        <v>0</v>
      </c>
      <c r="G13990" s="22">
        <v>17523.39</v>
      </c>
      <c r="H13990" s="23">
        <v>4.5717115060466698E-3</v>
      </c>
      <c r="I13990" s="24">
        <v>1.0205558772437753</v>
      </c>
      <c r="J13990" s="27">
        <f t="shared" si="1531"/>
        <v>1.1290541164591927</v>
      </c>
      <c r="K13990" s="27">
        <f t="shared" si="1532"/>
        <v>206.28303246528557</v>
      </c>
      <c r="L13990" s="27" t="s">
        <v>23</v>
      </c>
      <c r="M13990" s="24"/>
      <c r="N13990" s="27"/>
      <c r="O13990" s="27"/>
      <c r="P13990" s="27"/>
    </row>
    <row r="13991" spans="1:16">
      <c r="A13991" s="27">
        <f t="shared" si="1526"/>
        <v>13988</v>
      </c>
      <c r="B13991" s="27">
        <v>3</v>
      </c>
      <c r="C13991" s="27">
        <f t="shared" si="1527"/>
        <v>0</v>
      </c>
      <c r="D13991" s="27">
        <f t="shared" si="1528"/>
        <v>0</v>
      </c>
      <c r="E13991" s="27">
        <f t="shared" si="1529"/>
        <v>1</v>
      </c>
      <c r="F13991" s="27">
        <f t="shared" si="1530"/>
        <v>0</v>
      </c>
      <c r="G13991" s="22">
        <v>24020.71</v>
      </c>
      <c r="H13991" s="23">
        <v>2.7470965556546399E-4</v>
      </c>
      <c r="I13991" s="24">
        <v>1.0994664634146341</v>
      </c>
      <c r="J13991" s="27">
        <f t="shared" si="1531"/>
        <v>1.123563828169744</v>
      </c>
      <c r="K13991" s="27">
        <f t="shared" si="1532"/>
        <v>13.948417660063937</v>
      </c>
      <c r="L13991" s="27" t="s">
        <v>22</v>
      </c>
      <c r="M13991" s="24"/>
      <c r="N13991" s="27"/>
      <c r="O13991" s="27"/>
      <c r="P13991" s="27"/>
    </row>
    <row r="13992" spans="1:16">
      <c r="A13992" s="27">
        <f t="shared" si="1526"/>
        <v>13989</v>
      </c>
      <c r="B13992" s="27">
        <v>3</v>
      </c>
      <c r="C13992" s="27">
        <f t="shared" si="1527"/>
        <v>0</v>
      </c>
      <c r="D13992" s="27">
        <f t="shared" si="1528"/>
        <v>0</v>
      </c>
      <c r="E13992" s="27">
        <f t="shared" si="1529"/>
        <v>1</v>
      </c>
      <c r="F13992" s="27">
        <f t="shared" si="1530"/>
        <v>0</v>
      </c>
      <c r="G13992" s="22">
        <v>2530.08</v>
      </c>
      <c r="H13992" s="23">
        <v>0.17146118146146</v>
      </c>
      <c r="I13992" s="24">
        <v>1.0868306801736614</v>
      </c>
      <c r="J13992" s="27">
        <f t="shared" si="1531"/>
        <v>1.3643833326632337</v>
      </c>
      <c r="K13992" s="27">
        <f t="shared" si="1532"/>
        <v>194.9059143451056</v>
      </c>
      <c r="L13992" s="27" t="s">
        <v>23</v>
      </c>
      <c r="M13992" s="24"/>
      <c r="N13992" s="27"/>
      <c r="O13992" s="27"/>
      <c r="P13992" s="27"/>
    </row>
    <row r="13993" spans="1:16">
      <c r="A13993" s="27">
        <f t="shared" si="1526"/>
        <v>13990</v>
      </c>
      <c r="B13993" s="27">
        <v>3</v>
      </c>
      <c r="C13993" s="27">
        <f t="shared" si="1527"/>
        <v>0</v>
      </c>
      <c r="D13993" s="27">
        <f t="shared" si="1528"/>
        <v>0</v>
      </c>
      <c r="E13993" s="27">
        <f t="shared" si="1529"/>
        <v>1</v>
      </c>
      <c r="F13993" s="27">
        <f t="shared" si="1530"/>
        <v>0</v>
      </c>
      <c r="G13993" s="22">
        <v>57102.439996719397</v>
      </c>
      <c r="H13993" s="23">
        <v>1.5595792494525599E-3</v>
      </c>
      <c r="I13993" s="24">
        <v>0.91288143489401352</v>
      </c>
      <c r="J13993" s="27">
        <f t="shared" si="1531"/>
        <v>1.1252027048415612</v>
      </c>
      <c r="K13993" s="27">
        <f t="shared" si="1532"/>
        <v>2574.1963633161486</v>
      </c>
      <c r="L13993" s="27" t="s">
        <v>23</v>
      </c>
      <c r="M13993" s="24"/>
      <c r="N13993" s="27"/>
      <c r="O13993" s="27"/>
      <c r="P13993" s="27"/>
    </row>
    <row r="13994" spans="1:16">
      <c r="A13994" s="27">
        <f t="shared" si="1526"/>
        <v>13991</v>
      </c>
      <c r="B13994" s="27">
        <v>3</v>
      </c>
      <c r="C13994" s="27">
        <f t="shared" si="1527"/>
        <v>0</v>
      </c>
      <c r="D13994" s="27">
        <f t="shared" si="1528"/>
        <v>0</v>
      </c>
      <c r="E13994" s="27">
        <f t="shared" si="1529"/>
        <v>1</v>
      </c>
      <c r="F13994" s="27">
        <f t="shared" si="1530"/>
        <v>0</v>
      </c>
      <c r="G13994" s="22">
        <v>75044.579997241497</v>
      </c>
      <c r="H13994" s="23">
        <v>-4.1277765426637201E-3</v>
      </c>
      <c r="I13994" s="24">
        <v>0.9000879507475813</v>
      </c>
      <c r="J13994" s="27">
        <f t="shared" si="1531"/>
        <v>1.1179664501338427</v>
      </c>
      <c r="K13994" s="27">
        <f t="shared" si="1532"/>
        <v>3562.4442959649914</v>
      </c>
      <c r="L13994" s="27" t="s">
        <v>23</v>
      </c>
      <c r="M13994" s="24"/>
      <c r="N13994" s="27"/>
      <c r="O13994" s="27"/>
      <c r="P13994" s="27"/>
    </row>
    <row r="13995" spans="1:16">
      <c r="A13995" s="27">
        <f t="shared" si="1526"/>
        <v>13992</v>
      </c>
      <c r="B13995" s="27">
        <v>3</v>
      </c>
      <c r="C13995" s="27">
        <f t="shared" si="1527"/>
        <v>0</v>
      </c>
      <c r="D13995" s="27">
        <f t="shared" si="1528"/>
        <v>0</v>
      </c>
      <c r="E13995" s="27">
        <f t="shared" si="1529"/>
        <v>1</v>
      </c>
      <c r="F13995" s="27">
        <f t="shared" si="1530"/>
        <v>0</v>
      </c>
      <c r="G13995" s="22">
        <v>52018.8899974823</v>
      </c>
      <c r="H13995" s="23">
        <v>2.1626127783796599E-2</v>
      </c>
      <c r="I13995" s="24">
        <v>1.1408593948639716</v>
      </c>
      <c r="J13995" s="27">
        <f t="shared" si="1531"/>
        <v>1.1511104045837866</v>
      </c>
      <c r="K13995" s="27">
        <f t="shared" si="1532"/>
        <v>5.4663114357271647</v>
      </c>
      <c r="L13995" s="27" t="s">
        <v>23</v>
      </c>
      <c r="M13995" s="24"/>
      <c r="N13995" s="27"/>
      <c r="O13995" s="27"/>
      <c r="P13995" s="27"/>
    </row>
    <row r="13996" spans="1:16">
      <c r="A13996" s="27">
        <f t="shared" si="1526"/>
        <v>13993</v>
      </c>
      <c r="B13996" s="27">
        <v>3</v>
      </c>
      <c r="C13996" s="27">
        <f t="shared" si="1527"/>
        <v>0</v>
      </c>
      <c r="D13996" s="27">
        <f t="shared" si="1528"/>
        <v>0</v>
      </c>
      <c r="E13996" s="27">
        <f t="shared" si="1529"/>
        <v>1</v>
      </c>
      <c r="F13996" s="27">
        <f t="shared" si="1530"/>
        <v>0</v>
      </c>
      <c r="G13996" s="22">
        <v>29667.720000863101</v>
      </c>
      <c r="H13996" s="23">
        <v>9.4762793525094008E-3</v>
      </c>
      <c r="I13996" s="24">
        <v>1.3119610877736017</v>
      </c>
      <c r="J13996" s="27">
        <f t="shared" si="1531"/>
        <v>1.1353534870714423</v>
      </c>
      <c r="K13996" s="27">
        <f t="shared" si="1532"/>
        <v>925.34344431586862</v>
      </c>
      <c r="L13996" s="27" t="s">
        <v>23</v>
      </c>
      <c r="M13996" s="24"/>
      <c r="N13996" s="27"/>
      <c r="O13996" s="27"/>
      <c r="P13996" s="27"/>
    </row>
    <row r="13997" spans="1:16">
      <c r="A13997" s="27">
        <f t="shared" si="1526"/>
        <v>13994</v>
      </c>
      <c r="B13997" s="27">
        <v>3</v>
      </c>
      <c r="C13997" s="27">
        <f t="shared" si="1527"/>
        <v>0</v>
      </c>
      <c r="D13997" s="27">
        <f t="shared" si="1528"/>
        <v>0</v>
      </c>
      <c r="E13997" s="27">
        <f t="shared" si="1529"/>
        <v>1</v>
      </c>
      <c r="F13997" s="27">
        <f t="shared" si="1530"/>
        <v>0</v>
      </c>
      <c r="G13997" s="22">
        <v>26823.414997577649</v>
      </c>
      <c r="H13997" s="23">
        <v>4.7614440817059997E-2</v>
      </c>
      <c r="I13997" s="24">
        <v>1.3356282271944921</v>
      </c>
      <c r="J13997" s="27">
        <f t="shared" si="1531"/>
        <v>1.185552183059259</v>
      </c>
      <c r="K13997" s="27">
        <f t="shared" si="1532"/>
        <v>604.13892157678777</v>
      </c>
      <c r="L13997" s="27" t="s">
        <v>22</v>
      </c>
      <c r="M13997" s="24"/>
      <c r="N13997" s="27"/>
      <c r="O13997" s="27"/>
      <c r="P13997" s="27"/>
    </row>
    <row r="13998" spans="1:16">
      <c r="A13998" s="27">
        <f t="shared" si="1526"/>
        <v>13995</v>
      </c>
      <c r="B13998" s="27">
        <v>3</v>
      </c>
      <c r="C13998" s="27">
        <f t="shared" si="1527"/>
        <v>0</v>
      </c>
      <c r="D13998" s="27">
        <f t="shared" si="1528"/>
        <v>0</v>
      </c>
      <c r="E13998" s="27">
        <f t="shared" si="1529"/>
        <v>1</v>
      </c>
      <c r="F13998" s="27">
        <f t="shared" si="1530"/>
        <v>0</v>
      </c>
      <c r="G13998" s="22">
        <v>11127.44</v>
      </c>
      <c r="H13998" s="23">
        <v>8.9800010164638906E-3</v>
      </c>
      <c r="I13998" s="24">
        <v>0.82078596365589473</v>
      </c>
      <c r="J13998" s="27">
        <f t="shared" si="1531"/>
        <v>1.1347144778945195</v>
      </c>
      <c r="K13998" s="27">
        <f t="shared" si="1532"/>
        <v>1096.6215862926908</v>
      </c>
      <c r="L13998" s="27" t="s">
        <v>22</v>
      </c>
      <c r="M13998" s="24"/>
      <c r="N13998" s="27"/>
      <c r="O13998" s="27"/>
      <c r="P13998" s="27"/>
    </row>
    <row r="13999" spans="1:16">
      <c r="A13999" s="27">
        <f t="shared" si="1526"/>
        <v>13996</v>
      </c>
      <c r="B13999" s="27">
        <v>3</v>
      </c>
      <c r="C13999" s="27">
        <f t="shared" si="1527"/>
        <v>0</v>
      </c>
      <c r="D13999" s="27">
        <f t="shared" si="1528"/>
        <v>0</v>
      </c>
      <c r="E13999" s="27">
        <f t="shared" si="1529"/>
        <v>1</v>
      </c>
      <c r="F13999" s="27">
        <f t="shared" si="1530"/>
        <v>0</v>
      </c>
      <c r="G13999" s="22">
        <v>18613.43</v>
      </c>
      <c r="H13999" s="23">
        <v>1.3543500214191E-2</v>
      </c>
      <c r="I13999" s="24">
        <v>1.1528162511542013</v>
      </c>
      <c r="J13999" s="27">
        <f t="shared" si="1531"/>
        <v>1.1406040282174241</v>
      </c>
      <c r="K13999" s="27">
        <f t="shared" si="1532"/>
        <v>2.7759769650353974</v>
      </c>
      <c r="L13999" s="27" t="s">
        <v>22</v>
      </c>
      <c r="M13999" s="24"/>
      <c r="N13999" s="27"/>
      <c r="O13999" s="27"/>
      <c r="P13999" s="27"/>
    </row>
    <row r="14000" spans="1:16">
      <c r="A14000" s="27">
        <f t="shared" si="1526"/>
        <v>13997</v>
      </c>
      <c r="B14000" s="27">
        <v>3</v>
      </c>
      <c r="C14000" s="27">
        <f t="shared" si="1527"/>
        <v>0</v>
      </c>
      <c r="D14000" s="27">
        <f t="shared" si="1528"/>
        <v>0</v>
      </c>
      <c r="E14000" s="27">
        <f t="shared" si="1529"/>
        <v>1</v>
      </c>
      <c r="F14000" s="27">
        <f t="shared" si="1530"/>
        <v>0</v>
      </c>
      <c r="G14000" s="22">
        <v>30467.66</v>
      </c>
      <c r="H14000" s="23">
        <v>0.157265017740126</v>
      </c>
      <c r="I14000" s="24">
        <v>1.3522600757069696</v>
      </c>
      <c r="J14000" s="27">
        <f t="shared" si="1531"/>
        <v>1.342586770433879</v>
      </c>
      <c r="K14000" s="27">
        <f t="shared" si="1532"/>
        <v>2.8509453191644156</v>
      </c>
      <c r="L14000" s="27" t="s">
        <v>22</v>
      </c>
      <c r="M14000" s="24"/>
      <c r="N14000" s="27"/>
      <c r="O14000" s="27"/>
      <c r="P14000" s="27"/>
    </row>
    <row r="14001" spans="1:16">
      <c r="A14001" s="27">
        <f t="shared" si="1526"/>
        <v>13998</v>
      </c>
      <c r="B14001" s="27">
        <v>3</v>
      </c>
      <c r="C14001" s="27">
        <f t="shared" si="1527"/>
        <v>0</v>
      </c>
      <c r="D14001" s="27">
        <f t="shared" si="1528"/>
        <v>0</v>
      </c>
      <c r="E14001" s="27">
        <f t="shared" si="1529"/>
        <v>1</v>
      </c>
      <c r="F14001" s="27">
        <f t="shared" si="1530"/>
        <v>0</v>
      </c>
      <c r="G14001" s="22">
        <v>27761.899999999499</v>
      </c>
      <c r="H14001" s="23">
        <v>-5.3106322085369896E-4</v>
      </c>
      <c r="I14001" s="24">
        <v>0.95160814399527882</v>
      </c>
      <c r="J14001" s="27">
        <f t="shared" si="1531"/>
        <v>1.1225372669762435</v>
      </c>
      <c r="K14001" s="27">
        <f t="shared" si="1532"/>
        <v>811.11291055888159</v>
      </c>
      <c r="L14001" s="27" t="s">
        <v>22</v>
      </c>
      <c r="M14001" s="24"/>
      <c r="N14001" s="27"/>
      <c r="O14001" s="27"/>
      <c r="P14001" s="27"/>
    </row>
    <row r="14002" spans="1:16">
      <c r="A14002" s="27">
        <f t="shared" si="1526"/>
        <v>13999</v>
      </c>
      <c r="B14002" s="27">
        <v>3</v>
      </c>
      <c r="C14002" s="27">
        <f t="shared" si="1527"/>
        <v>0</v>
      </c>
      <c r="D14002" s="27">
        <f t="shared" si="1528"/>
        <v>0</v>
      </c>
      <c r="E14002" s="27">
        <f t="shared" si="1529"/>
        <v>1</v>
      </c>
      <c r="F14002" s="27">
        <f t="shared" si="1530"/>
        <v>0</v>
      </c>
      <c r="G14002" s="22">
        <v>13876.834999999999</v>
      </c>
      <c r="H14002" s="23">
        <v>1.8194346642603901E-2</v>
      </c>
      <c r="I14002" s="24">
        <v>1.1354886113152094</v>
      </c>
      <c r="J14002" s="27">
        <f t="shared" si="1531"/>
        <v>1.1466377599658855</v>
      </c>
      <c r="K14002" s="27">
        <f t="shared" si="1532"/>
        <v>1.724939376385038</v>
      </c>
      <c r="L14002" s="27" t="s">
        <v>22</v>
      </c>
      <c r="M14002" s="24"/>
      <c r="N14002" s="27"/>
      <c r="O14002" s="27"/>
      <c r="P14002" s="27"/>
    </row>
    <row r="14003" spans="1:16">
      <c r="A14003" s="27">
        <f t="shared" si="1526"/>
        <v>14000</v>
      </c>
      <c r="B14003" s="27">
        <v>3</v>
      </c>
      <c r="C14003" s="27">
        <f t="shared" si="1527"/>
        <v>0</v>
      </c>
      <c r="D14003" s="27">
        <f t="shared" si="1528"/>
        <v>0</v>
      </c>
      <c r="E14003" s="27">
        <f t="shared" si="1529"/>
        <v>1</v>
      </c>
      <c r="F14003" s="27">
        <f t="shared" si="1530"/>
        <v>0</v>
      </c>
      <c r="G14003" s="22">
        <v>20156.009999999998</v>
      </c>
      <c r="H14003" s="23">
        <v>2.362701382827E-2</v>
      </c>
      <c r="I14003" s="24">
        <v>1.3384522125681957</v>
      </c>
      <c r="J14003" s="27">
        <f t="shared" si="1531"/>
        <v>1.1537262088408888</v>
      </c>
      <c r="K14003" s="27">
        <f t="shared" si="1532"/>
        <v>687.79756694486173</v>
      </c>
      <c r="L14003" s="27" t="s">
        <v>23</v>
      </c>
      <c r="M14003" s="24"/>
      <c r="N14003" s="27"/>
      <c r="O14003" s="27"/>
      <c r="P14003" s="27"/>
    </row>
    <row r="14004" spans="1:16">
      <c r="A14004" s="27">
        <f t="shared" si="1526"/>
        <v>14001</v>
      </c>
      <c r="B14004" s="27">
        <v>3</v>
      </c>
      <c r="C14004" s="27">
        <f t="shared" si="1527"/>
        <v>0</v>
      </c>
      <c r="D14004" s="27">
        <f t="shared" si="1528"/>
        <v>0</v>
      </c>
      <c r="E14004" s="27">
        <f t="shared" si="1529"/>
        <v>1</v>
      </c>
      <c r="F14004" s="27">
        <f t="shared" si="1530"/>
        <v>0</v>
      </c>
      <c r="G14004" s="22">
        <v>29192.400000000001</v>
      </c>
      <c r="H14004" s="23">
        <v>-7.8045959892159597E-4</v>
      </c>
      <c r="I14004" s="24">
        <v>0.91996581196581195</v>
      </c>
      <c r="J14004" s="27">
        <f t="shared" si="1531"/>
        <v>1.1222197240803129</v>
      </c>
      <c r="K14004" s="27">
        <f t="shared" si="1532"/>
        <v>1194.1631424943732</v>
      </c>
      <c r="L14004" s="27" t="s">
        <v>22</v>
      </c>
      <c r="M14004" s="24"/>
      <c r="N14004" s="27"/>
      <c r="O14004" s="27"/>
      <c r="P14004" s="27"/>
    </row>
    <row r="14005" spans="1:16">
      <c r="A14005" s="27">
        <f t="shared" si="1526"/>
        <v>14002</v>
      </c>
      <c r="B14005" s="27">
        <v>3</v>
      </c>
      <c r="C14005" s="27">
        <f t="shared" si="1527"/>
        <v>0</v>
      </c>
      <c r="D14005" s="27">
        <f t="shared" si="1528"/>
        <v>0</v>
      </c>
      <c r="E14005" s="27">
        <f t="shared" si="1529"/>
        <v>1</v>
      </c>
      <c r="F14005" s="27">
        <f t="shared" si="1530"/>
        <v>0</v>
      </c>
      <c r="G14005" s="22">
        <v>18616</v>
      </c>
      <c r="H14005" s="23">
        <v>2.8381969185676701E-3</v>
      </c>
      <c r="I14005" s="24">
        <v>0.99699490206600483</v>
      </c>
      <c r="J14005" s="27">
        <f t="shared" si="1531"/>
        <v>1.1268359801674133</v>
      </c>
      <c r="K14005" s="27">
        <f t="shared" si="1532"/>
        <v>313.84166275217098</v>
      </c>
      <c r="L14005" s="27" t="s">
        <v>23</v>
      </c>
      <c r="M14005" s="24"/>
      <c r="N14005" s="27"/>
      <c r="O14005" s="27"/>
      <c r="P14005" s="27"/>
    </row>
    <row r="14006" spans="1:16">
      <c r="A14006" s="27">
        <f t="shared" si="1526"/>
        <v>14003</v>
      </c>
      <c r="B14006" s="27">
        <v>3</v>
      </c>
      <c r="C14006" s="27">
        <f t="shared" si="1527"/>
        <v>0</v>
      </c>
      <c r="D14006" s="27">
        <f t="shared" si="1528"/>
        <v>0</v>
      </c>
      <c r="E14006" s="27">
        <f t="shared" si="1529"/>
        <v>1</v>
      </c>
      <c r="F14006" s="27">
        <f t="shared" si="1530"/>
        <v>0</v>
      </c>
      <c r="G14006" s="22">
        <v>27750.47</v>
      </c>
      <c r="H14006" s="23">
        <v>1.8772514320902799E-3</v>
      </c>
      <c r="I14006" s="24">
        <v>1.0204529905296893</v>
      </c>
      <c r="J14006" s="27">
        <f t="shared" si="1531"/>
        <v>1.1256082704644832</v>
      </c>
      <c r="K14006" s="27">
        <f t="shared" si="1532"/>
        <v>306.85451001153723</v>
      </c>
      <c r="L14006" s="27" t="s">
        <v>22</v>
      </c>
      <c r="M14006" s="24"/>
      <c r="N14006" s="27"/>
      <c r="O14006" s="27"/>
      <c r="P14006" s="27"/>
    </row>
    <row r="14007" spans="1:16">
      <c r="A14007" s="27">
        <f t="shared" si="1526"/>
        <v>14004</v>
      </c>
      <c r="B14007" s="27">
        <v>3</v>
      </c>
      <c r="C14007" s="27">
        <f t="shared" si="1527"/>
        <v>0</v>
      </c>
      <c r="D14007" s="27">
        <f t="shared" si="1528"/>
        <v>0</v>
      </c>
      <c r="E14007" s="27">
        <f t="shared" si="1529"/>
        <v>1</v>
      </c>
      <c r="F14007" s="27">
        <f t="shared" si="1530"/>
        <v>0</v>
      </c>
      <c r="G14007" s="22">
        <v>14035.674999999999</v>
      </c>
      <c r="H14007" s="23">
        <v>2.0463265477499801E-3</v>
      </c>
      <c r="I14007" s="24">
        <v>1.1206319834887197</v>
      </c>
      <c r="J14007" s="27">
        <f t="shared" si="1531"/>
        <v>1.1258241848324984</v>
      </c>
      <c r="K14007" s="27">
        <f t="shared" si="1532"/>
        <v>0.3783871278329996</v>
      </c>
      <c r="L14007" s="27" t="s">
        <v>22</v>
      </c>
      <c r="M14007" s="24"/>
      <c r="N14007" s="27"/>
      <c r="O14007" s="27"/>
      <c r="P14007" s="27"/>
    </row>
    <row r="14008" spans="1:16">
      <c r="A14008" s="27">
        <f t="shared" si="1526"/>
        <v>14005</v>
      </c>
      <c r="B14008" s="27">
        <v>3</v>
      </c>
      <c r="C14008" s="27">
        <f t="shared" si="1527"/>
        <v>0</v>
      </c>
      <c r="D14008" s="27">
        <f t="shared" si="1528"/>
        <v>0</v>
      </c>
      <c r="E14008" s="27">
        <f t="shared" si="1529"/>
        <v>1</v>
      </c>
      <c r="F14008" s="27">
        <f t="shared" si="1530"/>
        <v>0</v>
      </c>
      <c r="G14008" s="22">
        <v>47924.649999260902</v>
      </c>
      <c r="H14008" s="23">
        <v>2.8180387114508901E-3</v>
      </c>
      <c r="I14008" s="24">
        <v>0.92756255044390634</v>
      </c>
      <c r="J14008" s="27">
        <f t="shared" si="1531"/>
        <v>1.1268102121759482</v>
      </c>
      <c r="K14008" s="27">
        <f t="shared" si="1532"/>
        <v>1902.5909066699217</v>
      </c>
      <c r="L14008" s="27" t="s">
        <v>23</v>
      </c>
      <c r="M14008" s="24"/>
      <c r="N14008" s="27"/>
      <c r="O14008" s="27"/>
      <c r="P14008" s="27"/>
    </row>
    <row r="14009" spans="1:16">
      <c r="A14009" s="27">
        <f t="shared" si="1526"/>
        <v>14006</v>
      </c>
      <c r="B14009" s="27">
        <v>3</v>
      </c>
      <c r="C14009" s="27">
        <f t="shared" si="1527"/>
        <v>0</v>
      </c>
      <c r="D14009" s="27">
        <f t="shared" si="1528"/>
        <v>0</v>
      </c>
      <c r="E14009" s="27">
        <f t="shared" si="1529"/>
        <v>1</v>
      </c>
      <c r="F14009" s="27">
        <f t="shared" si="1530"/>
        <v>0</v>
      </c>
      <c r="G14009" s="22">
        <v>47042.389999628103</v>
      </c>
      <c r="H14009" s="23">
        <v>1.8828255893329301E-2</v>
      </c>
      <c r="I14009" s="24">
        <v>0.88378766140602583</v>
      </c>
      <c r="J14009" s="27">
        <f t="shared" si="1531"/>
        <v>1.1474626240946666</v>
      </c>
      <c r="K14009" s="27">
        <f t="shared" si="1532"/>
        <v>3270.5979825297527</v>
      </c>
      <c r="L14009" s="27" t="s">
        <v>22</v>
      </c>
      <c r="M14009" s="24"/>
      <c r="N14009" s="27"/>
      <c r="O14009" s="27"/>
      <c r="P14009" s="27"/>
    </row>
    <row r="14010" spans="1:16">
      <c r="A14010" s="27">
        <f t="shared" si="1526"/>
        <v>14007</v>
      </c>
      <c r="B14010" s="27">
        <v>3</v>
      </c>
      <c r="C14010" s="27">
        <f t="shared" si="1527"/>
        <v>0</v>
      </c>
      <c r="D14010" s="27">
        <f t="shared" si="1528"/>
        <v>0</v>
      </c>
      <c r="E14010" s="27">
        <f t="shared" si="1529"/>
        <v>1</v>
      </c>
      <c r="F14010" s="27">
        <f t="shared" si="1530"/>
        <v>0</v>
      </c>
      <c r="G14010" s="22">
        <v>37836.060000419602</v>
      </c>
      <c r="H14010" s="23">
        <v>1.9912404515660499E-2</v>
      </c>
      <c r="I14010" s="24">
        <v>1.12798374809548</v>
      </c>
      <c r="J14010" s="27">
        <f t="shared" si="1531"/>
        <v>1.1488747303838927</v>
      </c>
      <c r="K14010" s="27">
        <f t="shared" si="1532"/>
        <v>16.512910508093078</v>
      </c>
      <c r="L14010" s="27" t="s">
        <v>23</v>
      </c>
      <c r="M14010" s="24"/>
      <c r="N14010" s="27"/>
      <c r="O14010" s="27"/>
      <c r="P14010" s="27"/>
    </row>
    <row r="14011" spans="1:16">
      <c r="A14011" s="27">
        <f t="shared" si="1526"/>
        <v>14008</v>
      </c>
      <c r="B14011" s="27">
        <v>3</v>
      </c>
      <c r="C14011" s="27">
        <f t="shared" si="1527"/>
        <v>0</v>
      </c>
      <c r="D14011" s="27">
        <f t="shared" si="1528"/>
        <v>0</v>
      </c>
      <c r="E14011" s="27">
        <f t="shared" si="1529"/>
        <v>1</v>
      </c>
      <c r="F14011" s="27">
        <f t="shared" si="1530"/>
        <v>0</v>
      </c>
      <c r="G14011" s="22">
        <v>38085.809999346697</v>
      </c>
      <c r="H14011" s="23">
        <v>1.7696074450862902E-2</v>
      </c>
      <c r="I14011" s="24">
        <v>1.1440506329113924</v>
      </c>
      <c r="J14011" s="27">
        <f t="shared" si="1531"/>
        <v>1.145989807602825</v>
      </c>
      <c r="K14011" s="27">
        <f t="shared" si="1532"/>
        <v>0.14321782217936443</v>
      </c>
      <c r="L14011" s="27" t="s">
        <v>23</v>
      </c>
      <c r="M14011" s="24"/>
      <c r="N14011" s="27"/>
      <c r="O14011" s="27"/>
      <c r="P14011" s="27"/>
    </row>
    <row r="14012" spans="1:16">
      <c r="A14012" s="27">
        <f t="shared" si="1526"/>
        <v>14009</v>
      </c>
      <c r="B14012" s="27">
        <v>3</v>
      </c>
      <c r="C14012" s="27">
        <f t="shared" si="1527"/>
        <v>0</v>
      </c>
      <c r="D14012" s="27">
        <f t="shared" si="1528"/>
        <v>0</v>
      </c>
      <c r="E14012" s="27">
        <f t="shared" si="1529"/>
        <v>1</v>
      </c>
      <c r="F14012" s="27">
        <f t="shared" si="1530"/>
        <v>0</v>
      </c>
      <c r="G14012" s="22">
        <v>44765.039998233297</v>
      </c>
      <c r="H14012" s="23">
        <v>2.3401149096452401E-3</v>
      </c>
      <c r="I14012" s="24">
        <v>0.92475675675675673</v>
      </c>
      <c r="J14012" s="27">
        <f t="shared" si="1531"/>
        <v>1.1261994605457306</v>
      </c>
      <c r="K14012" s="27">
        <f t="shared" si="1532"/>
        <v>1816.5278507525716</v>
      </c>
      <c r="L14012" s="27" t="s">
        <v>23</v>
      </c>
      <c r="M14012" s="24"/>
      <c r="N14012" s="27"/>
      <c r="O14012" s="27"/>
      <c r="P14012" s="27"/>
    </row>
    <row r="14013" spans="1:16">
      <c r="A14013" s="27">
        <f t="shared" si="1526"/>
        <v>14010</v>
      </c>
      <c r="B14013" s="27">
        <v>3</v>
      </c>
      <c r="C14013" s="27">
        <f t="shared" si="1527"/>
        <v>0</v>
      </c>
      <c r="D14013" s="27">
        <f t="shared" si="1528"/>
        <v>0</v>
      </c>
      <c r="E14013" s="27">
        <f t="shared" si="1529"/>
        <v>1</v>
      </c>
      <c r="F14013" s="27">
        <f t="shared" si="1530"/>
        <v>0</v>
      </c>
      <c r="G14013" s="22">
        <v>45294.660002410397</v>
      </c>
      <c r="H14013" s="23">
        <v>2.1977408455799999E-2</v>
      </c>
      <c r="I14013" s="24">
        <v>0.92723004694835676</v>
      </c>
      <c r="J14013" s="27">
        <f t="shared" si="1531"/>
        <v>1.1515692122807593</v>
      </c>
      <c r="K14013" s="27">
        <f t="shared" si="1532"/>
        <v>2279.5924161973935</v>
      </c>
      <c r="L14013" s="27" t="s">
        <v>23</v>
      </c>
      <c r="M14013" s="24"/>
      <c r="N14013" s="27"/>
      <c r="O14013" s="27"/>
      <c r="P14013" s="27"/>
    </row>
    <row r="14014" spans="1:16">
      <c r="A14014" s="27">
        <f t="shared" si="1526"/>
        <v>14011</v>
      </c>
      <c r="B14014" s="27">
        <v>3</v>
      </c>
      <c r="C14014" s="27">
        <f t="shared" si="1527"/>
        <v>0</v>
      </c>
      <c r="D14014" s="27">
        <f t="shared" si="1528"/>
        <v>0</v>
      </c>
      <c r="E14014" s="27">
        <f t="shared" si="1529"/>
        <v>1</v>
      </c>
      <c r="F14014" s="27">
        <f t="shared" si="1530"/>
        <v>0</v>
      </c>
      <c r="G14014" s="22">
        <v>38979.060003280603</v>
      </c>
      <c r="H14014" s="23">
        <v>2.8455210491650999E-2</v>
      </c>
      <c r="I14014" s="24">
        <v>1.1192003948667324</v>
      </c>
      <c r="J14014" s="27">
        <f t="shared" si="1531"/>
        <v>1.1600627248245303</v>
      </c>
      <c r="K14014" s="27">
        <f t="shared" si="1532"/>
        <v>65.084506232695162</v>
      </c>
      <c r="L14014" s="27" t="s">
        <v>22</v>
      </c>
      <c r="M14014" s="24"/>
      <c r="N14014" s="27"/>
      <c r="O14014" s="27"/>
      <c r="P14014" s="27"/>
    </row>
    <row r="14015" spans="1:16">
      <c r="A14015" s="27">
        <f t="shared" si="1526"/>
        <v>14012</v>
      </c>
      <c r="B14015" s="27">
        <v>3</v>
      </c>
      <c r="C14015" s="27">
        <f t="shared" si="1527"/>
        <v>0</v>
      </c>
      <c r="D14015" s="27">
        <f t="shared" si="1528"/>
        <v>0</v>
      </c>
      <c r="E14015" s="27">
        <f t="shared" si="1529"/>
        <v>1</v>
      </c>
      <c r="F14015" s="27">
        <f t="shared" si="1530"/>
        <v>0</v>
      </c>
      <c r="G14015" s="22">
        <v>36742.740000665202</v>
      </c>
      <c r="H14015" s="23">
        <v>1.7961617146375199E-2</v>
      </c>
      <c r="I14015" s="24">
        <v>1.1546526867627784</v>
      </c>
      <c r="J14015" s="27">
        <f t="shared" si="1531"/>
        <v>1.146335073316832</v>
      </c>
      <c r="K14015" s="27">
        <f t="shared" si="1532"/>
        <v>2.5419617174715907</v>
      </c>
      <c r="L14015" s="27" t="s">
        <v>22</v>
      </c>
      <c r="M14015" s="24"/>
      <c r="N14015" s="27"/>
      <c r="O14015" s="27"/>
      <c r="P14015" s="27"/>
    </row>
    <row r="14016" spans="1:16">
      <c r="A14016" s="27">
        <f t="shared" si="1526"/>
        <v>14013</v>
      </c>
      <c r="B14016" s="27">
        <v>3</v>
      </c>
      <c r="C14016" s="27">
        <f t="shared" si="1527"/>
        <v>0</v>
      </c>
      <c r="D14016" s="27">
        <f t="shared" si="1528"/>
        <v>0</v>
      </c>
      <c r="E14016" s="27">
        <f t="shared" si="1529"/>
        <v>1</v>
      </c>
      <c r="F14016" s="27">
        <f t="shared" si="1530"/>
        <v>0</v>
      </c>
      <c r="G14016" s="22">
        <v>20214.720005005602</v>
      </c>
      <c r="H14016" s="23">
        <v>2.8488507542712999E-2</v>
      </c>
      <c r="I14016" s="24">
        <v>0.94363550962893372</v>
      </c>
      <c r="J14016" s="27">
        <f t="shared" si="1531"/>
        <v>1.1601065444207648</v>
      </c>
      <c r="K14016" s="27">
        <f t="shared" si="1532"/>
        <v>947.25589500731746</v>
      </c>
      <c r="L14016" s="27" t="s">
        <v>22</v>
      </c>
      <c r="M14016" s="24"/>
      <c r="N14016" s="27"/>
      <c r="O14016" s="27"/>
      <c r="P14016" s="27"/>
    </row>
    <row r="14017" spans="1:16">
      <c r="A14017" s="27">
        <f t="shared" si="1526"/>
        <v>14014</v>
      </c>
      <c r="B14017" s="27">
        <v>3</v>
      </c>
      <c r="C14017" s="27">
        <f t="shared" si="1527"/>
        <v>0</v>
      </c>
      <c r="D14017" s="27">
        <f t="shared" si="1528"/>
        <v>0</v>
      </c>
      <c r="E14017" s="27">
        <f t="shared" si="1529"/>
        <v>1</v>
      </c>
      <c r="F14017" s="27">
        <f t="shared" si="1530"/>
        <v>0</v>
      </c>
      <c r="G14017" s="22">
        <v>71268.750000953703</v>
      </c>
      <c r="H14017" s="23">
        <v>1.55484955060654E-3</v>
      </c>
      <c r="I14017" s="24">
        <v>0.8910669975186104</v>
      </c>
      <c r="J14017" s="27">
        <f t="shared" si="1531"/>
        <v>1.1251966676352678</v>
      </c>
      <c r="K14017" s="27">
        <f t="shared" si="1532"/>
        <v>3906.7178612844277</v>
      </c>
      <c r="L14017" s="27" t="s">
        <v>23</v>
      </c>
      <c r="M14017" s="24"/>
      <c r="N14017" s="27"/>
      <c r="O14017" s="27"/>
      <c r="P14017" s="27"/>
    </row>
    <row r="14018" spans="1:16">
      <c r="A14018" s="27">
        <f t="shared" si="1526"/>
        <v>14015</v>
      </c>
      <c r="B14018" s="27">
        <v>3</v>
      </c>
      <c r="C14018" s="27">
        <f t="shared" si="1527"/>
        <v>0</v>
      </c>
      <c r="D14018" s="27">
        <f t="shared" si="1528"/>
        <v>0</v>
      </c>
      <c r="E14018" s="27">
        <f t="shared" si="1529"/>
        <v>1</v>
      </c>
      <c r="F14018" s="27">
        <f t="shared" si="1530"/>
        <v>0</v>
      </c>
      <c r="G14018" s="22">
        <v>84594.479998588606</v>
      </c>
      <c r="H14018" s="23">
        <v>6.0021096367771196E-4</v>
      </c>
      <c r="I14018" s="24">
        <v>0.88756530825496338</v>
      </c>
      <c r="J14018" s="27">
        <f t="shared" si="1531"/>
        <v>1.1239787856495067</v>
      </c>
      <c r="K14018" s="27">
        <f t="shared" si="1532"/>
        <v>4728.0981918206626</v>
      </c>
      <c r="L14018" s="27" t="s">
        <v>23</v>
      </c>
      <c r="M14018" s="24"/>
      <c r="N14018" s="27"/>
      <c r="O14018" s="27"/>
      <c r="P14018" s="27"/>
    </row>
    <row r="14019" spans="1:16">
      <c r="A14019" s="27">
        <f t="shared" si="1526"/>
        <v>14016</v>
      </c>
      <c r="B14019" s="27">
        <v>3</v>
      </c>
      <c r="C14019" s="27">
        <f t="shared" si="1527"/>
        <v>0</v>
      </c>
      <c r="D14019" s="27">
        <f t="shared" si="1528"/>
        <v>0</v>
      </c>
      <c r="E14019" s="27">
        <f t="shared" si="1529"/>
        <v>1</v>
      </c>
      <c r="F14019" s="27">
        <f t="shared" si="1530"/>
        <v>0</v>
      </c>
      <c r="G14019" s="22">
        <v>16000.1999518871</v>
      </c>
      <c r="H14019" s="23">
        <v>-3.0242728949421501E-3</v>
      </c>
      <c r="I14019" s="24">
        <v>0.95716639209225696</v>
      </c>
      <c r="J14019" s="27">
        <f t="shared" si="1531"/>
        <v>1.1193668347438779</v>
      </c>
      <c r="K14019" s="27">
        <f t="shared" si="1532"/>
        <v>420.94899807302608</v>
      </c>
      <c r="L14019" s="27" t="s">
        <v>22</v>
      </c>
      <c r="M14019" s="24"/>
      <c r="N14019" s="27"/>
      <c r="O14019" s="27"/>
      <c r="P14019" s="27"/>
    </row>
    <row r="14020" spans="1:16">
      <c r="A14020" s="27">
        <f t="shared" si="1526"/>
        <v>14017</v>
      </c>
      <c r="B14020" s="27">
        <v>3</v>
      </c>
      <c r="C14020" s="27">
        <f t="shared" si="1527"/>
        <v>0</v>
      </c>
      <c r="D14020" s="27">
        <f t="shared" si="1528"/>
        <v>0</v>
      </c>
      <c r="E14020" s="27">
        <f t="shared" si="1529"/>
        <v>1</v>
      </c>
      <c r="F14020" s="27">
        <f t="shared" si="1530"/>
        <v>0</v>
      </c>
      <c r="G14020" s="22">
        <v>9028.2049442529496</v>
      </c>
      <c r="H14020" s="23">
        <v>3.09455543240016E-2</v>
      </c>
      <c r="I14020" s="24">
        <v>0.97108843537414968</v>
      </c>
      <c r="J14020" s="27">
        <f t="shared" si="1531"/>
        <v>1.163344639717063</v>
      </c>
      <c r="K14020" s="27">
        <f t="shared" si="1532"/>
        <v>333.70455676344483</v>
      </c>
      <c r="L14020" s="27" t="s">
        <v>22</v>
      </c>
      <c r="M14020" s="24"/>
      <c r="N14020" s="27"/>
      <c r="O14020" s="27"/>
      <c r="P14020" s="27"/>
    </row>
    <row r="14021" spans="1:16">
      <c r="A14021" s="27">
        <f t="shared" ref="A14021:A14084" si="1533">A14020+1</f>
        <v>14018</v>
      </c>
      <c r="B14021" s="27">
        <v>3</v>
      </c>
      <c r="C14021" s="27">
        <f t="shared" ref="C14021:C14084" si="1534">IF(B14021=1, 1, 0)</f>
        <v>0</v>
      </c>
      <c r="D14021" s="27">
        <f t="shared" ref="D14021:D14084" si="1535">IF(B14021=2,1,0)</f>
        <v>0</v>
      </c>
      <c r="E14021" s="27">
        <f t="shared" ref="E14021:E14084" si="1536">IF(B14021=3,1,0)</f>
        <v>1</v>
      </c>
      <c r="F14021" s="27">
        <f t="shared" ref="F14021:F14084" si="1537">IF(B14021=4,1,0)</f>
        <v>0</v>
      </c>
      <c r="G14021" s="22">
        <v>12918.8599866033</v>
      </c>
      <c r="H14021" s="23">
        <v>-3.5215739158456799E-2</v>
      </c>
      <c r="I14021" s="24">
        <v>0.83577023498694514</v>
      </c>
      <c r="J14021" s="27">
        <f t="shared" ref="J14021:J14084" si="1538">$G$2*EXP(SUMPRODUCT($C$2:$F$2,C14021:F14021)*H14021)</f>
        <v>1.0792265595633548</v>
      </c>
      <c r="K14021" s="27">
        <f t="shared" ref="K14021:K14084" si="1539">G14021*(I14021-J14021)^2</f>
        <v>765.71351741971478</v>
      </c>
      <c r="L14021" s="27" t="s">
        <v>23</v>
      </c>
      <c r="M14021" s="24"/>
      <c r="N14021" s="27"/>
      <c r="O14021" s="27"/>
      <c r="P14021" s="27"/>
    </row>
    <row r="14022" spans="1:16">
      <c r="A14022" s="27">
        <f t="shared" si="1533"/>
        <v>14019</v>
      </c>
      <c r="B14022" s="27">
        <v>3</v>
      </c>
      <c r="C14022" s="27">
        <f t="shared" si="1534"/>
        <v>0</v>
      </c>
      <c r="D14022" s="27">
        <f t="shared" si="1535"/>
        <v>0</v>
      </c>
      <c r="E14022" s="27">
        <f t="shared" si="1536"/>
        <v>1</v>
      </c>
      <c r="F14022" s="27">
        <f t="shared" si="1537"/>
        <v>0</v>
      </c>
      <c r="G14022" s="22">
        <v>6173.8399568497998</v>
      </c>
      <c r="H14022" s="23">
        <v>3.9850364916830999E-2</v>
      </c>
      <c r="I14022" s="24">
        <v>0.92912894161723381</v>
      </c>
      <c r="J14022" s="27">
        <f t="shared" si="1538"/>
        <v>1.1751560409602779</v>
      </c>
      <c r="K14022" s="27">
        <f t="shared" si="1539"/>
        <v>373.69841841002238</v>
      </c>
      <c r="L14022" s="27" t="s">
        <v>22</v>
      </c>
      <c r="M14022" s="24"/>
      <c r="N14022" s="27"/>
      <c r="O14022" s="27"/>
      <c r="P14022" s="27"/>
    </row>
    <row r="14023" spans="1:16">
      <c r="A14023" s="27">
        <f t="shared" si="1533"/>
        <v>14020</v>
      </c>
      <c r="B14023" s="27">
        <v>3</v>
      </c>
      <c r="C14023" s="27">
        <f t="shared" si="1534"/>
        <v>0</v>
      </c>
      <c r="D14023" s="27">
        <f t="shared" si="1535"/>
        <v>0</v>
      </c>
      <c r="E14023" s="27">
        <f t="shared" si="1536"/>
        <v>1</v>
      </c>
      <c r="F14023" s="27">
        <f t="shared" si="1537"/>
        <v>0</v>
      </c>
      <c r="G14023" s="22">
        <v>15575.1600983143</v>
      </c>
      <c r="H14023" s="23">
        <v>-2.5542878357356399E-2</v>
      </c>
      <c r="I14023" s="24">
        <v>0.85199240986717273</v>
      </c>
      <c r="J14023" s="27">
        <f t="shared" si="1538"/>
        <v>1.0911341924482854</v>
      </c>
      <c r="K14023" s="27">
        <f t="shared" si="1539"/>
        <v>890.72459397154785</v>
      </c>
      <c r="L14023" s="27" t="s">
        <v>23</v>
      </c>
      <c r="M14023" s="24"/>
      <c r="N14023" s="27"/>
      <c r="O14023" s="27"/>
      <c r="P14023" s="27"/>
    </row>
    <row r="14024" spans="1:16">
      <c r="A14024" s="27">
        <f t="shared" si="1533"/>
        <v>14021</v>
      </c>
      <c r="B14024" s="27">
        <v>3</v>
      </c>
      <c r="C14024" s="27">
        <f t="shared" si="1534"/>
        <v>0</v>
      </c>
      <c r="D14024" s="27">
        <f t="shared" si="1535"/>
        <v>0</v>
      </c>
      <c r="E14024" s="27">
        <f t="shared" si="1536"/>
        <v>1</v>
      </c>
      <c r="F14024" s="27">
        <f t="shared" si="1537"/>
        <v>0</v>
      </c>
      <c r="G14024" s="22">
        <v>85793.120000124007</v>
      </c>
      <c r="H14024" s="23">
        <v>3.9319215893649101E-6</v>
      </c>
      <c r="I14024" s="24">
        <v>0.87655986509274875</v>
      </c>
      <c r="J14024" s="27">
        <f t="shared" si="1538"/>
        <v>1.1232187504472535</v>
      </c>
      <c r="K14024" s="27">
        <f t="shared" si="1539"/>
        <v>5219.7053877873941</v>
      </c>
      <c r="L14024" s="27" t="s">
        <v>23</v>
      </c>
      <c r="M14024" s="24"/>
      <c r="N14024" s="27"/>
      <c r="O14024" s="27"/>
      <c r="P14024" s="27"/>
    </row>
    <row r="14025" spans="1:16">
      <c r="A14025" s="27">
        <f t="shared" si="1533"/>
        <v>14022</v>
      </c>
      <c r="B14025" s="27">
        <v>3</v>
      </c>
      <c r="C14025" s="27">
        <f t="shared" si="1534"/>
        <v>0</v>
      </c>
      <c r="D14025" s="27">
        <f t="shared" si="1535"/>
        <v>0</v>
      </c>
      <c r="E14025" s="27">
        <f t="shared" si="1536"/>
        <v>1</v>
      </c>
      <c r="F14025" s="27">
        <f t="shared" si="1537"/>
        <v>0</v>
      </c>
      <c r="G14025" s="22">
        <v>83604.849998951002</v>
      </c>
      <c r="H14025" s="23">
        <v>1.5334601353849999E-2</v>
      </c>
      <c r="I14025" s="24">
        <v>0.8788472622478386</v>
      </c>
      <c r="J14025" s="27">
        <f t="shared" si="1538"/>
        <v>1.1429239279930132</v>
      </c>
      <c r="K14025" s="27">
        <f t="shared" si="1539"/>
        <v>5830.3084005760074</v>
      </c>
      <c r="L14025" s="27" t="s">
        <v>22</v>
      </c>
      <c r="M14025" s="24"/>
      <c r="N14025" s="27"/>
      <c r="O14025" s="27"/>
      <c r="P14025" s="27"/>
    </row>
    <row r="14026" spans="1:16">
      <c r="A14026" s="27">
        <f t="shared" si="1533"/>
        <v>14023</v>
      </c>
      <c r="B14026" s="27">
        <v>3</v>
      </c>
      <c r="C14026" s="27">
        <f t="shared" si="1534"/>
        <v>0</v>
      </c>
      <c r="D14026" s="27">
        <f t="shared" si="1535"/>
        <v>0</v>
      </c>
      <c r="E14026" s="27">
        <f t="shared" si="1536"/>
        <v>1</v>
      </c>
      <c r="F14026" s="27">
        <f t="shared" si="1537"/>
        <v>0</v>
      </c>
      <c r="G14026" s="22">
        <v>67984.750013351397</v>
      </c>
      <c r="H14026" s="23">
        <v>5.6069036976212402E-3</v>
      </c>
      <c r="I14026" s="24">
        <v>1.2035211267605634</v>
      </c>
      <c r="J14026" s="27">
        <f t="shared" si="1538"/>
        <v>1.1303807888785617</v>
      </c>
      <c r="K14026" s="27">
        <f t="shared" si="1539"/>
        <v>363.68503379233391</v>
      </c>
      <c r="L14026" s="27" t="s">
        <v>22</v>
      </c>
      <c r="M14026" s="24"/>
      <c r="N14026" s="27"/>
      <c r="O14026" s="27"/>
      <c r="P14026" s="27"/>
    </row>
    <row r="14027" spans="1:16">
      <c r="A14027" s="27">
        <f t="shared" si="1533"/>
        <v>14024</v>
      </c>
      <c r="B14027" s="27">
        <v>3</v>
      </c>
      <c r="C14027" s="27">
        <f t="shared" si="1534"/>
        <v>0</v>
      </c>
      <c r="D14027" s="27">
        <f t="shared" si="1535"/>
        <v>0</v>
      </c>
      <c r="E14027" s="27">
        <f t="shared" si="1536"/>
        <v>1</v>
      </c>
      <c r="F14027" s="27">
        <f t="shared" si="1537"/>
        <v>0</v>
      </c>
      <c r="G14027" s="22">
        <v>68555.029999733</v>
      </c>
      <c r="H14027" s="23">
        <v>1.4515935960246799E-2</v>
      </c>
      <c r="I14027" s="24">
        <v>1.1095485866966672</v>
      </c>
      <c r="J14027" s="27">
        <f t="shared" si="1538"/>
        <v>1.1418629777135334</v>
      </c>
      <c r="K14027" s="27">
        <f t="shared" si="1539"/>
        <v>71.586524294168797</v>
      </c>
      <c r="L14027" s="27" t="s">
        <v>22</v>
      </c>
      <c r="M14027" s="24"/>
      <c r="N14027" s="27"/>
      <c r="O14027" s="27"/>
      <c r="P14027" s="27"/>
    </row>
    <row r="14028" spans="1:16">
      <c r="A14028" s="27">
        <f t="shared" si="1533"/>
        <v>14025</v>
      </c>
      <c r="B14028" s="27">
        <v>3</v>
      </c>
      <c r="C14028" s="27">
        <f t="shared" si="1534"/>
        <v>0</v>
      </c>
      <c r="D14028" s="27">
        <f t="shared" si="1535"/>
        <v>0</v>
      </c>
      <c r="E14028" s="27">
        <f t="shared" si="1536"/>
        <v>1</v>
      </c>
      <c r="F14028" s="27">
        <f t="shared" si="1537"/>
        <v>0</v>
      </c>
      <c r="G14028" s="22">
        <v>34642.094994068153</v>
      </c>
      <c r="H14028" s="23">
        <v>4.1496248433915599E-3</v>
      </c>
      <c r="I14028" s="24">
        <v>0.92026071279988908</v>
      </c>
      <c r="J14028" s="27">
        <f t="shared" si="1538"/>
        <v>1.128513629348137</v>
      </c>
      <c r="K14028" s="27">
        <f t="shared" si="1539"/>
        <v>1502.4026223480773</v>
      </c>
      <c r="L14028" s="27" t="s">
        <v>23</v>
      </c>
      <c r="M14028" s="24"/>
      <c r="N14028" s="27"/>
      <c r="O14028" s="27"/>
      <c r="P14028" s="27"/>
    </row>
    <row r="14029" spans="1:16">
      <c r="A14029" s="27">
        <f t="shared" si="1533"/>
        <v>14026</v>
      </c>
      <c r="B14029" s="27">
        <v>3</v>
      </c>
      <c r="C14029" s="27">
        <f t="shared" si="1534"/>
        <v>0</v>
      </c>
      <c r="D14029" s="27">
        <f t="shared" si="1535"/>
        <v>0</v>
      </c>
      <c r="E14029" s="27">
        <f t="shared" si="1536"/>
        <v>1</v>
      </c>
      <c r="F14029" s="27">
        <f t="shared" si="1537"/>
        <v>0</v>
      </c>
      <c r="G14029" s="22">
        <v>24486.27</v>
      </c>
      <c r="H14029" s="23">
        <v>2.1780408973795198E-2</v>
      </c>
      <c r="I14029" s="24">
        <v>1.0282942603071947</v>
      </c>
      <c r="J14029" s="27">
        <f t="shared" si="1538"/>
        <v>1.1513118887348537</v>
      </c>
      <c r="K14029" s="27">
        <f t="shared" si="1539"/>
        <v>370.55897343146489</v>
      </c>
      <c r="L14029" s="27" t="s">
        <v>22</v>
      </c>
      <c r="M14029" s="24"/>
      <c r="N14029" s="27"/>
      <c r="O14029" s="27"/>
      <c r="P14029" s="27"/>
    </row>
    <row r="14030" spans="1:16">
      <c r="A14030" s="27">
        <f t="shared" si="1533"/>
        <v>14027</v>
      </c>
      <c r="B14030" s="27">
        <v>3</v>
      </c>
      <c r="C14030" s="27">
        <f t="shared" si="1534"/>
        <v>0</v>
      </c>
      <c r="D14030" s="27">
        <f t="shared" si="1535"/>
        <v>0</v>
      </c>
      <c r="E14030" s="27">
        <f t="shared" si="1536"/>
        <v>1</v>
      </c>
      <c r="F14030" s="27">
        <f t="shared" si="1537"/>
        <v>0</v>
      </c>
      <c r="G14030" s="22">
        <v>964</v>
      </c>
      <c r="H14030" s="23">
        <v>0.21493220213396599</v>
      </c>
      <c r="I14030" s="24">
        <v>0.20143884892086331</v>
      </c>
      <c r="J14030" s="27">
        <f t="shared" si="1538"/>
        <v>1.4333535564000086</v>
      </c>
      <c r="K14030" s="27">
        <f t="shared" si="1539"/>
        <v>1462.9797480293046</v>
      </c>
      <c r="L14030" s="27" t="s">
        <v>22</v>
      </c>
      <c r="M14030" s="24"/>
      <c r="N14030" s="27"/>
      <c r="O14030" s="27"/>
      <c r="P14030" s="27"/>
    </row>
    <row r="14031" spans="1:16">
      <c r="A14031" s="27">
        <f t="shared" si="1533"/>
        <v>14028</v>
      </c>
      <c r="B14031" s="27">
        <v>3</v>
      </c>
      <c r="C14031" s="27">
        <f t="shared" si="1534"/>
        <v>0</v>
      </c>
      <c r="D14031" s="27">
        <f t="shared" si="1535"/>
        <v>0</v>
      </c>
      <c r="E14031" s="27">
        <f t="shared" si="1536"/>
        <v>1</v>
      </c>
      <c r="F14031" s="27">
        <f t="shared" si="1537"/>
        <v>0</v>
      </c>
      <c r="G14031" s="22">
        <v>20388.53</v>
      </c>
      <c r="H14031" s="23">
        <v>2.0604363683643399E-2</v>
      </c>
      <c r="I14031" s="24">
        <v>1.0113230035756853</v>
      </c>
      <c r="J14031" s="27">
        <f t="shared" si="1538"/>
        <v>1.1497769173223382</v>
      </c>
      <c r="K14031" s="27">
        <f t="shared" si="1539"/>
        <v>390.83764512094012</v>
      </c>
      <c r="L14031" s="27" t="s">
        <v>22</v>
      </c>
      <c r="M14031" s="24"/>
      <c r="N14031" s="27"/>
      <c r="O14031" s="27"/>
      <c r="P14031" s="27"/>
    </row>
    <row r="14032" spans="1:16">
      <c r="A14032" s="27">
        <f t="shared" si="1533"/>
        <v>14029</v>
      </c>
      <c r="B14032" s="27">
        <v>3</v>
      </c>
      <c r="C14032" s="27">
        <f t="shared" si="1534"/>
        <v>0</v>
      </c>
      <c r="D14032" s="27">
        <f t="shared" si="1535"/>
        <v>0</v>
      </c>
      <c r="E14032" s="27">
        <f t="shared" si="1536"/>
        <v>1</v>
      </c>
      <c r="F14032" s="27">
        <f t="shared" si="1537"/>
        <v>0</v>
      </c>
      <c r="G14032" s="22">
        <v>8322.4650000000001</v>
      </c>
      <c r="H14032" s="23">
        <v>3.3210739638859198E-2</v>
      </c>
      <c r="I14032" s="24">
        <v>0.99762122598353153</v>
      </c>
      <c r="J14032" s="27">
        <f t="shared" si="1538"/>
        <v>1.1663378909550177</v>
      </c>
      <c r="K14032" s="27">
        <f t="shared" si="1539"/>
        <v>236.90157148195934</v>
      </c>
      <c r="L14032" s="27" t="s">
        <v>22</v>
      </c>
      <c r="M14032" s="24"/>
      <c r="N14032" s="27"/>
      <c r="O14032" s="27"/>
      <c r="P14032" s="27"/>
    </row>
    <row r="14033" spans="1:16">
      <c r="A14033" s="27">
        <f t="shared" si="1533"/>
        <v>14030</v>
      </c>
      <c r="B14033" s="27">
        <v>3</v>
      </c>
      <c r="C14033" s="27">
        <f t="shared" si="1534"/>
        <v>0</v>
      </c>
      <c r="D14033" s="27">
        <f t="shared" si="1535"/>
        <v>0</v>
      </c>
      <c r="E14033" s="27">
        <f t="shared" si="1536"/>
        <v>1</v>
      </c>
      <c r="F14033" s="27">
        <f t="shared" si="1537"/>
        <v>0</v>
      </c>
      <c r="G14033" s="22">
        <v>8195.86</v>
      </c>
      <c r="H14033" s="23">
        <v>6.4092459886188899E-3</v>
      </c>
      <c r="I14033" s="24">
        <v>0.9205876883020272</v>
      </c>
      <c r="J14033" s="27">
        <f t="shared" si="1538"/>
        <v>1.1314101198432067</v>
      </c>
      <c r="K14033" s="27">
        <f t="shared" si="1539"/>
        <v>364.27399381143624</v>
      </c>
      <c r="L14033" s="27" t="s">
        <v>23</v>
      </c>
      <c r="M14033" s="24"/>
      <c r="N14033" s="27"/>
      <c r="O14033" s="27"/>
      <c r="P14033" s="27"/>
    </row>
    <row r="14034" spans="1:16">
      <c r="A14034" s="27">
        <f t="shared" si="1533"/>
        <v>14031</v>
      </c>
      <c r="B14034" s="27">
        <v>3</v>
      </c>
      <c r="C14034" s="27">
        <f t="shared" si="1534"/>
        <v>0</v>
      </c>
      <c r="D14034" s="27">
        <f t="shared" si="1535"/>
        <v>0</v>
      </c>
      <c r="E14034" s="27">
        <f t="shared" si="1536"/>
        <v>1</v>
      </c>
      <c r="F14034" s="27">
        <f t="shared" si="1537"/>
        <v>0</v>
      </c>
      <c r="G14034" s="22">
        <v>22089.589998960499</v>
      </c>
      <c r="H14034" s="23">
        <v>-7.7842008078929902E-4</v>
      </c>
      <c r="I14034" s="24">
        <v>0.90349456144411011</v>
      </c>
      <c r="J14034" s="27">
        <f t="shared" si="1538"/>
        <v>1.122222320523927</v>
      </c>
      <c r="K14034" s="27">
        <f t="shared" si="1539"/>
        <v>1056.8064667579179</v>
      </c>
      <c r="L14034" s="27" t="s">
        <v>22</v>
      </c>
      <c r="M14034" s="24"/>
      <c r="N14034" s="27"/>
      <c r="O14034" s="27"/>
      <c r="P14034" s="27"/>
    </row>
    <row r="14035" spans="1:16">
      <c r="A14035" s="27">
        <f t="shared" si="1533"/>
        <v>14032</v>
      </c>
      <c r="B14035" s="27">
        <v>3</v>
      </c>
      <c r="C14035" s="27">
        <f t="shared" si="1534"/>
        <v>0</v>
      </c>
      <c r="D14035" s="27">
        <f t="shared" si="1535"/>
        <v>0</v>
      </c>
      <c r="E14035" s="27">
        <f t="shared" si="1536"/>
        <v>1</v>
      </c>
      <c r="F14035" s="27">
        <f t="shared" si="1537"/>
        <v>0</v>
      </c>
      <c r="G14035" s="22">
        <v>24412.1199989095</v>
      </c>
      <c r="H14035" s="23">
        <v>-4.2058891805231303E-3</v>
      </c>
      <c r="I14035" s="24">
        <v>1.1525036359858716</v>
      </c>
      <c r="J14035" s="27">
        <f t="shared" si="1538"/>
        <v>1.1178673888943025</v>
      </c>
      <c r="K14035" s="27">
        <f t="shared" si="1539"/>
        <v>29.286478541549108</v>
      </c>
      <c r="L14035" s="27" t="s">
        <v>22</v>
      </c>
      <c r="M14035" s="24"/>
      <c r="N14035" s="27"/>
      <c r="O14035" s="27"/>
      <c r="P14035" s="27"/>
    </row>
    <row r="14036" spans="1:16">
      <c r="A14036" s="27">
        <f t="shared" si="1533"/>
        <v>14033</v>
      </c>
      <c r="B14036" s="27">
        <v>3</v>
      </c>
      <c r="C14036" s="27">
        <f t="shared" si="1534"/>
        <v>0</v>
      </c>
      <c r="D14036" s="27">
        <f t="shared" si="1535"/>
        <v>0</v>
      </c>
      <c r="E14036" s="27">
        <f t="shared" si="1536"/>
        <v>1</v>
      </c>
      <c r="F14036" s="27">
        <f t="shared" si="1537"/>
        <v>0</v>
      </c>
      <c r="G14036" s="22">
        <v>26850.210000753399</v>
      </c>
      <c r="H14036" s="23">
        <v>-3.4946696210826399E-3</v>
      </c>
      <c r="I14036" s="24">
        <v>0.86176860443097902</v>
      </c>
      <c r="J14036" s="27">
        <f t="shared" si="1538"/>
        <v>1.1187696705213177</v>
      </c>
      <c r="K14036" s="27">
        <f t="shared" si="1539"/>
        <v>1773.444233491507</v>
      </c>
      <c r="L14036" s="27" t="s">
        <v>22</v>
      </c>
      <c r="M14036" s="24"/>
      <c r="N14036" s="27"/>
      <c r="O14036" s="27"/>
      <c r="P14036" s="27"/>
    </row>
    <row r="14037" spans="1:16">
      <c r="A14037" s="27">
        <f t="shared" si="1533"/>
        <v>14034</v>
      </c>
      <c r="B14037" s="27">
        <v>3</v>
      </c>
      <c r="C14037" s="27">
        <f t="shared" si="1534"/>
        <v>0</v>
      </c>
      <c r="D14037" s="27">
        <f t="shared" si="1535"/>
        <v>0</v>
      </c>
      <c r="E14037" s="27">
        <f t="shared" si="1536"/>
        <v>1</v>
      </c>
      <c r="F14037" s="27">
        <f t="shared" si="1537"/>
        <v>0</v>
      </c>
      <c r="G14037" s="22">
        <v>19995.700001955</v>
      </c>
      <c r="H14037" s="23">
        <v>5.4652990315281896E-3</v>
      </c>
      <c r="I14037" s="24">
        <v>1.0703184713375795</v>
      </c>
      <c r="J14037" s="27">
        <f t="shared" si="1538"/>
        <v>1.1301992204330922</v>
      </c>
      <c r="K14037" s="27">
        <f t="shared" si="1539"/>
        <v>71.698663724122241</v>
      </c>
      <c r="L14037" s="27" t="s">
        <v>23</v>
      </c>
      <c r="M14037" s="24"/>
      <c r="N14037" s="27"/>
      <c r="O14037" s="27"/>
      <c r="P14037" s="27"/>
    </row>
    <row r="14038" spans="1:16">
      <c r="A14038" s="27">
        <f t="shared" si="1533"/>
        <v>14035</v>
      </c>
      <c r="B14038" s="27">
        <v>3</v>
      </c>
      <c r="C14038" s="27">
        <f t="shared" si="1534"/>
        <v>0</v>
      </c>
      <c r="D14038" s="27">
        <f t="shared" si="1535"/>
        <v>0</v>
      </c>
      <c r="E14038" s="27">
        <f t="shared" si="1536"/>
        <v>1</v>
      </c>
      <c r="F14038" s="27">
        <f t="shared" si="1537"/>
        <v>0</v>
      </c>
      <c r="G14038" s="22">
        <v>20131.800001144398</v>
      </c>
      <c r="H14038" s="23">
        <v>2.0075246882343802E-3</v>
      </c>
      <c r="I14038" s="24">
        <v>1.1402623612512615</v>
      </c>
      <c r="J14038" s="27">
        <f t="shared" si="1538"/>
        <v>1.125774629946716</v>
      </c>
      <c r="K14038" s="27">
        <f t="shared" si="1539"/>
        <v>4.2255512437252447</v>
      </c>
      <c r="L14038" s="27" t="s">
        <v>23</v>
      </c>
      <c r="M14038" s="24"/>
      <c r="N14038" s="27"/>
      <c r="O14038" s="27"/>
      <c r="P14038" s="27"/>
    </row>
    <row r="14039" spans="1:16">
      <c r="A14039" s="27">
        <f t="shared" si="1533"/>
        <v>14036</v>
      </c>
      <c r="B14039" s="27">
        <v>3</v>
      </c>
      <c r="C14039" s="27">
        <f t="shared" si="1534"/>
        <v>0</v>
      </c>
      <c r="D14039" s="27">
        <f t="shared" si="1535"/>
        <v>0</v>
      </c>
      <c r="E14039" s="27">
        <f t="shared" si="1536"/>
        <v>1</v>
      </c>
      <c r="F14039" s="27">
        <f t="shared" si="1537"/>
        <v>0</v>
      </c>
      <c r="G14039" s="22">
        <v>7336.57499817385</v>
      </c>
      <c r="H14039" s="23">
        <v>1.6852068157564001E-2</v>
      </c>
      <c r="I14039" s="24">
        <v>0.99488578247528126</v>
      </c>
      <c r="J14039" s="27">
        <f t="shared" si="1538"/>
        <v>1.1448930984382455</v>
      </c>
      <c r="K14039" s="27">
        <f t="shared" si="1539"/>
        <v>165.08904008488074</v>
      </c>
      <c r="L14039" s="27" t="s">
        <v>22</v>
      </c>
      <c r="M14039" s="24"/>
      <c r="N14039" s="27"/>
      <c r="O14039" s="27"/>
      <c r="P14039" s="27"/>
    </row>
    <row r="14040" spans="1:16">
      <c r="A14040" s="27">
        <f t="shared" si="1533"/>
        <v>14037</v>
      </c>
      <c r="B14040" s="27">
        <v>3</v>
      </c>
      <c r="C14040" s="27">
        <f t="shared" si="1534"/>
        <v>0</v>
      </c>
      <c r="D14040" s="27">
        <f t="shared" si="1535"/>
        <v>0</v>
      </c>
      <c r="E14040" s="27">
        <f t="shared" si="1536"/>
        <v>1</v>
      </c>
      <c r="F14040" s="27">
        <f t="shared" si="1537"/>
        <v>0</v>
      </c>
      <c r="G14040" s="22">
        <v>16470.799999475501</v>
      </c>
      <c r="H14040" s="23">
        <v>4.1396459122097301E-4</v>
      </c>
      <c r="I14040" s="24">
        <v>0.87694704049844241</v>
      </c>
      <c r="J14040" s="27">
        <f t="shared" si="1538"/>
        <v>1.1237413352068306</v>
      </c>
      <c r="K14040" s="27">
        <f t="shared" si="1539"/>
        <v>1003.1939975502339</v>
      </c>
      <c r="L14040" s="27" t="s">
        <v>22</v>
      </c>
      <c r="M14040" s="24"/>
      <c r="N14040" s="27"/>
      <c r="O14040" s="27"/>
      <c r="P14040" s="27"/>
    </row>
    <row r="14041" spans="1:16">
      <c r="A14041" s="27">
        <f t="shared" si="1533"/>
        <v>14038</v>
      </c>
      <c r="B14041" s="27">
        <v>3</v>
      </c>
      <c r="C14041" s="27">
        <f t="shared" si="1534"/>
        <v>0</v>
      </c>
      <c r="D14041" s="27">
        <f t="shared" si="1535"/>
        <v>0</v>
      </c>
      <c r="E14041" s="27">
        <f t="shared" si="1536"/>
        <v>1</v>
      </c>
      <c r="F14041" s="27">
        <f t="shared" si="1537"/>
        <v>0</v>
      </c>
      <c r="G14041" s="22">
        <v>15055.929994583101</v>
      </c>
      <c r="H14041" s="23">
        <v>-4.0478137889437601E-3</v>
      </c>
      <c r="I14041" s="24">
        <v>1.1612361437688949</v>
      </c>
      <c r="J14041" s="27">
        <f t="shared" si="1538"/>
        <v>1.1180678667544954</v>
      </c>
      <c r="K14041" s="27">
        <f t="shared" si="1539"/>
        <v>28.056727658636731</v>
      </c>
      <c r="L14041" s="27" t="s">
        <v>23</v>
      </c>
      <c r="M14041" s="24"/>
      <c r="N14041" s="27"/>
      <c r="O14041" s="27"/>
      <c r="P14041" s="27"/>
    </row>
    <row r="14042" spans="1:16">
      <c r="A14042" s="27">
        <f t="shared" si="1533"/>
        <v>14039</v>
      </c>
      <c r="B14042" s="27">
        <v>3</v>
      </c>
      <c r="C14042" s="27">
        <f t="shared" si="1534"/>
        <v>0</v>
      </c>
      <c r="D14042" s="27">
        <f t="shared" si="1535"/>
        <v>0</v>
      </c>
      <c r="E14042" s="27">
        <f t="shared" si="1536"/>
        <v>1</v>
      </c>
      <c r="F14042" s="27">
        <f t="shared" si="1537"/>
        <v>0</v>
      </c>
      <c r="G14042" s="22">
        <v>19442.459998130798</v>
      </c>
      <c r="H14042" s="23">
        <v>-5.7527028252477097E-3</v>
      </c>
      <c r="I14042" s="24">
        <v>0.91258106355382618</v>
      </c>
      <c r="J14042" s="27">
        <f t="shared" si="1538"/>
        <v>1.1159075506577079</v>
      </c>
      <c r="K14042" s="27">
        <f t="shared" si="1539"/>
        <v>803.78357776682128</v>
      </c>
      <c r="L14042" s="27" t="s">
        <v>22</v>
      </c>
      <c r="M14042" s="24"/>
      <c r="N14042" s="27"/>
      <c r="O14042" s="27"/>
      <c r="P14042" s="27"/>
    </row>
    <row r="14043" spans="1:16">
      <c r="A14043" s="27">
        <f t="shared" si="1533"/>
        <v>14040</v>
      </c>
      <c r="B14043" s="27">
        <v>3</v>
      </c>
      <c r="C14043" s="27">
        <f t="shared" si="1534"/>
        <v>0</v>
      </c>
      <c r="D14043" s="27">
        <f t="shared" si="1535"/>
        <v>0</v>
      </c>
      <c r="E14043" s="27">
        <f t="shared" si="1536"/>
        <v>1</v>
      </c>
      <c r="F14043" s="27">
        <f t="shared" si="1537"/>
        <v>0</v>
      </c>
      <c r="G14043" s="22">
        <v>18127.890001297001</v>
      </c>
      <c r="H14043" s="23">
        <v>5.8039203531039503E-3</v>
      </c>
      <c r="I14043" s="24">
        <v>1.1315122500704027</v>
      </c>
      <c r="J14043" s="27">
        <f t="shared" si="1538"/>
        <v>1.1306334562534701</v>
      </c>
      <c r="K14043" s="27">
        <f t="shared" si="1539"/>
        <v>1.3999781015881901E-2</v>
      </c>
      <c r="L14043" s="27" t="s">
        <v>22</v>
      </c>
      <c r="M14043" s="24"/>
      <c r="N14043" s="27"/>
      <c r="O14043" s="27"/>
      <c r="P14043" s="27"/>
    </row>
    <row r="14044" spans="1:16">
      <c r="A14044" s="27">
        <f t="shared" si="1533"/>
        <v>14041</v>
      </c>
      <c r="B14044" s="27">
        <v>3</v>
      </c>
      <c r="C14044" s="27">
        <f t="shared" si="1534"/>
        <v>0</v>
      </c>
      <c r="D14044" s="27">
        <f t="shared" si="1535"/>
        <v>0</v>
      </c>
      <c r="E14044" s="27">
        <f t="shared" si="1536"/>
        <v>1</v>
      </c>
      <c r="F14044" s="27">
        <f t="shared" si="1537"/>
        <v>0</v>
      </c>
      <c r="G14044" s="22">
        <v>19773.779998779301</v>
      </c>
      <c r="H14044" s="23">
        <v>6.5400053788916297E-3</v>
      </c>
      <c r="I14044" s="24">
        <v>1.1139110311133968</v>
      </c>
      <c r="J14044" s="27">
        <f t="shared" si="1538"/>
        <v>1.1315779608522321</v>
      </c>
      <c r="K14044" s="27">
        <f t="shared" si="1539"/>
        <v>6.17180024922268</v>
      </c>
      <c r="L14044" s="27" t="s">
        <v>22</v>
      </c>
      <c r="M14044" s="24"/>
      <c r="N14044" s="27"/>
      <c r="O14044" s="27"/>
      <c r="P14044" s="27"/>
    </row>
    <row r="14045" spans="1:16">
      <c r="A14045" s="27">
        <f t="shared" si="1533"/>
        <v>14042</v>
      </c>
      <c r="B14045" s="27">
        <v>3</v>
      </c>
      <c r="C14045" s="27">
        <f t="shared" si="1534"/>
        <v>0</v>
      </c>
      <c r="D14045" s="27">
        <f t="shared" si="1535"/>
        <v>0</v>
      </c>
      <c r="E14045" s="27">
        <f t="shared" si="1536"/>
        <v>1</v>
      </c>
      <c r="F14045" s="27">
        <f t="shared" si="1537"/>
        <v>0</v>
      </c>
      <c r="G14045" s="22">
        <v>21376.239999055899</v>
      </c>
      <c r="H14045" s="23">
        <v>3.4021831792705001E-2</v>
      </c>
      <c r="I14045" s="24">
        <v>1.1630564151392526</v>
      </c>
      <c r="J14045" s="27">
        <f t="shared" si="1538"/>
        <v>1.1674115523214967</v>
      </c>
      <c r="K14045" s="27">
        <f t="shared" si="1539"/>
        <v>0.4054478441877713</v>
      </c>
      <c r="L14045" s="27" t="s">
        <v>23</v>
      </c>
      <c r="M14045" s="24"/>
      <c r="N14045" s="27"/>
      <c r="O14045" s="27"/>
      <c r="P14045" s="27"/>
    </row>
    <row r="14046" spans="1:16">
      <c r="A14046" s="27">
        <f t="shared" si="1533"/>
        <v>14043</v>
      </c>
      <c r="B14046" s="27">
        <v>3</v>
      </c>
      <c r="C14046" s="27">
        <f t="shared" si="1534"/>
        <v>0</v>
      </c>
      <c r="D14046" s="27">
        <f t="shared" si="1535"/>
        <v>0</v>
      </c>
      <c r="E14046" s="27">
        <f t="shared" si="1536"/>
        <v>1</v>
      </c>
      <c r="F14046" s="27">
        <f t="shared" si="1537"/>
        <v>0</v>
      </c>
      <c r="G14046" s="22">
        <v>7611.3049976825496</v>
      </c>
      <c r="H14046" s="23">
        <v>6.1384199130051602E-3</v>
      </c>
      <c r="I14046" s="24">
        <v>1.0090614886731391</v>
      </c>
      <c r="J14046" s="27">
        <f t="shared" si="1538"/>
        <v>1.131062570279145</v>
      </c>
      <c r="K14046" s="27">
        <f t="shared" si="1539"/>
        <v>113.28867230811183</v>
      </c>
      <c r="L14046" s="27" t="s">
        <v>22</v>
      </c>
      <c r="M14046" s="24"/>
      <c r="N14046" s="27"/>
      <c r="O14046" s="27"/>
      <c r="P14046" s="27"/>
    </row>
    <row r="14047" spans="1:16">
      <c r="A14047" s="27">
        <f t="shared" si="1533"/>
        <v>14044</v>
      </c>
      <c r="B14047" s="27">
        <v>3</v>
      </c>
      <c r="C14047" s="27">
        <f t="shared" si="1534"/>
        <v>0</v>
      </c>
      <c r="D14047" s="27">
        <f t="shared" si="1535"/>
        <v>0</v>
      </c>
      <c r="E14047" s="27">
        <f t="shared" si="1536"/>
        <v>1</v>
      </c>
      <c r="F14047" s="27">
        <f t="shared" si="1537"/>
        <v>0</v>
      </c>
      <c r="G14047" s="22">
        <v>11325.1999998093</v>
      </c>
      <c r="H14047" s="23">
        <v>-1.50496327570767E-3</v>
      </c>
      <c r="I14047" s="24">
        <v>0.98868266183793574</v>
      </c>
      <c r="J14047" s="27">
        <f t="shared" si="1538"/>
        <v>1.1212977622159968</v>
      </c>
      <c r="K14047" s="27">
        <f t="shared" si="1539"/>
        <v>199.17362925642308</v>
      </c>
      <c r="L14047" s="27" t="s">
        <v>23</v>
      </c>
      <c r="M14047" s="24"/>
      <c r="N14047" s="27"/>
      <c r="O14047" s="27"/>
      <c r="P14047" s="27"/>
    </row>
    <row r="14048" spans="1:16">
      <c r="A14048" s="27">
        <f t="shared" si="1533"/>
        <v>14045</v>
      </c>
      <c r="B14048" s="27">
        <v>3</v>
      </c>
      <c r="C14048" s="27">
        <f t="shared" si="1534"/>
        <v>0</v>
      </c>
      <c r="D14048" s="27">
        <f t="shared" si="1535"/>
        <v>0</v>
      </c>
      <c r="E14048" s="27">
        <f t="shared" si="1536"/>
        <v>1</v>
      </c>
      <c r="F14048" s="27">
        <f t="shared" si="1537"/>
        <v>0</v>
      </c>
      <c r="G14048" s="22">
        <v>12436.5699973106</v>
      </c>
      <c r="H14048" s="23">
        <v>-9.1548100113240799E-3</v>
      </c>
      <c r="I14048" s="24">
        <v>1.1482982171799028</v>
      </c>
      <c r="J14048" s="27">
        <f t="shared" si="1538"/>
        <v>1.1116091059694673</v>
      </c>
      <c r="K14048" s="27">
        <f t="shared" si="1539"/>
        <v>16.740753469418177</v>
      </c>
      <c r="L14048" s="27" t="s">
        <v>23</v>
      </c>
      <c r="M14048" s="24"/>
      <c r="N14048" s="27"/>
      <c r="O14048" s="27"/>
      <c r="P14048" s="27"/>
    </row>
    <row r="14049" spans="1:16">
      <c r="A14049" s="27">
        <f t="shared" si="1533"/>
        <v>14046</v>
      </c>
      <c r="B14049" s="27">
        <v>3</v>
      </c>
      <c r="C14049" s="27">
        <f t="shared" si="1534"/>
        <v>0</v>
      </c>
      <c r="D14049" s="27">
        <f t="shared" si="1535"/>
        <v>0</v>
      </c>
      <c r="E14049" s="27">
        <f t="shared" si="1536"/>
        <v>1</v>
      </c>
      <c r="F14049" s="27">
        <f t="shared" si="1537"/>
        <v>0</v>
      </c>
      <c r="G14049" s="22">
        <v>8632.6200001239795</v>
      </c>
      <c r="H14049" s="23">
        <v>-1.14460862862271E-3</v>
      </c>
      <c r="I14049" s="24">
        <v>1.1197707736389684</v>
      </c>
      <c r="J14049" s="27">
        <f t="shared" si="1538"/>
        <v>1.1217562341750085</v>
      </c>
      <c r="K14049" s="27">
        <f t="shared" si="1539"/>
        <v>3.4030250232453728E-2</v>
      </c>
      <c r="L14049" s="27" t="s">
        <v>22</v>
      </c>
      <c r="M14049" s="24"/>
      <c r="N14049" s="27"/>
      <c r="O14049" s="27"/>
      <c r="P14049" s="27"/>
    </row>
    <row r="14050" spans="1:16">
      <c r="A14050" s="27">
        <f t="shared" si="1533"/>
        <v>14047</v>
      </c>
      <c r="B14050" s="27">
        <v>3</v>
      </c>
      <c r="C14050" s="27">
        <f t="shared" si="1534"/>
        <v>0</v>
      </c>
      <c r="D14050" s="27">
        <f t="shared" si="1535"/>
        <v>0</v>
      </c>
      <c r="E14050" s="27">
        <f t="shared" si="1536"/>
        <v>1</v>
      </c>
      <c r="F14050" s="27">
        <f t="shared" si="1537"/>
        <v>0</v>
      </c>
      <c r="G14050" s="22">
        <v>9799.5300018787402</v>
      </c>
      <c r="H14050" s="23">
        <v>1.2510421220518099E-2</v>
      </c>
      <c r="I14050" s="24">
        <v>1.120795107033639</v>
      </c>
      <c r="J14050" s="27">
        <f t="shared" si="1538"/>
        <v>1.139268088389797</v>
      </c>
      <c r="K14050" s="27">
        <f t="shared" si="1539"/>
        <v>3.3440998064648304</v>
      </c>
      <c r="L14050" s="27" t="s">
        <v>23</v>
      </c>
      <c r="M14050" s="24"/>
      <c r="N14050" s="27"/>
      <c r="O14050" s="27"/>
      <c r="P14050" s="27"/>
    </row>
    <row r="14051" spans="1:16">
      <c r="A14051" s="27">
        <f t="shared" si="1533"/>
        <v>14048</v>
      </c>
      <c r="B14051" s="27">
        <v>3</v>
      </c>
      <c r="C14051" s="27">
        <f t="shared" si="1534"/>
        <v>0</v>
      </c>
      <c r="D14051" s="27">
        <f t="shared" si="1535"/>
        <v>0</v>
      </c>
      <c r="E14051" s="27">
        <f t="shared" si="1536"/>
        <v>1</v>
      </c>
      <c r="F14051" s="27">
        <f t="shared" si="1537"/>
        <v>0</v>
      </c>
      <c r="G14051" s="22">
        <v>9568.2599997520392</v>
      </c>
      <c r="H14051" s="23">
        <v>2.38009539595101E-2</v>
      </c>
      <c r="I14051" s="24">
        <v>1.2325333333333333</v>
      </c>
      <c r="J14051" s="27">
        <f t="shared" si="1538"/>
        <v>1.153953885403078</v>
      </c>
      <c r="K14051" s="27">
        <f t="shared" si="1539"/>
        <v>59.081418595217308</v>
      </c>
      <c r="L14051" s="27" t="s">
        <v>22</v>
      </c>
      <c r="M14051" s="24"/>
      <c r="N14051" s="27"/>
      <c r="O14051" s="27"/>
      <c r="P14051" s="27"/>
    </row>
    <row r="14052" spans="1:16">
      <c r="A14052" s="27">
        <f t="shared" si="1533"/>
        <v>14049</v>
      </c>
      <c r="B14052" s="27">
        <v>3</v>
      </c>
      <c r="C14052" s="27">
        <f t="shared" si="1534"/>
        <v>0</v>
      </c>
      <c r="D14052" s="27">
        <f t="shared" si="1535"/>
        <v>0</v>
      </c>
      <c r="E14052" s="27">
        <f t="shared" si="1536"/>
        <v>1</v>
      </c>
      <c r="F14052" s="27">
        <f t="shared" si="1537"/>
        <v>0</v>
      </c>
      <c r="G14052" s="22">
        <v>9765.8399982452393</v>
      </c>
      <c r="H14052" s="23">
        <v>0.12582957375018899</v>
      </c>
      <c r="I14052" s="24">
        <v>1.0231124807395995</v>
      </c>
      <c r="J14052" s="27">
        <f t="shared" si="1538"/>
        <v>1.295552519822331</v>
      </c>
      <c r="K14052" s="27">
        <f t="shared" si="1539"/>
        <v>724.85555652625112</v>
      </c>
      <c r="L14052" s="27" t="s">
        <v>22</v>
      </c>
      <c r="M14052" s="24"/>
      <c r="N14052" s="27"/>
      <c r="O14052" s="27"/>
      <c r="P14052" s="27"/>
    </row>
    <row r="14053" spans="1:16">
      <c r="A14053" s="27">
        <f t="shared" si="1533"/>
        <v>14050</v>
      </c>
      <c r="B14053" s="27">
        <v>3</v>
      </c>
      <c r="C14053" s="27">
        <f t="shared" si="1534"/>
        <v>0</v>
      </c>
      <c r="D14053" s="27">
        <f t="shared" si="1535"/>
        <v>0</v>
      </c>
      <c r="E14053" s="27">
        <f t="shared" si="1536"/>
        <v>1</v>
      </c>
      <c r="F14053" s="27">
        <f t="shared" si="1537"/>
        <v>0</v>
      </c>
      <c r="G14053" s="22">
        <v>15433.079998970001</v>
      </c>
      <c r="H14053" s="23">
        <v>-1.7565151726454001E-3</v>
      </c>
      <c r="I14053" s="24">
        <v>0.94503311258278144</v>
      </c>
      <c r="J14053" s="27">
        <f t="shared" si="1538"/>
        <v>1.120977828866911</v>
      </c>
      <c r="K14053" s="27">
        <f t="shared" si="1539"/>
        <v>477.75480751664765</v>
      </c>
      <c r="L14053" s="27" t="s">
        <v>23</v>
      </c>
      <c r="M14053" s="24"/>
      <c r="N14053" s="27"/>
      <c r="O14053" s="27"/>
      <c r="P14053" s="27"/>
    </row>
    <row r="14054" spans="1:16">
      <c r="A14054" s="27">
        <f t="shared" si="1533"/>
        <v>14051</v>
      </c>
      <c r="B14054" s="27">
        <v>3</v>
      </c>
      <c r="C14054" s="27">
        <f t="shared" si="1534"/>
        <v>0</v>
      </c>
      <c r="D14054" s="27">
        <f t="shared" si="1535"/>
        <v>0</v>
      </c>
      <c r="E14054" s="27">
        <f t="shared" si="1536"/>
        <v>1</v>
      </c>
      <c r="F14054" s="27">
        <f t="shared" si="1537"/>
        <v>0</v>
      </c>
      <c r="G14054" s="22">
        <v>13648.6699969769</v>
      </c>
      <c r="H14054" s="23">
        <v>-6.8270831923037704E-3</v>
      </c>
      <c r="I14054" s="24">
        <v>1.1132423459977867</v>
      </c>
      <c r="J14054" s="27">
        <f t="shared" si="1538"/>
        <v>1.1145483155814799</v>
      </c>
      <c r="K14054" s="27">
        <f t="shared" si="1539"/>
        <v>2.3278578560337482E-2</v>
      </c>
      <c r="L14054" s="27" t="s">
        <v>22</v>
      </c>
      <c r="M14054" s="24"/>
      <c r="N14054" s="27"/>
      <c r="O14054" s="27"/>
      <c r="P14054" s="27"/>
    </row>
    <row r="14055" spans="1:16">
      <c r="A14055" s="27">
        <f t="shared" si="1533"/>
        <v>14052</v>
      </c>
      <c r="B14055" s="27">
        <v>3</v>
      </c>
      <c r="C14055" s="27">
        <f t="shared" si="1534"/>
        <v>0</v>
      </c>
      <c r="D14055" s="27">
        <f t="shared" si="1535"/>
        <v>0</v>
      </c>
      <c r="E14055" s="27">
        <f t="shared" si="1536"/>
        <v>1</v>
      </c>
      <c r="F14055" s="27">
        <f t="shared" si="1537"/>
        <v>0</v>
      </c>
      <c r="G14055" s="22">
        <v>9946.4200021624602</v>
      </c>
      <c r="H14055" s="23">
        <v>-9.9747999191584294E-3</v>
      </c>
      <c r="I14055" s="24">
        <v>1.1471172962226641</v>
      </c>
      <c r="J14055" s="27">
        <f t="shared" si="1538"/>
        <v>1.1105755558278814</v>
      </c>
      <c r="K14055" s="27">
        <f t="shared" si="1539"/>
        <v>13.281442604458453</v>
      </c>
      <c r="L14055" s="27" t="s">
        <v>23</v>
      </c>
      <c r="M14055" s="24"/>
      <c r="N14055" s="27"/>
      <c r="O14055" s="27"/>
      <c r="P14055" s="27"/>
    </row>
    <row r="14056" spans="1:16">
      <c r="A14056" s="27">
        <f t="shared" si="1533"/>
        <v>14053</v>
      </c>
      <c r="B14056" s="27">
        <v>3</v>
      </c>
      <c r="C14056" s="27">
        <f t="shared" si="1534"/>
        <v>0</v>
      </c>
      <c r="D14056" s="27">
        <f t="shared" si="1535"/>
        <v>0</v>
      </c>
      <c r="E14056" s="27">
        <f t="shared" si="1536"/>
        <v>1</v>
      </c>
      <c r="F14056" s="27">
        <f t="shared" si="1537"/>
        <v>0</v>
      </c>
      <c r="G14056" s="22">
        <v>11178.510001659401</v>
      </c>
      <c r="H14056" s="23">
        <v>1.01033159706489E-2</v>
      </c>
      <c r="I14056" s="24">
        <v>1.0615521855486174</v>
      </c>
      <c r="J14056" s="27">
        <f t="shared" si="1538"/>
        <v>1.136161375518133</v>
      </c>
      <c r="K14056" s="27">
        <f t="shared" si="1539"/>
        <v>62.225525005710772</v>
      </c>
      <c r="L14056" s="27" t="s">
        <v>23</v>
      </c>
      <c r="M14056" s="24"/>
      <c r="N14056" s="27"/>
      <c r="O14056" s="27"/>
      <c r="P14056" s="27"/>
    </row>
    <row r="14057" spans="1:16">
      <c r="A14057" s="27">
        <f t="shared" si="1533"/>
        <v>14054</v>
      </c>
      <c r="B14057" s="27">
        <v>3</v>
      </c>
      <c r="C14057" s="27">
        <f t="shared" si="1534"/>
        <v>0</v>
      </c>
      <c r="D14057" s="27">
        <f t="shared" si="1535"/>
        <v>0</v>
      </c>
      <c r="E14057" s="27">
        <f t="shared" si="1536"/>
        <v>1</v>
      </c>
      <c r="F14057" s="27">
        <f t="shared" si="1537"/>
        <v>0</v>
      </c>
      <c r="G14057" s="22">
        <v>10884.650000572199</v>
      </c>
      <c r="H14057" s="23">
        <v>2.56425731297629E-2</v>
      </c>
      <c r="I14057" s="24">
        <v>1.2672292545710266</v>
      </c>
      <c r="J14057" s="27">
        <f t="shared" si="1538"/>
        <v>1.1563672055648042</v>
      </c>
      <c r="K14057" s="27">
        <f t="shared" si="1539"/>
        <v>133.77663607796913</v>
      </c>
      <c r="L14057" s="27" t="s">
        <v>22</v>
      </c>
      <c r="M14057" s="24"/>
      <c r="N14057" s="27"/>
      <c r="O14057" s="27"/>
      <c r="P14057" s="27"/>
    </row>
    <row r="14058" spans="1:16">
      <c r="A14058" s="27">
        <f t="shared" si="1533"/>
        <v>14055</v>
      </c>
      <c r="B14058" s="27">
        <v>3</v>
      </c>
      <c r="C14058" s="27">
        <f t="shared" si="1534"/>
        <v>0</v>
      </c>
      <c r="D14058" s="27">
        <f t="shared" si="1535"/>
        <v>0</v>
      </c>
      <c r="E14058" s="27">
        <f t="shared" si="1536"/>
        <v>1</v>
      </c>
      <c r="F14058" s="27">
        <f t="shared" si="1537"/>
        <v>0</v>
      </c>
      <c r="G14058" s="22">
        <v>11455.539999484999</v>
      </c>
      <c r="H14058" s="23">
        <v>0.124786718625543</v>
      </c>
      <c r="I14058" s="24">
        <v>0.99342105263157898</v>
      </c>
      <c r="J14058" s="27">
        <f t="shared" si="1538"/>
        <v>1.2940207445272549</v>
      </c>
      <c r="K14058" s="27">
        <f t="shared" si="1539"/>
        <v>1035.1245964127049</v>
      </c>
      <c r="L14058" s="27" t="s">
        <v>22</v>
      </c>
      <c r="M14058" s="24"/>
      <c r="N14058" s="27"/>
      <c r="O14058" s="27"/>
      <c r="P14058" s="27"/>
    </row>
    <row r="14059" spans="1:16">
      <c r="A14059" s="27">
        <f t="shared" si="1533"/>
        <v>14056</v>
      </c>
      <c r="B14059" s="27">
        <v>3</v>
      </c>
      <c r="C14059" s="27">
        <f t="shared" si="1534"/>
        <v>0</v>
      </c>
      <c r="D14059" s="27">
        <f t="shared" si="1535"/>
        <v>0</v>
      </c>
      <c r="E14059" s="27">
        <f t="shared" si="1536"/>
        <v>1</v>
      </c>
      <c r="F14059" s="27">
        <f t="shared" si="1537"/>
        <v>0</v>
      </c>
      <c r="G14059" s="22">
        <v>19102.920002698898</v>
      </c>
      <c r="H14059" s="23">
        <v>-1.72858354679588E-3</v>
      </c>
      <c r="I14059" s="24">
        <v>0.9933083511777302</v>
      </c>
      <c r="J14059" s="27">
        <f t="shared" si="1538"/>
        <v>1.1210133488740535</v>
      </c>
      <c r="K14059" s="27">
        <f t="shared" si="1539"/>
        <v>311.54123999741256</v>
      </c>
      <c r="L14059" s="27" t="s">
        <v>22</v>
      </c>
      <c r="M14059" s="24"/>
      <c r="N14059" s="27"/>
      <c r="O14059" s="27"/>
      <c r="P14059" s="27"/>
    </row>
    <row r="14060" spans="1:16">
      <c r="A14060" s="27">
        <f t="shared" si="1533"/>
        <v>14057</v>
      </c>
      <c r="B14060" s="27">
        <v>3</v>
      </c>
      <c r="C14060" s="27">
        <f t="shared" si="1534"/>
        <v>0</v>
      </c>
      <c r="D14060" s="27">
        <f t="shared" si="1535"/>
        <v>0</v>
      </c>
      <c r="E14060" s="27">
        <f t="shared" si="1536"/>
        <v>1</v>
      </c>
      <c r="F14060" s="27">
        <f t="shared" si="1537"/>
        <v>0</v>
      </c>
      <c r="G14060" s="22">
        <v>20707.2300028801</v>
      </c>
      <c r="H14060" s="23">
        <v>-3.9836396016369102E-3</v>
      </c>
      <c r="I14060" s="24">
        <v>1.091042584434655</v>
      </c>
      <c r="J14060" s="27">
        <f t="shared" si="1538"/>
        <v>1.1181492654185132</v>
      </c>
      <c r="K14060" s="27">
        <f t="shared" si="1539"/>
        <v>15.215095991775085</v>
      </c>
      <c r="L14060" s="27" t="s">
        <v>22</v>
      </c>
      <c r="M14060" s="24"/>
      <c r="N14060" s="27"/>
      <c r="O14060" s="27"/>
      <c r="P14060" s="27"/>
    </row>
    <row r="14061" spans="1:16">
      <c r="A14061" s="27">
        <f t="shared" si="1533"/>
        <v>14058</v>
      </c>
      <c r="B14061" s="27">
        <v>3</v>
      </c>
      <c r="C14061" s="27">
        <f t="shared" si="1534"/>
        <v>0</v>
      </c>
      <c r="D14061" s="27">
        <f t="shared" si="1535"/>
        <v>0</v>
      </c>
      <c r="E14061" s="27">
        <f t="shared" si="1536"/>
        <v>1</v>
      </c>
      <c r="F14061" s="27">
        <f t="shared" si="1537"/>
        <v>0</v>
      </c>
      <c r="G14061" s="22">
        <v>24672.249995529699</v>
      </c>
      <c r="H14061" s="23">
        <v>-6.7848345659746699E-3</v>
      </c>
      <c r="I14061" s="24">
        <v>0.97239263803680986</v>
      </c>
      <c r="J14061" s="27">
        <f t="shared" si="1538"/>
        <v>1.114601734467237</v>
      </c>
      <c r="K14061" s="27">
        <f t="shared" si="1539"/>
        <v>498.95744936405589</v>
      </c>
      <c r="L14061" s="27" t="s">
        <v>23</v>
      </c>
      <c r="M14061" s="24"/>
      <c r="N14061" s="27"/>
      <c r="O14061" s="27"/>
      <c r="P14061" s="27"/>
    </row>
    <row r="14062" spans="1:16">
      <c r="A14062" s="27">
        <f t="shared" si="1533"/>
        <v>14059</v>
      </c>
      <c r="B14062" s="27">
        <v>3</v>
      </c>
      <c r="C14062" s="27">
        <f t="shared" si="1534"/>
        <v>0</v>
      </c>
      <c r="D14062" s="27">
        <f t="shared" si="1535"/>
        <v>0</v>
      </c>
      <c r="E14062" s="27">
        <f t="shared" si="1536"/>
        <v>1</v>
      </c>
      <c r="F14062" s="27">
        <f t="shared" si="1537"/>
        <v>0</v>
      </c>
      <c r="G14062" s="22">
        <v>22886.990000486399</v>
      </c>
      <c r="H14062" s="23">
        <v>8.0881329073342195E-3</v>
      </c>
      <c r="I14062" s="24">
        <v>1.145344943067649</v>
      </c>
      <c r="J14062" s="27">
        <f t="shared" si="1538"/>
        <v>1.1335670101783393</v>
      </c>
      <c r="K14062" s="27">
        <f t="shared" si="1539"/>
        <v>3.1748764587519749</v>
      </c>
      <c r="L14062" s="27" t="s">
        <v>23</v>
      </c>
      <c r="M14062" s="24"/>
      <c r="N14062" s="27"/>
      <c r="O14062" s="27"/>
      <c r="P14062" s="27"/>
    </row>
    <row r="14063" spans="1:16">
      <c r="A14063" s="27">
        <f t="shared" si="1533"/>
        <v>14060</v>
      </c>
      <c r="B14063" s="27">
        <v>3</v>
      </c>
      <c r="C14063" s="27">
        <f t="shared" si="1534"/>
        <v>0</v>
      </c>
      <c r="D14063" s="27">
        <f t="shared" si="1535"/>
        <v>0</v>
      </c>
      <c r="E14063" s="27">
        <f t="shared" si="1536"/>
        <v>1</v>
      </c>
      <c r="F14063" s="27">
        <f t="shared" si="1537"/>
        <v>0</v>
      </c>
      <c r="G14063" s="22">
        <v>25500.799999237101</v>
      </c>
      <c r="H14063" s="23">
        <v>9.8241105856649094E-3</v>
      </c>
      <c r="I14063" s="24">
        <v>1.0906549520766773</v>
      </c>
      <c r="J14063" s="27">
        <f t="shared" si="1538"/>
        <v>1.1358015698838739</v>
      </c>
      <c r="K14063" s="27">
        <f t="shared" si="1539"/>
        <v>51.976166607566256</v>
      </c>
      <c r="L14063" s="27" t="s">
        <v>23</v>
      </c>
      <c r="M14063" s="24"/>
      <c r="N14063" s="27"/>
      <c r="O14063" s="27"/>
      <c r="P14063" s="27"/>
    </row>
    <row r="14064" spans="1:16">
      <c r="A14064" s="27">
        <f t="shared" si="1533"/>
        <v>14061</v>
      </c>
      <c r="B14064" s="27">
        <v>3</v>
      </c>
      <c r="C14064" s="27">
        <f t="shared" si="1534"/>
        <v>0</v>
      </c>
      <c r="D14064" s="27">
        <f t="shared" si="1535"/>
        <v>0</v>
      </c>
      <c r="E14064" s="27">
        <f t="shared" si="1536"/>
        <v>1</v>
      </c>
      <c r="F14064" s="27">
        <f t="shared" si="1537"/>
        <v>0</v>
      </c>
      <c r="G14064" s="22">
        <v>24236.749999880802</v>
      </c>
      <c r="H14064" s="23">
        <v>3.93474975687556E-2</v>
      </c>
      <c r="I14064" s="24">
        <v>1.2136105860113422</v>
      </c>
      <c r="J14064" s="27">
        <f t="shared" si="1538"/>
        <v>1.1744858508247165</v>
      </c>
      <c r="K14064" s="27">
        <f t="shared" si="1539"/>
        <v>37.100281537869229</v>
      </c>
      <c r="L14064" s="27" t="s">
        <v>23</v>
      </c>
      <c r="M14064" s="24"/>
      <c r="N14064" s="27"/>
      <c r="O14064" s="27"/>
      <c r="P14064" s="27"/>
    </row>
    <row r="14065" spans="1:16">
      <c r="A14065" s="27">
        <f t="shared" si="1533"/>
        <v>14062</v>
      </c>
      <c r="B14065" s="27">
        <v>3</v>
      </c>
      <c r="C14065" s="27">
        <f t="shared" si="1534"/>
        <v>0</v>
      </c>
      <c r="D14065" s="27">
        <f t="shared" si="1535"/>
        <v>0</v>
      </c>
      <c r="E14065" s="27">
        <f t="shared" si="1536"/>
        <v>1</v>
      </c>
      <c r="F14065" s="27">
        <f t="shared" si="1537"/>
        <v>0</v>
      </c>
      <c r="G14065" s="22">
        <v>13499.2900019586</v>
      </c>
      <c r="H14065" s="23">
        <v>9.6099036572245104E-3</v>
      </c>
      <c r="I14065" s="24">
        <v>1.0516536603493125</v>
      </c>
      <c r="J14065" s="27">
        <f t="shared" si="1538"/>
        <v>1.1355256035287493</v>
      </c>
      <c r="K14065" s="27">
        <f t="shared" si="1539"/>
        <v>94.960794028130479</v>
      </c>
      <c r="L14065" s="27" t="s">
        <v>23</v>
      </c>
      <c r="M14065" s="24"/>
      <c r="N14065" s="27"/>
      <c r="O14065" s="27"/>
      <c r="P14065" s="27"/>
    </row>
    <row r="14066" spans="1:16">
      <c r="A14066" s="27">
        <f t="shared" si="1533"/>
        <v>14063</v>
      </c>
      <c r="B14066" s="27">
        <v>3</v>
      </c>
      <c r="C14066" s="27">
        <f t="shared" si="1534"/>
        <v>0</v>
      </c>
      <c r="D14066" s="27">
        <f t="shared" si="1535"/>
        <v>0</v>
      </c>
      <c r="E14066" s="27">
        <f t="shared" si="1536"/>
        <v>1</v>
      </c>
      <c r="F14066" s="27">
        <f t="shared" si="1537"/>
        <v>0</v>
      </c>
      <c r="G14066" s="22">
        <v>25994.130001962199</v>
      </c>
      <c r="H14066" s="23">
        <v>-2.7642097813467799E-3</v>
      </c>
      <c r="I14066" s="24">
        <v>0.94892948340208205</v>
      </c>
      <c r="J14066" s="27">
        <f t="shared" si="1538"/>
        <v>1.1196971192357139</v>
      </c>
      <c r="K14066" s="27">
        <f t="shared" si="1539"/>
        <v>758.03004320404546</v>
      </c>
      <c r="L14066" s="27" t="s">
        <v>22</v>
      </c>
      <c r="M14066" s="24"/>
      <c r="N14066" s="27"/>
      <c r="O14066" s="27"/>
      <c r="P14066" s="27"/>
    </row>
    <row r="14067" spans="1:16">
      <c r="A14067" s="27">
        <f t="shared" si="1533"/>
        <v>14064</v>
      </c>
      <c r="B14067" s="27">
        <v>3</v>
      </c>
      <c r="C14067" s="27">
        <f t="shared" si="1534"/>
        <v>0</v>
      </c>
      <c r="D14067" s="27">
        <f t="shared" si="1535"/>
        <v>0</v>
      </c>
      <c r="E14067" s="27">
        <f t="shared" si="1536"/>
        <v>1</v>
      </c>
      <c r="F14067" s="27">
        <f t="shared" si="1537"/>
        <v>0</v>
      </c>
      <c r="G14067" s="22">
        <v>24304.190002530799</v>
      </c>
      <c r="H14067" s="23">
        <v>-1.33293037761218E-3</v>
      </c>
      <c r="I14067" s="24">
        <v>1.1692050907573546</v>
      </c>
      <c r="J14067" s="27">
        <f t="shared" si="1538"/>
        <v>1.121516612827502</v>
      </c>
      <c r="K14067" s="27">
        <f t="shared" si="1539"/>
        <v>55.272368398305353</v>
      </c>
      <c r="L14067" s="27" t="s">
        <v>23</v>
      </c>
      <c r="M14067" s="24"/>
      <c r="N14067" s="27"/>
      <c r="O14067" s="27"/>
      <c r="P14067" s="27"/>
    </row>
    <row r="14068" spans="1:16">
      <c r="A14068" s="27">
        <f t="shared" si="1533"/>
        <v>14065</v>
      </c>
      <c r="B14068" s="27">
        <v>3</v>
      </c>
      <c r="C14068" s="27">
        <f t="shared" si="1534"/>
        <v>0</v>
      </c>
      <c r="D14068" s="27">
        <f t="shared" si="1535"/>
        <v>0</v>
      </c>
      <c r="E14068" s="27">
        <f t="shared" si="1536"/>
        <v>1</v>
      </c>
      <c r="F14068" s="27">
        <f t="shared" si="1537"/>
        <v>0</v>
      </c>
      <c r="G14068" s="22">
        <v>29690.400008201599</v>
      </c>
      <c r="H14068" s="23">
        <v>-1.0970128282025499E-2</v>
      </c>
      <c r="I14068" s="24">
        <v>0.94519850695622665</v>
      </c>
      <c r="J14068" s="27">
        <f t="shared" si="1538"/>
        <v>1.1093222927266901</v>
      </c>
      <c r="K14068" s="27">
        <f t="shared" si="1539"/>
        <v>799.75893524937044</v>
      </c>
      <c r="L14068" s="27" t="s">
        <v>23</v>
      </c>
      <c r="M14068" s="24"/>
      <c r="N14068" s="27"/>
      <c r="O14068" s="27"/>
      <c r="P14068" s="27"/>
    </row>
    <row r="14069" spans="1:16">
      <c r="A14069" s="27">
        <f t="shared" si="1533"/>
        <v>14066</v>
      </c>
      <c r="B14069" s="27">
        <v>3</v>
      </c>
      <c r="C14069" s="27">
        <f t="shared" si="1534"/>
        <v>0</v>
      </c>
      <c r="D14069" s="27">
        <f t="shared" si="1535"/>
        <v>0</v>
      </c>
      <c r="E14069" s="27">
        <f t="shared" si="1536"/>
        <v>1</v>
      </c>
      <c r="F14069" s="27">
        <f t="shared" si="1537"/>
        <v>0</v>
      </c>
      <c r="G14069" s="22">
        <v>29631.709998786399</v>
      </c>
      <c r="H14069" s="23">
        <v>1.26018334007592E-2</v>
      </c>
      <c r="I14069" s="24">
        <v>1.1576856649395511</v>
      </c>
      <c r="J14069" s="27">
        <f t="shared" si="1538"/>
        <v>1.1393862361364693</v>
      </c>
      <c r="K14069" s="27">
        <f t="shared" si="1539"/>
        <v>9.9227438963449437</v>
      </c>
      <c r="L14069" s="27" t="s">
        <v>22</v>
      </c>
      <c r="M14069" s="24"/>
      <c r="N14069" s="27"/>
      <c r="O14069" s="27"/>
      <c r="P14069" s="27"/>
    </row>
    <row r="14070" spans="1:16">
      <c r="A14070" s="27">
        <f t="shared" si="1533"/>
        <v>14067</v>
      </c>
      <c r="B14070" s="27">
        <v>3</v>
      </c>
      <c r="C14070" s="27">
        <f t="shared" si="1534"/>
        <v>0</v>
      </c>
      <c r="D14070" s="27">
        <f t="shared" si="1535"/>
        <v>0</v>
      </c>
      <c r="E14070" s="27">
        <f t="shared" si="1536"/>
        <v>1</v>
      </c>
      <c r="F14070" s="27">
        <f t="shared" si="1537"/>
        <v>0</v>
      </c>
      <c r="G14070" s="22">
        <v>28793.469999790199</v>
      </c>
      <c r="H14070" s="23">
        <v>4.0011156809894199E-2</v>
      </c>
      <c r="I14070" s="24">
        <v>1.3205241721267931</v>
      </c>
      <c r="J14070" s="27">
        <f t="shared" si="1538"/>
        <v>1.1753704150138546</v>
      </c>
      <c r="K14070" s="27">
        <f t="shared" si="1539"/>
        <v>606.66727569661282</v>
      </c>
      <c r="L14070" s="27" t="s">
        <v>23</v>
      </c>
      <c r="M14070" s="24"/>
      <c r="N14070" s="27"/>
      <c r="O14070" s="27"/>
      <c r="P14070" s="27"/>
    </row>
    <row r="14071" spans="1:16">
      <c r="A14071" s="27">
        <f t="shared" si="1533"/>
        <v>14068</v>
      </c>
      <c r="B14071" s="27">
        <v>3</v>
      </c>
      <c r="C14071" s="27">
        <f t="shared" si="1534"/>
        <v>0</v>
      </c>
      <c r="D14071" s="27">
        <f t="shared" si="1535"/>
        <v>0</v>
      </c>
      <c r="E14071" s="27">
        <f t="shared" si="1536"/>
        <v>1</v>
      </c>
      <c r="F14071" s="27">
        <f t="shared" si="1537"/>
        <v>0</v>
      </c>
      <c r="G14071" s="22">
        <v>13464.070003867149</v>
      </c>
      <c r="H14071" s="23">
        <v>8.7099351321635893E-3</v>
      </c>
      <c r="I14071" s="24">
        <v>1.0818571694946859</v>
      </c>
      <c r="J14071" s="27">
        <f t="shared" si="1538"/>
        <v>1.1343668915374618</v>
      </c>
      <c r="K14071" s="27">
        <f t="shared" si="1539"/>
        <v>37.12408853853151</v>
      </c>
      <c r="L14071" s="27" t="s">
        <v>22</v>
      </c>
      <c r="M14071" s="24"/>
      <c r="N14071" s="27"/>
      <c r="O14071" s="27"/>
      <c r="P14071" s="27"/>
    </row>
    <row r="14072" spans="1:16">
      <c r="A14072" s="27">
        <f t="shared" si="1533"/>
        <v>14069</v>
      </c>
      <c r="B14072" s="27">
        <v>3</v>
      </c>
      <c r="C14072" s="27">
        <f t="shared" si="1534"/>
        <v>0</v>
      </c>
      <c r="D14072" s="27">
        <f t="shared" si="1535"/>
        <v>0</v>
      </c>
      <c r="E14072" s="27">
        <f t="shared" si="1536"/>
        <v>1</v>
      </c>
      <c r="F14072" s="27">
        <f t="shared" si="1537"/>
        <v>0</v>
      </c>
      <c r="G14072" s="22">
        <v>27059.919999999998</v>
      </c>
      <c r="H14072" s="23">
        <v>-7.8437485036532905E-4</v>
      </c>
      <c r="I14072" s="24">
        <v>1.1060824742268041</v>
      </c>
      <c r="J14072" s="27">
        <f t="shared" si="1538"/>
        <v>1.1222147397190014</v>
      </c>
      <c r="K14072" s="27">
        <f t="shared" si="1539"/>
        <v>7.0423439069854892</v>
      </c>
      <c r="L14072" s="27" t="s">
        <v>22</v>
      </c>
      <c r="M14072" s="24"/>
      <c r="N14072" s="27"/>
      <c r="O14072" s="27"/>
      <c r="P14072" s="27"/>
    </row>
    <row r="14073" spans="1:16">
      <c r="A14073" s="27">
        <f t="shared" si="1533"/>
        <v>14070</v>
      </c>
      <c r="B14073" s="27">
        <v>3</v>
      </c>
      <c r="C14073" s="27">
        <f t="shared" si="1534"/>
        <v>0</v>
      </c>
      <c r="D14073" s="27">
        <f t="shared" si="1535"/>
        <v>0</v>
      </c>
      <c r="E14073" s="27">
        <f t="shared" si="1536"/>
        <v>1</v>
      </c>
      <c r="F14073" s="27">
        <f t="shared" si="1537"/>
        <v>0</v>
      </c>
      <c r="G14073" s="22">
        <v>18643.810000000001</v>
      </c>
      <c r="H14073" s="23">
        <v>-5.0082927339033397E-4</v>
      </c>
      <c r="I14073" s="24">
        <v>1.1480705952737063</v>
      </c>
      <c r="J14073" s="27">
        <f t="shared" si="1538"/>
        <v>1.1225757683295188</v>
      </c>
      <c r="K14073" s="27">
        <f t="shared" si="1539"/>
        <v>12.118219232463705</v>
      </c>
      <c r="L14073" s="27" t="s">
        <v>23</v>
      </c>
      <c r="M14073" s="24"/>
      <c r="N14073" s="27"/>
      <c r="O14073" s="27"/>
      <c r="P14073" s="27"/>
    </row>
    <row r="14074" spans="1:16">
      <c r="A14074" s="27">
        <f t="shared" si="1533"/>
        <v>14071</v>
      </c>
      <c r="B14074" s="27">
        <v>3</v>
      </c>
      <c r="C14074" s="27">
        <f t="shared" si="1534"/>
        <v>0</v>
      </c>
      <c r="D14074" s="27">
        <f t="shared" si="1535"/>
        <v>0</v>
      </c>
      <c r="E14074" s="27">
        <f t="shared" si="1536"/>
        <v>1</v>
      </c>
      <c r="F14074" s="27">
        <f t="shared" si="1537"/>
        <v>0</v>
      </c>
      <c r="G14074" s="22">
        <v>27631.56</v>
      </c>
      <c r="H14074" s="23">
        <v>6.6451572472011299E-4</v>
      </c>
      <c r="I14074" s="24">
        <v>1.0527375201288245</v>
      </c>
      <c r="J14074" s="27">
        <f t="shared" si="1538"/>
        <v>1.1240607811476302</v>
      </c>
      <c r="K14074" s="27">
        <f t="shared" si="1539"/>
        <v>140.56195467971261</v>
      </c>
      <c r="L14074" s="27" t="s">
        <v>22</v>
      </c>
      <c r="M14074" s="24"/>
      <c r="N14074" s="27"/>
      <c r="O14074" s="27"/>
      <c r="P14074" s="27"/>
    </row>
    <row r="14075" spans="1:16">
      <c r="A14075" s="27">
        <f t="shared" si="1533"/>
        <v>14072</v>
      </c>
      <c r="B14075" s="27">
        <v>3</v>
      </c>
      <c r="C14075" s="27">
        <f t="shared" si="1534"/>
        <v>0</v>
      </c>
      <c r="D14075" s="27">
        <f t="shared" si="1535"/>
        <v>0</v>
      </c>
      <c r="E14075" s="27">
        <f t="shared" si="1536"/>
        <v>1</v>
      </c>
      <c r="F14075" s="27">
        <f t="shared" si="1537"/>
        <v>0</v>
      </c>
      <c r="G14075" s="22">
        <v>54805.639876842499</v>
      </c>
      <c r="H14075" s="23">
        <v>1.30893598430103E-3</v>
      </c>
      <c r="I14075" s="24">
        <v>0.95348837209302328</v>
      </c>
      <c r="J14075" s="27">
        <f t="shared" si="1538"/>
        <v>1.1248828168103844</v>
      </c>
      <c r="K14075" s="27">
        <f t="shared" si="1539"/>
        <v>1609.9735285986492</v>
      </c>
      <c r="L14075" s="27" t="s">
        <v>22</v>
      </c>
      <c r="M14075" s="24"/>
      <c r="N14075" s="27"/>
      <c r="O14075" s="27"/>
      <c r="P14075" s="27"/>
    </row>
    <row r="14076" spans="1:16">
      <c r="A14076" s="27">
        <f t="shared" si="1533"/>
        <v>14073</v>
      </c>
      <c r="B14076" s="27">
        <v>3</v>
      </c>
      <c r="C14076" s="27">
        <f t="shared" si="1534"/>
        <v>0</v>
      </c>
      <c r="D14076" s="27">
        <f t="shared" si="1535"/>
        <v>0</v>
      </c>
      <c r="E14076" s="27">
        <f t="shared" si="1536"/>
        <v>1</v>
      </c>
      <c r="F14076" s="27">
        <f t="shared" si="1537"/>
        <v>0</v>
      </c>
      <c r="G14076" s="22">
        <v>27081.789948225</v>
      </c>
      <c r="H14076" s="23">
        <v>-1.2990663152897899E-3</v>
      </c>
      <c r="I14076" s="24">
        <v>0.99168376714548012</v>
      </c>
      <c r="J14076" s="27">
        <f t="shared" si="1538"/>
        <v>1.1215596978210918</v>
      </c>
      <c r="K14076" s="27">
        <f t="shared" si="1539"/>
        <v>456.80906196099022</v>
      </c>
      <c r="L14076" s="27" t="s">
        <v>23</v>
      </c>
      <c r="M14076" s="24"/>
      <c r="N14076" s="27"/>
      <c r="O14076" s="27"/>
      <c r="P14076" s="27"/>
    </row>
    <row r="14077" spans="1:16">
      <c r="A14077" s="27">
        <f t="shared" si="1533"/>
        <v>14074</v>
      </c>
      <c r="B14077" s="27">
        <v>3</v>
      </c>
      <c r="C14077" s="27">
        <f t="shared" si="1534"/>
        <v>0</v>
      </c>
      <c r="D14077" s="27">
        <f t="shared" si="1535"/>
        <v>0</v>
      </c>
      <c r="E14077" s="27">
        <f t="shared" si="1536"/>
        <v>1</v>
      </c>
      <c r="F14077" s="27">
        <f t="shared" si="1537"/>
        <v>0</v>
      </c>
      <c r="G14077" s="22">
        <v>62290.879861712499</v>
      </c>
      <c r="H14077" s="23">
        <v>-5.1110589764736198E-3</v>
      </c>
      <c r="I14077" s="24">
        <v>0.88233093256009731</v>
      </c>
      <c r="J14077" s="27">
        <f t="shared" si="1538"/>
        <v>1.1167201065530687</v>
      </c>
      <c r="K14077" s="27">
        <f t="shared" si="1539"/>
        <v>3422.1541035867631</v>
      </c>
      <c r="L14077" s="27" t="s">
        <v>22</v>
      </c>
      <c r="M14077" s="24"/>
      <c r="N14077" s="27"/>
      <c r="O14077" s="27"/>
      <c r="P14077" s="27"/>
    </row>
    <row r="14078" spans="1:16">
      <c r="A14078" s="27">
        <f t="shared" si="1533"/>
        <v>14075</v>
      </c>
      <c r="B14078" s="27">
        <v>3</v>
      </c>
      <c r="C14078" s="27">
        <f t="shared" si="1534"/>
        <v>0</v>
      </c>
      <c r="D14078" s="27">
        <f t="shared" si="1535"/>
        <v>0</v>
      </c>
      <c r="E14078" s="27">
        <f t="shared" si="1536"/>
        <v>1</v>
      </c>
      <c r="F14078" s="27">
        <f t="shared" si="1537"/>
        <v>0</v>
      </c>
      <c r="G14078" s="22">
        <v>46255.059911489501</v>
      </c>
      <c r="H14078" s="23">
        <v>-6.18922831474741E-4</v>
      </c>
      <c r="I14078" s="24">
        <v>1.092092092092092</v>
      </c>
      <c r="J14078" s="27">
        <f t="shared" si="1538"/>
        <v>1.1224253898443084</v>
      </c>
      <c r="K14078" s="27">
        <f t="shared" si="1539"/>
        <v>42.559694724123936</v>
      </c>
      <c r="L14078" s="27" t="s">
        <v>23</v>
      </c>
      <c r="M14078" s="24"/>
      <c r="N14078" s="27"/>
      <c r="O14078" s="27"/>
      <c r="P14078" s="27"/>
    </row>
    <row r="14079" spans="1:16">
      <c r="A14079" s="27">
        <f t="shared" si="1533"/>
        <v>14076</v>
      </c>
      <c r="B14079" s="27">
        <v>3</v>
      </c>
      <c r="C14079" s="27">
        <f t="shared" si="1534"/>
        <v>0</v>
      </c>
      <c r="D14079" s="27">
        <f t="shared" si="1535"/>
        <v>0</v>
      </c>
      <c r="E14079" s="27">
        <f t="shared" si="1536"/>
        <v>1</v>
      </c>
      <c r="F14079" s="27">
        <f t="shared" si="1537"/>
        <v>0</v>
      </c>
      <c r="G14079" s="22">
        <v>22788.644954949599</v>
      </c>
      <c r="H14079" s="23">
        <v>2.5858917745792899E-3</v>
      </c>
      <c r="I14079" s="24">
        <v>1.0304347826086957</v>
      </c>
      <c r="J14079" s="27">
        <f t="shared" si="1538"/>
        <v>1.1265135040284808</v>
      </c>
      <c r="K14079" s="27">
        <f t="shared" si="1539"/>
        <v>210.36473238873958</v>
      </c>
      <c r="L14079" s="27" t="s">
        <v>23</v>
      </c>
      <c r="M14079" s="24"/>
      <c r="N14079" s="27"/>
      <c r="O14079" s="27"/>
      <c r="P14079" s="27"/>
    </row>
    <row r="14080" spans="1:16">
      <c r="A14080" s="27">
        <f t="shared" si="1533"/>
        <v>14077</v>
      </c>
      <c r="B14080" s="27">
        <v>3</v>
      </c>
      <c r="C14080" s="27">
        <f t="shared" si="1534"/>
        <v>0</v>
      </c>
      <c r="D14080" s="27">
        <f t="shared" si="1535"/>
        <v>0</v>
      </c>
      <c r="E14080" s="27">
        <f t="shared" si="1536"/>
        <v>1</v>
      </c>
      <c r="F14080" s="27">
        <f t="shared" si="1537"/>
        <v>0</v>
      </c>
      <c r="G14080" s="22">
        <v>22227.779956579201</v>
      </c>
      <c r="H14080" s="23">
        <v>3.69593777327685E-2</v>
      </c>
      <c r="I14080" s="24">
        <v>1.0439229054674184</v>
      </c>
      <c r="J14080" s="27">
        <f t="shared" si="1538"/>
        <v>1.1713083279641021</v>
      </c>
      <c r="K14080" s="27">
        <f t="shared" si="1539"/>
        <v>360.69120482495015</v>
      </c>
      <c r="L14080" s="27" t="s">
        <v>22</v>
      </c>
      <c r="M14080" s="24"/>
      <c r="N14080" s="27"/>
      <c r="O14080" s="27"/>
      <c r="P14080" s="27"/>
    </row>
    <row r="14081" spans="1:16">
      <c r="A14081" s="27">
        <f t="shared" si="1533"/>
        <v>14078</v>
      </c>
      <c r="B14081" s="27">
        <v>3</v>
      </c>
      <c r="C14081" s="27">
        <f t="shared" si="1534"/>
        <v>0</v>
      </c>
      <c r="D14081" s="27">
        <f t="shared" si="1535"/>
        <v>0</v>
      </c>
      <c r="E14081" s="27">
        <f t="shared" si="1536"/>
        <v>1</v>
      </c>
      <c r="F14081" s="27">
        <f t="shared" si="1537"/>
        <v>0</v>
      </c>
      <c r="G14081" s="22">
        <v>18828.380002498649</v>
      </c>
      <c r="H14081" s="23">
        <v>1.6324779711522201E-3</v>
      </c>
      <c r="I14081" s="24">
        <v>1.0829134218964727</v>
      </c>
      <c r="J14081" s="27">
        <f t="shared" si="1538"/>
        <v>1.1252957602378479</v>
      </c>
      <c r="K14081" s="27">
        <f t="shared" si="1539"/>
        <v>33.820714878886207</v>
      </c>
      <c r="L14081" s="27" t="s">
        <v>23</v>
      </c>
      <c r="M14081" s="24"/>
      <c r="N14081" s="27"/>
      <c r="O14081" s="27"/>
      <c r="P14081" s="27"/>
    </row>
    <row r="14082" spans="1:16">
      <c r="A14082" s="27">
        <f t="shared" si="1533"/>
        <v>14079</v>
      </c>
      <c r="B14082" s="27">
        <v>3</v>
      </c>
      <c r="C14082" s="27">
        <f t="shared" si="1534"/>
        <v>0</v>
      </c>
      <c r="D14082" s="27">
        <f t="shared" si="1535"/>
        <v>0</v>
      </c>
      <c r="E14082" s="27">
        <f t="shared" si="1536"/>
        <v>1</v>
      </c>
      <c r="F14082" s="27">
        <f t="shared" si="1537"/>
        <v>0</v>
      </c>
      <c r="G14082" s="22">
        <v>3209.81</v>
      </c>
      <c r="H14082" s="23">
        <v>9.35750358301706E-2</v>
      </c>
      <c r="I14082" s="24">
        <v>0.97462686567164181</v>
      </c>
      <c r="J14082" s="27">
        <f t="shared" si="1538"/>
        <v>1.2490048915381302</v>
      </c>
      <c r="K14082" s="27">
        <f t="shared" si="1539"/>
        <v>241.64509263443145</v>
      </c>
      <c r="L14082" s="27" t="s">
        <v>22</v>
      </c>
      <c r="M14082" s="24"/>
      <c r="N14082" s="27"/>
      <c r="O14082" s="27"/>
      <c r="P14082" s="27"/>
    </row>
    <row r="14083" spans="1:16">
      <c r="A14083" s="27">
        <f t="shared" si="1533"/>
        <v>14080</v>
      </c>
      <c r="B14083" s="27">
        <v>3</v>
      </c>
      <c r="C14083" s="27">
        <f t="shared" si="1534"/>
        <v>0</v>
      </c>
      <c r="D14083" s="27">
        <f t="shared" si="1535"/>
        <v>0</v>
      </c>
      <c r="E14083" s="27">
        <f t="shared" si="1536"/>
        <v>1</v>
      </c>
      <c r="F14083" s="27">
        <f t="shared" si="1537"/>
        <v>0</v>
      </c>
      <c r="G14083" s="22">
        <v>37483.260078526997</v>
      </c>
      <c r="H14083" s="23">
        <v>-1.34793084527266E-3</v>
      </c>
      <c r="I14083" s="24">
        <v>0.94126558676144967</v>
      </c>
      <c r="J14083" s="27">
        <f t="shared" si="1538"/>
        <v>1.1214975283734843</v>
      </c>
      <c r="K14083" s="27">
        <f t="shared" si="1539"/>
        <v>1217.5894570239889</v>
      </c>
      <c r="L14083" s="27" t="s">
        <v>23</v>
      </c>
      <c r="M14083" s="24"/>
      <c r="N14083" s="27"/>
      <c r="O14083" s="27"/>
      <c r="P14083" s="27"/>
    </row>
    <row r="14084" spans="1:16">
      <c r="A14084" s="27">
        <f t="shared" si="1533"/>
        <v>14081</v>
      </c>
      <c r="B14084" s="27">
        <v>3</v>
      </c>
      <c r="C14084" s="27">
        <f t="shared" si="1534"/>
        <v>0</v>
      </c>
      <c r="D14084" s="27">
        <f t="shared" si="1535"/>
        <v>0</v>
      </c>
      <c r="E14084" s="27">
        <f t="shared" si="1536"/>
        <v>1</v>
      </c>
      <c r="F14084" s="27">
        <f t="shared" si="1537"/>
        <v>0</v>
      </c>
      <c r="G14084" s="22">
        <v>31702.540072441101</v>
      </c>
      <c r="H14084" s="23">
        <v>1.7858619035819E-2</v>
      </c>
      <c r="I14084" s="24">
        <v>1.0335579700178792</v>
      </c>
      <c r="J14084" s="27">
        <f t="shared" si="1538"/>
        <v>1.1462011400718441</v>
      </c>
      <c r="K14084" s="27">
        <f t="shared" si="1539"/>
        <v>402.25716485378268</v>
      </c>
      <c r="L14084" s="27" t="s">
        <v>22</v>
      </c>
      <c r="M14084" s="24"/>
      <c r="N14084" s="27"/>
      <c r="O14084" s="27"/>
      <c r="P14084" s="27"/>
    </row>
    <row r="14085" spans="1:16">
      <c r="A14085" s="27">
        <f t="shared" ref="A14085:A14148" si="1540">A14084+1</f>
        <v>14082</v>
      </c>
      <c r="B14085" s="27">
        <v>3</v>
      </c>
      <c r="C14085" s="27">
        <f t="shared" ref="C14085:C14148" si="1541">IF(B14085=1, 1, 0)</f>
        <v>0</v>
      </c>
      <c r="D14085" s="27">
        <f t="shared" ref="D14085:D14148" si="1542">IF(B14085=2,1,0)</f>
        <v>0</v>
      </c>
      <c r="E14085" s="27">
        <f t="shared" ref="E14085:E14148" si="1543">IF(B14085=3,1,0)</f>
        <v>1</v>
      </c>
      <c r="F14085" s="27">
        <f t="shared" ref="F14085:F14148" si="1544">IF(B14085=4,1,0)</f>
        <v>0</v>
      </c>
      <c r="G14085" s="22">
        <v>29481.010069370299</v>
      </c>
      <c r="H14085" s="23">
        <v>6.3358212933932803E-3</v>
      </c>
      <c r="I14085" s="24">
        <v>1.0314483980510851</v>
      </c>
      <c r="J14085" s="27">
        <f t="shared" ref="J14085:J14148" si="1545">$G$2*EXP(SUMPRODUCT($C$2:$F$2,C14085:F14085)*H14085)</f>
        <v>1.1313158837985384</v>
      </c>
      <c r="K14085" s="27">
        <f t="shared" ref="K14085:K14148" si="1546">G14085*(I14085-J14085)^2</f>
        <v>294.02928757830671</v>
      </c>
      <c r="L14085" s="27" t="s">
        <v>22</v>
      </c>
      <c r="M14085" s="24"/>
      <c r="N14085" s="27"/>
      <c r="O14085" s="27"/>
      <c r="P14085" s="27"/>
    </row>
    <row r="14086" spans="1:16">
      <c r="A14086" s="27">
        <f t="shared" si="1540"/>
        <v>14083</v>
      </c>
      <c r="B14086" s="27">
        <v>3</v>
      </c>
      <c r="C14086" s="27">
        <f t="shared" si="1541"/>
        <v>0</v>
      </c>
      <c r="D14086" s="27">
        <f t="shared" si="1542"/>
        <v>0</v>
      </c>
      <c r="E14086" s="27">
        <f t="shared" si="1543"/>
        <v>1</v>
      </c>
      <c r="F14086" s="27">
        <f t="shared" si="1544"/>
        <v>0</v>
      </c>
      <c r="G14086" s="22">
        <v>19452.2100460529</v>
      </c>
      <c r="H14086" s="23">
        <v>1.09496385166898E-2</v>
      </c>
      <c r="I14086" s="24">
        <v>1.1170403587443947</v>
      </c>
      <c r="J14086" s="27">
        <f t="shared" si="1545"/>
        <v>1.1372527086814643</v>
      </c>
      <c r="K14086" s="27">
        <f t="shared" si="1546"/>
        <v>7.9469881902862545</v>
      </c>
      <c r="L14086" s="27" t="s">
        <v>22</v>
      </c>
      <c r="M14086" s="24"/>
      <c r="N14086" s="27"/>
      <c r="O14086" s="27"/>
      <c r="P14086" s="27"/>
    </row>
    <row r="14087" spans="1:16">
      <c r="A14087" s="27">
        <f t="shared" si="1540"/>
        <v>14084</v>
      </c>
      <c r="B14087" s="27">
        <v>3</v>
      </c>
      <c r="C14087" s="27">
        <f t="shared" si="1541"/>
        <v>0</v>
      </c>
      <c r="D14087" s="27">
        <f t="shared" si="1542"/>
        <v>0</v>
      </c>
      <c r="E14087" s="27">
        <f t="shared" si="1543"/>
        <v>1</v>
      </c>
      <c r="F14087" s="27">
        <f t="shared" si="1544"/>
        <v>0</v>
      </c>
      <c r="G14087" s="22">
        <v>21750.780048847198</v>
      </c>
      <c r="H14087" s="23">
        <v>1.8506918626969099E-2</v>
      </c>
      <c r="I14087" s="24">
        <v>1.101376970664538</v>
      </c>
      <c r="J14087" s="27">
        <f t="shared" si="1545"/>
        <v>1.1470444150572709</v>
      </c>
      <c r="K14087" s="27">
        <f t="shared" si="1546"/>
        <v>45.361588436596939</v>
      </c>
      <c r="L14087" s="27" t="s">
        <v>22</v>
      </c>
      <c r="M14087" s="24"/>
      <c r="N14087" s="27"/>
      <c r="O14087" s="27"/>
      <c r="P14087" s="27"/>
    </row>
    <row r="14088" spans="1:16">
      <c r="A14088" s="27">
        <f t="shared" si="1540"/>
        <v>14085</v>
      </c>
      <c r="B14088" s="27">
        <v>3</v>
      </c>
      <c r="C14088" s="27">
        <f t="shared" si="1541"/>
        <v>0</v>
      </c>
      <c r="D14088" s="27">
        <f t="shared" si="1542"/>
        <v>0</v>
      </c>
      <c r="E14088" s="27">
        <f t="shared" si="1543"/>
        <v>1</v>
      </c>
      <c r="F14088" s="27">
        <f t="shared" si="1544"/>
        <v>0</v>
      </c>
      <c r="G14088" s="22">
        <v>28697.7998102903</v>
      </c>
      <c r="H14088" s="23">
        <v>2.6181229689633401E-4</v>
      </c>
      <c r="I14088" s="24">
        <v>0.98133909979176681</v>
      </c>
      <c r="J14088" s="27">
        <f t="shared" si="1545"/>
        <v>1.1235473894392864</v>
      </c>
      <c r="K14088" s="27">
        <f t="shared" si="1546"/>
        <v>580.36127752501591</v>
      </c>
      <c r="L14088" s="27" t="s">
        <v>23</v>
      </c>
      <c r="M14088" s="24"/>
      <c r="N14088" s="27"/>
      <c r="O14088" s="27"/>
      <c r="P14088" s="27"/>
    </row>
    <row r="14089" spans="1:16">
      <c r="A14089" s="27">
        <f t="shared" si="1540"/>
        <v>14086</v>
      </c>
      <c r="B14089" s="27">
        <v>3</v>
      </c>
      <c r="C14089" s="27">
        <f t="shared" si="1541"/>
        <v>0</v>
      </c>
      <c r="D14089" s="27">
        <f t="shared" si="1542"/>
        <v>0</v>
      </c>
      <c r="E14089" s="27">
        <f t="shared" si="1543"/>
        <v>1</v>
      </c>
      <c r="F14089" s="27">
        <f t="shared" si="1544"/>
        <v>0</v>
      </c>
      <c r="G14089" s="22">
        <v>31643.8197842464</v>
      </c>
      <c r="H14089" s="23">
        <v>2.2435013209206399E-2</v>
      </c>
      <c r="I14089" s="24">
        <v>0.96438694672577951</v>
      </c>
      <c r="J14089" s="27">
        <f t="shared" si="1545"/>
        <v>1.1521671641481355</v>
      </c>
      <c r="K14089" s="27">
        <f t="shared" si="1546"/>
        <v>1115.8057051247602</v>
      </c>
      <c r="L14089" s="27" t="s">
        <v>23</v>
      </c>
      <c r="M14089" s="24"/>
      <c r="N14089" s="27"/>
      <c r="O14089" s="27"/>
      <c r="P14089" s="27"/>
    </row>
    <row r="14090" spans="1:16">
      <c r="A14090" s="27">
        <f t="shared" si="1540"/>
        <v>14087</v>
      </c>
      <c r="B14090" s="27">
        <v>3</v>
      </c>
      <c r="C14090" s="27">
        <f t="shared" si="1541"/>
        <v>0</v>
      </c>
      <c r="D14090" s="27">
        <f t="shared" si="1542"/>
        <v>0</v>
      </c>
      <c r="E14090" s="27">
        <f t="shared" si="1543"/>
        <v>1</v>
      </c>
      <c r="F14090" s="27">
        <f t="shared" si="1544"/>
        <v>0</v>
      </c>
      <c r="G14090" s="22">
        <v>24652.1298139393</v>
      </c>
      <c r="H14090" s="23">
        <v>1.2188222814259801E-2</v>
      </c>
      <c r="I14090" s="24">
        <v>1.0611447184737086</v>
      </c>
      <c r="J14090" s="27">
        <f t="shared" si="1545"/>
        <v>1.1388517534313072</v>
      </c>
      <c r="K14090" s="27">
        <f t="shared" si="1546"/>
        <v>148.85900853175525</v>
      </c>
      <c r="L14090" s="27" t="s">
        <v>22</v>
      </c>
      <c r="M14090" s="24"/>
      <c r="N14090" s="27"/>
      <c r="O14090" s="27"/>
      <c r="P14090" s="27"/>
    </row>
    <row r="14091" spans="1:16">
      <c r="A14091" s="27">
        <f t="shared" si="1540"/>
        <v>14088</v>
      </c>
      <c r="B14091" s="27">
        <v>3</v>
      </c>
      <c r="C14091" s="27">
        <f t="shared" si="1541"/>
        <v>0</v>
      </c>
      <c r="D14091" s="27">
        <f t="shared" si="1542"/>
        <v>0</v>
      </c>
      <c r="E14091" s="27">
        <f t="shared" si="1543"/>
        <v>1</v>
      </c>
      <c r="F14091" s="27">
        <f t="shared" si="1544"/>
        <v>0</v>
      </c>
      <c r="G14091" s="22">
        <v>14820.2</v>
      </c>
      <c r="H14091" s="23">
        <v>-3.0977516169392901E-4</v>
      </c>
      <c r="I14091" s="24">
        <v>1.1921962396387897</v>
      </c>
      <c r="J14091" s="27">
        <f t="shared" si="1545"/>
        <v>1.122819096304132</v>
      </c>
      <c r="K14091" s="27">
        <f t="shared" si="1546"/>
        <v>71.332409053658125</v>
      </c>
      <c r="L14091" s="27" t="s">
        <v>22</v>
      </c>
      <c r="M14091" s="24"/>
      <c r="N14091" s="27"/>
      <c r="O14091" s="27"/>
      <c r="P14091" s="27"/>
    </row>
    <row r="14092" spans="1:16">
      <c r="A14092" s="27">
        <f t="shared" si="1540"/>
        <v>14089</v>
      </c>
      <c r="B14092" s="27">
        <v>3</v>
      </c>
      <c r="C14092" s="27">
        <f t="shared" si="1541"/>
        <v>0</v>
      </c>
      <c r="D14092" s="27">
        <f t="shared" si="1542"/>
        <v>0</v>
      </c>
      <c r="E14092" s="27">
        <f t="shared" si="1543"/>
        <v>1</v>
      </c>
      <c r="F14092" s="27">
        <f t="shared" si="1544"/>
        <v>0</v>
      </c>
      <c r="G14092" s="22">
        <v>12136.73</v>
      </c>
      <c r="H14092" s="23">
        <v>2.5590136925207701E-3</v>
      </c>
      <c r="I14092" s="24">
        <v>1.0592348827642946</v>
      </c>
      <c r="J14092" s="27">
        <f t="shared" si="1545"/>
        <v>1.126479156065864</v>
      </c>
      <c r="K14092" s="27">
        <f t="shared" si="1546"/>
        <v>54.879772162339499</v>
      </c>
      <c r="L14092" s="27" t="s">
        <v>22</v>
      </c>
      <c r="M14092" s="24"/>
      <c r="N14092" s="27"/>
      <c r="O14092" s="27"/>
      <c r="P14092" s="27"/>
    </row>
    <row r="14093" spans="1:16">
      <c r="A14093" s="27">
        <f t="shared" si="1540"/>
        <v>14090</v>
      </c>
      <c r="B14093" s="27">
        <v>3</v>
      </c>
      <c r="C14093" s="27">
        <f t="shared" si="1541"/>
        <v>0</v>
      </c>
      <c r="D14093" s="27">
        <f t="shared" si="1542"/>
        <v>0</v>
      </c>
      <c r="E14093" s="27">
        <f t="shared" si="1543"/>
        <v>1</v>
      </c>
      <c r="F14093" s="27">
        <f t="shared" si="1544"/>
        <v>0</v>
      </c>
      <c r="G14093" s="22">
        <v>21514.285</v>
      </c>
      <c r="H14093" s="23">
        <v>2.9693658228098101E-2</v>
      </c>
      <c r="I14093" s="24">
        <v>0.72308630680085395</v>
      </c>
      <c r="J14093" s="27">
        <f t="shared" si="1545"/>
        <v>1.1616936618432567</v>
      </c>
      <c r="K14093" s="27">
        <f t="shared" si="1546"/>
        <v>4138.8409528357388</v>
      </c>
      <c r="L14093" s="27" t="s">
        <v>22</v>
      </c>
      <c r="M14093" s="24"/>
      <c r="N14093" s="27"/>
      <c r="O14093" s="27"/>
      <c r="P14093" s="27"/>
    </row>
    <row r="14094" spans="1:16">
      <c r="A14094" s="27">
        <f t="shared" si="1540"/>
        <v>14091</v>
      </c>
      <c r="B14094" s="27">
        <v>3</v>
      </c>
      <c r="C14094" s="27">
        <f t="shared" si="1541"/>
        <v>0</v>
      </c>
      <c r="D14094" s="27">
        <f t="shared" si="1542"/>
        <v>0</v>
      </c>
      <c r="E14094" s="27">
        <f t="shared" si="1543"/>
        <v>1</v>
      </c>
      <c r="F14094" s="27">
        <f t="shared" si="1544"/>
        <v>0</v>
      </c>
      <c r="G14094" s="22">
        <v>40772.89</v>
      </c>
      <c r="H14094" s="23">
        <v>2.6019665936232099E-3</v>
      </c>
      <c r="I14094" s="24">
        <v>1.332632260152079</v>
      </c>
      <c r="J14094" s="27">
        <f t="shared" si="1545"/>
        <v>1.1265340468162588</v>
      </c>
      <c r="K14094" s="27">
        <f t="shared" si="1546"/>
        <v>1731.8885832431893</v>
      </c>
      <c r="L14094" s="27" t="s">
        <v>23</v>
      </c>
      <c r="M14094" s="24"/>
      <c r="N14094" s="27"/>
      <c r="O14094" s="27"/>
      <c r="P14094" s="27"/>
    </row>
    <row r="14095" spans="1:16">
      <c r="A14095" s="27">
        <f t="shared" si="1540"/>
        <v>14092</v>
      </c>
      <c r="B14095" s="27">
        <v>3</v>
      </c>
      <c r="C14095" s="27">
        <f t="shared" si="1541"/>
        <v>0</v>
      </c>
      <c r="D14095" s="27">
        <f t="shared" si="1542"/>
        <v>0</v>
      </c>
      <c r="E14095" s="27">
        <f t="shared" si="1543"/>
        <v>1</v>
      </c>
      <c r="F14095" s="27">
        <f t="shared" si="1544"/>
        <v>0</v>
      </c>
      <c r="G14095" s="22">
        <v>25994.62</v>
      </c>
      <c r="H14095" s="23">
        <v>6.0636675132681702E-3</v>
      </c>
      <c r="I14095" s="24">
        <v>1.2692454026632847</v>
      </c>
      <c r="J14095" s="27">
        <f t="shared" si="1545"/>
        <v>1.1309666597513957</v>
      </c>
      <c r="K14095" s="27">
        <f t="shared" si="1546"/>
        <v>497.04340823581163</v>
      </c>
      <c r="L14095" s="27" t="s">
        <v>22</v>
      </c>
      <c r="M14095" s="24"/>
      <c r="N14095" s="27"/>
      <c r="O14095" s="27"/>
      <c r="P14095" s="27"/>
    </row>
    <row r="14096" spans="1:16">
      <c r="A14096" s="27">
        <f t="shared" si="1540"/>
        <v>14093</v>
      </c>
      <c r="B14096" s="27">
        <v>3</v>
      </c>
      <c r="C14096" s="27">
        <f t="shared" si="1541"/>
        <v>0</v>
      </c>
      <c r="D14096" s="27">
        <f t="shared" si="1542"/>
        <v>0</v>
      </c>
      <c r="E14096" s="27">
        <f t="shared" si="1543"/>
        <v>1</v>
      </c>
      <c r="F14096" s="27">
        <f t="shared" si="1544"/>
        <v>0</v>
      </c>
      <c r="G14096" s="22">
        <v>31431.615000000002</v>
      </c>
      <c r="H14096" s="23">
        <v>3.6602358988498701E-2</v>
      </c>
      <c r="I14096" s="24">
        <v>1.1254059717129388</v>
      </c>
      <c r="J14096" s="27">
        <f t="shared" si="1545"/>
        <v>1.1708340344009771</v>
      </c>
      <c r="K14096" s="27">
        <f t="shared" si="1546"/>
        <v>64.865702975302099</v>
      </c>
      <c r="L14096" s="27" t="s">
        <v>22</v>
      </c>
      <c r="M14096" s="24"/>
      <c r="N14096" s="27"/>
      <c r="O14096" s="27"/>
      <c r="P14096" s="27"/>
    </row>
    <row r="14097" spans="1:16">
      <c r="A14097" s="27">
        <f t="shared" si="1540"/>
        <v>14094</v>
      </c>
      <c r="B14097" s="27">
        <v>3</v>
      </c>
      <c r="C14097" s="27">
        <f t="shared" si="1541"/>
        <v>0</v>
      </c>
      <c r="D14097" s="27">
        <f t="shared" si="1542"/>
        <v>0</v>
      </c>
      <c r="E14097" s="27">
        <f t="shared" si="1543"/>
        <v>1</v>
      </c>
      <c r="F14097" s="27">
        <f t="shared" si="1544"/>
        <v>0</v>
      </c>
      <c r="G14097" s="22">
        <v>38535.01</v>
      </c>
      <c r="H14097" s="23">
        <v>6.8764767897047099E-3</v>
      </c>
      <c r="I14097" s="24">
        <v>0.75754458161865568</v>
      </c>
      <c r="J14097" s="27">
        <f t="shared" si="1545"/>
        <v>1.1320099655424445</v>
      </c>
      <c r="K14097" s="27">
        <f t="shared" si="1546"/>
        <v>5403.5457182265754</v>
      </c>
      <c r="L14097" s="27" t="s">
        <v>23</v>
      </c>
      <c r="M14097" s="24"/>
      <c r="N14097" s="27"/>
      <c r="O14097" s="27"/>
      <c r="P14097" s="27"/>
    </row>
    <row r="14098" spans="1:16">
      <c r="A14098" s="27">
        <f t="shared" si="1540"/>
        <v>14095</v>
      </c>
      <c r="B14098" s="27">
        <v>3</v>
      </c>
      <c r="C14098" s="27">
        <f t="shared" si="1541"/>
        <v>0</v>
      </c>
      <c r="D14098" s="27">
        <f t="shared" si="1542"/>
        <v>0</v>
      </c>
      <c r="E14098" s="27">
        <f t="shared" si="1543"/>
        <v>1</v>
      </c>
      <c r="F14098" s="27">
        <f t="shared" si="1544"/>
        <v>0</v>
      </c>
      <c r="G14098" s="22">
        <v>37299.334999999999</v>
      </c>
      <c r="H14098" s="23">
        <v>2.4431956751120101E-2</v>
      </c>
      <c r="I14098" s="24">
        <v>0.72577502214348977</v>
      </c>
      <c r="J14098" s="27">
        <f t="shared" si="1545"/>
        <v>1.1547802051036078</v>
      </c>
      <c r="K14098" s="27">
        <f t="shared" si="1546"/>
        <v>6864.7727831255752</v>
      </c>
      <c r="L14098" s="27" t="s">
        <v>22</v>
      </c>
      <c r="M14098" s="24"/>
      <c r="N14098" s="27"/>
      <c r="O14098" s="27"/>
      <c r="P14098" s="27"/>
    </row>
    <row r="14099" spans="1:16">
      <c r="A14099" s="27">
        <f t="shared" si="1540"/>
        <v>14096</v>
      </c>
      <c r="B14099" s="27">
        <v>3</v>
      </c>
      <c r="C14099" s="27">
        <f t="shared" si="1541"/>
        <v>0</v>
      </c>
      <c r="D14099" s="27">
        <f t="shared" si="1542"/>
        <v>0</v>
      </c>
      <c r="E14099" s="27">
        <f t="shared" si="1543"/>
        <v>1</v>
      </c>
      <c r="F14099" s="27">
        <f t="shared" si="1544"/>
        <v>0</v>
      </c>
      <c r="G14099" s="22">
        <v>51732.95</v>
      </c>
      <c r="H14099" s="23">
        <v>1.55807591236382E-3</v>
      </c>
      <c r="I14099" s="24">
        <v>1.3462077756532824</v>
      </c>
      <c r="J14099" s="27">
        <f t="shared" si="1545"/>
        <v>1.1252007859090798</v>
      </c>
      <c r="K14099" s="27">
        <f t="shared" si="1546"/>
        <v>2526.8488407160999</v>
      </c>
      <c r="L14099" s="27" t="s">
        <v>23</v>
      </c>
      <c r="M14099" s="24"/>
      <c r="N14099" s="27"/>
      <c r="O14099" s="27"/>
      <c r="P14099" s="27"/>
    </row>
    <row r="14100" spans="1:16">
      <c r="A14100" s="27">
        <f t="shared" si="1540"/>
        <v>14097</v>
      </c>
      <c r="B14100" s="27">
        <v>3</v>
      </c>
      <c r="C14100" s="27">
        <f t="shared" si="1541"/>
        <v>0</v>
      </c>
      <c r="D14100" s="27">
        <f t="shared" si="1542"/>
        <v>0</v>
      </c>
      <c r="E14100" s="27">
        <f t="shared" si="1543"/>
        <v>1</v>
      </c>
      <c r="F14100" s="27">
        <f t="shared" si="1544"/>
        <v>0</v>
      </c>
      <c r="G14100" s="22">
        <v>39270.629999999997</v>
      </c>
      <c r="H14100" s="23">
        <v>2.0529398492416001E-2</v>
      </c>
      <c r="I14100" s="24">
        <v>1.1766482133870155</v>
      </c>
      <c r="J14100" s="27">
        <f t="shared" si="1545"/>
        <v>1.1496791423510297</v>
      </c>
      <c r="K14100" s="27">
        <f t="shared" si="1546"/>
        <v>28.562738441604033</v>
      </c>
      <c r="L14100" s="27" t="s">
        <v>23</v>
      </c>
      <c r="M14100" s="24"/>
      <c r="N14100" s="27"/>
      <c r="O14100" s="27"/>
      <c r="P14100" s="27"/>
    </row>
    <row r="14101" spans="1:16">
      <c r="A14101" s="27">
        <f t="shared" si="1540"/>
        <v>14098</v>
      </c>
      <c r="B14101" s="27">
        <v>3</v>
      </c>
      <c r="C14101" s="27">
        <f t="shared" si="1541"/>
        <v>0</v>
      </c>
      <c r="D14101" s="27">
        <f t="shared" si="1542"/>
        <v>0</v>
      </c>
      <c r="E14101" s="27">
        <f t="shared" si="1543"/>
        <v>1</v>
      </c>
      <c r="F14101" s="27">
        <f t="shared" si="1544"/>
        <v>0</v>
      </c>
      <c r="G14101" s="22">
        <v>33307.229786157601</v>
      </c>
      <c r="H14101" s="23">
        <v>8.60645186470272E-4</v>
      </c>
      <c r="I14101" s="24">
        <v>0.99903348291335869</v>
      </c>
      <c r="J14101" s="27">
        <f t="shared" si="1545"/>
        <v>1.1243109042871935</v>
      </c>
      <c r="K14101" s="27">
        <f t="shared" si="1546"/>
        <v>522.73806318181391</v>
      </c>
      <c r="L14101" s="27" t="s">
        <v>23</v>
      </c>
      <c r="M14101" s="24"/>
      <c r="N14101" s="27"/>
      <c r="O14101" s="27"/>
      <c r="P14101" s="27"/>
    </row>
    <row r="14102" spans="1:16">
      <c r="A14102" s="27">
        <f t="shared" si="1540"/>
        <v>14099</v>
      </c>
      <c r="B14102" s="27">
        <v>3</v>
      </c>
      <c r="C14102" s="27">
        <f t="shared" si="1541"/>
        <v>0</v>
      </c>
      <c r="D14102" s="27">
        <f t="shared" si="1542"/>
        <v>0</v>
      </c>
      <c r="E14102" s="27">
        <f t="shared" si="1543"/>
        <v>1</v>
      </c>
      <c r="F14102" s="27">
        <f t="shared" si="1544"/>
        <v>0</v>
      </c>
      <c r="G14102" s="22">
        <v>37136.7397869825</v>
      </c>
      <c r="H14102" s="23">
        <v>2.30566656118723E-2</v>
      </c>
      <c r="I14102" s="24">
        <v>0.99578477560128942</v>
      </c>
      <c r="J14102" s="27">
        <f t="shared" si="1545"/>
        <v>1.1529799744129126</v>
      </c>
      <c r="K14102" s="27">
        <f t="shared" si="1546"/>
        <v>917.66111492161269</v>
      </c>
      <c r="L14102" s="27" t="s">
        <v>22</v>
      </c>
      <c r="M14102" s="24"/>
      <c r="N14102" s="27"/>
      <c r="O14102" s="27"/>
      <c r="P14102" s="27"/>
    </row>
    <row r="14103" spans="1:16">
      <c r="A14103" s="27">
        <f t="shared" si="1540"/>
        <v>14100</v>
      </c>
      <c r="B14103" s="27">
        <v>3</v>
      </c>
      <c r="C14103" s="27">
        <f t="shared" si="1541"/>
        <v>0</v>
      </c>
      <c r="D14103" s="27">
        <f t="shared" si="1542"/>
        <v>0</v>
      </c>
      <c r="E14103" s="27">
        <f t="shared" si="1543"/>
        <v>1</v>
      </c>
      <c r="F14103" s="27">
        <f t="shared" si="1544"/>
        <v>0</v>
      </c>
      <c r="G14103" s="22">
        <v>29736.569785714099</v>
      </c>
      <c r="H14103" s="23">
        <v>1.14792046427629E-2</v>
      </c>
      <c r="I14103" s="24">
        <v>1.0163047677922881</v>
      </c>
      <c r="J14103" s="27">
        <f t="shared" si="1545"/>
        <v>1.13793611747055</v>
      </c>
      <c r="K14103" s="27">
        <f t="shared" si="1546"/>
        <v>439.92832135277894</v>
      </c>
      <c r="L14103" s="27" t="s">
        <v>22</v>
      </c>
      <c r="M14103" s="24"/>
      <c r="N14103" s="27"/>
      <c r="O14103" s="27"/>
      <c r="P14103" s="27"/>
    </row>
    <row r="14104" spans="1:16">
      <c r="A14104" s="27">
        <f t="shared" si="1540"/>
        <v>14101</v>
      </c>
      <c r="B14104" s="27">
        <v>3</v>
      </c>
      <c r="C14104" s="27">
        <f t="shared" si="1541"/>
        <v>0</v>
      </c>
      <c r="D14104" s="27">
        <f t="shared" si="1542"/>
        <v>0</v>
      </c>
      <c r="E14104" s="27">
        <f t="shared" si="1543"/>
        <v>1</v>
      </c>
      <c r="F14104" s="27">
        <f t="shared" si="1544"/>
        <v>0</v>
      </c>
      <c r="G14104" s="22">
        <v>31232.53</v>
      </c>
      <c r="H14104" s="23">
        <v>-1.17625835216824E-3</v>
      </c>
      <c r="I14104" s="24">
        <v>1.9358761746821449</v>
      </c>
      <c r="J14104" s="27">
        <f t="shared" si="1545"/>
        <v>1.1217159593612169</v>
      </c>
      <c r="K14104" s="27">
        <f t="shared" si="1546"/>
        <v>20702.696647328852</v>
      </c>
      <c r="L14104" s="27" t="s">
        <v>22</v>
      </c>
      <c r="M14104" s="24"/>
      <c r="N14104" s="27"/>
      <c r="O14104" s="27"/>
      <c r="P14104" s="27"/>
    </row>
    <row r="14105" spans="1:16">
      <c r="A14105" s="27">
        <f t="shared" si="1540"/>
        <v>14102</v>
      </c>
      <c r="B14105" s="27">
        <v>3</v>
      </c>
      <c r="C14105" s="27">
        <f t="shared" si="1541"/>
        <v>0</v>
      </c>
      <c r="D14105" s="27">
        <f t="shared" si="1542"/>
        <v>0</v>
      </c>
      <c r="E14105" s="27">
        <f t="shared" si="1543"/>
        <v>1</v>
      </c>
      <c r="F14105" s="27">
        <f t="shared" si="1544"/>
        <v>0</v>
      </c>
      <c r="G14105" s="22">
        <v>27561.059807658199</v>
      </c>
      <c r="H14105" s="23">
        <v>5.9852775951901697E-4</v>
      </c>
      <c r="I14105" s="24">
        <v>0.96962616822429903</v>
      </c>
      <c r="J14105" s="27">
        <f t="shared" si="1545"/>
        <v>1.123976639463198</v>
      </c>
      <c r="K14105" s="27">
        <f t="shared" si="1546"/>
        <v>656.61656222891611</v>
      </c>
      <c r="L14105" s="27" t="s">
        <v>23</v>
      </c>
      <c r="M14105" s="24"/>
      <c r="N14105" s="27"/>
      <c r="O14105" s="27"/>
      <c r="P14105" s="27"/>
    </row>
    <row r="14106" spans="1:16">
      <c r="A14106" s="27">
        <f t="shared" si="1540"/>
        <v>14103</v>
      </c>
      <c r="B14106" s="27">
        <v>3</v>
      </c>
      <c r="C14106" s="27">
        <f t="shared" si="1541"/>
        <v>0</v>
      </c>
      <c r="D14106" s="27">
        <f t="shared" si="1542"/>
        <v>0</v>
      </c>
      <c r="E14106" s="27">
        <f t="shared" si="1543"/>
        <v>1</v>
      </c>
      <c r="F14106" s="27">
        <f t="shared" si="1544"/>
        <v>0</v>
      </c>
      <c r="G14106" s="22">
        <v>30672.119790077199</v>
      </c>
      <c r="H14106" s="23">
        <v>2.45944870626367E-2</v>
      </c>
      <c r="I14106" s="24">
        <v>0.96207854621911837</v>
      </c>
      <c r="J14106" s="27">
        <f t="shared" si="1545"/>
        <v>1.1549931399118829</v>
      </c>
      <c r="K14106" s="27">
        <f t="shared" si="1546"/>
        <v>1141.4948510905735</v>
      </c>
      <c r="L14106" s="27" t="s">
        <v>23</v>
      </c>
      <c r="M14106" s="24"/>
      <c r="N14106" s="27"/>
      <c r="O14106" s="27"/>
      <c r="P14106" s="27"/>
    </row>
    <row r="14107" spans="1:16">
      <c r="A14107" s="27">
        <f t="shared" si="1540"/>
        <v>14104</v>
      </c>
      <c r="B14107" s="27">
        <v>3</v>
      </c>
      <c r="C14107" s="27">
        <f t="shared" si="1541"/>
        <v>0</v>
      </c>
      <c r="D14107" s="27">
        <f t="shared" si="1542"/>
        <v>0</v>
      </c>
      <c r="E14107" s="27">
        <f t="shared" si="1543"/>
        <v>1</v>
      </c>
      <c r="F14107" s="27">
        <f t="shared" si="1544"/>
        <v>0</v>
      </c>
      <c r="G14107" s="22">
        <v>19441.139833480102</v>
      </c>
      <c r="H14107" s="23">
        <v>1.384228312079E-2</v>
      </c>
      <c r="I14107" s="24">
        <v>1.064397967623774</v>
      </c>
      <c r="J14107" s="27">
        <f t="shared" si="1545"/>
        <v>1.1409906952777884</v>
      </c>
      <c r="K14107" s="27">
        <f t="shared" si="1546"/>
        <v>114.05039564061006</v>
      </c>
      <c r="L14107" s="27" t="s">
        <v>22</v>
      </c>
      <c r="M14107" s="24"/>
      <c r="N14107" s="27"/>
      <c r="O14107" s="27"/>
      <c r="P14107" s="27"/>
    </row>
    <row r="14108" spans="1:16">
      <c r="A14108" s="27">
        <f t="shared" si="1540"/>
        <v>14105</v>
      </c>
      <c r="B14108" s="27">
        <v>3</v>
      </c>
      <c r="C14108" s="27">
        <f t="shared" si="1541"/>
        <v>0</v>
      </c>
      <c r="D14108" s="27">
        <f t="shared" si="1542"/>
        <v>0</v>
      </c>
      <c r="E14108" s="27">
        <f t="shared" si="1543"/>
        <v>1</v>
      </c>
      <c r="F14108" s="27">
        <f t="shared" si="1544"/>
        <v>0</v>
      </c>
      <c r="G14108" s="22">
        <v>95741.3</v>
      </c>
      <c r="H14108" s="23">
        <v>-6.2704812218460201E-4</v>
      </c>
      <c r="I14108" s="24">
        <v>0.92194394317126849</v>
      </c>
      <c r="J14108" s="27">
        <f t="shared" si="1545"/>
        <v>1.1224150439672402</v>
      </c>
      <c r="K14108" s="27">
        <f t="shared" si="1546"/>
        <v>3847.7147694922724</v>
      </c>
      <c r="L14108" s="27" t="s">
        <v>22</v>
      </c>
      <c r="M14108" s="24"/>
      <c r="N14108" s="27"/>
      <c r="O14108" s="27"/>
      <c r="P14108" s="27"/>
    </row>
    <row r="14109" spans="1:16">
      <c r="A14109" s="27">
        <f t="shared" si="1540"/>
        <v>14106</v>
      </c>
      <c r="B14109" s="27">
        <v>3</v>
      </c>
      <c r="C14109" s="27">
        <f t="shared" si="1541"/>
        <v>0</v>
      </c>
      <c r="D14109" s="27">
        <f t="shared" si="1542"/>
        <v>0</v>
      </c>
      <c r="E14109" s="27">
        <f t="shared" si="1543"/>
        <v>1</v>
      </c>
      <c r="F14109" s="27">
        <f t="shared" si="1544"/>
        <v>0</v>
      </c>
      <c r="G14109" s="22">
        <v>67220.649999999994</v>
      </c>
      <c r="H14109" s="23">
        <v>-3.2604481874904301E-4</v>
      </c>
      <c r="I14109" s="24">
        <v>0.98564678612819823</v>
      </c>
      <c r="J14109" s="27">
        <f t="shared" si="1545"/>
        <v>1.1227983730904085</v>
      </c>
      <c r="K14109" s="27">
        <f t="shared" si="1546"/>
        <v>1264.457922598883</v>
      </c>
      <c r="L14109" s="27" t="s">
        <v>22</v>
      </c>
      <c r="M14109" s="24"/>
      <c r="N14109" s="27"/>
      <c r="O14109" s="27"/>
      <c r="P14109" s="27"/>
    </row>
    <row r="14110" spans="1:16">
      <c r="A14110" s="27">
        <f t="shared" si="1540"/>
        <v>14107</v>
      </c>
      <c r="B14110" s="27">
        <v>3</v>
      </c>
      <c r="C14110" s="27">
        <f t="shared" si="1541"/>
        <v>0</v>
      </c>
      <c r="D14110" s="27">
        <f t="shared" si="1542"/>
        <v>0</v>
      </c>
      <c r="E14110" s="27">
        <f t="shared" si="1543"/>
        <v>1</v>
      </c>
      <c r="F14110" s="27">
        <f t="shared" si="1544"/>
        <v>0</v>
      </c>
      <c r="G14110" s="22">
        <v>25962.12</v>
      </c>
      <c r="H14110" s="23">
        <v>1.87698620129523E-3</v>
      </c>
      <c r="I14110" s="24">
        <v>1.1861883235548716</v>
      </c>
      <c r="J14110" s="27">
        <f t="shared" si="1545"/>
        <v>1.1256079317887482</v>
      </c>
      <c r="K14110" s="27">
        <f t="shared" si="1546"/>
        <v>95.280561541097356</v>
      </c>
      <c r="L14110" s="27" t="s">
        <v>22</v>
      </c>
      <c r="M14110" s="24"/>
      <c r="N14110" s="27"/>
      <c r="O14110" s="27"/>
      <c r="P14110" s="27"/>
    </row>
    <row r="14111" spans="1:16">
      <c r="A14111" s="27">
        <f t="shared" si="1540"/>
        <v>14108</v>
      </c>
      <c r="B14111" s="27">
        <v>3</v>
      </c>
      <c r="C14111" s="27">
        <f t="shared" si="1541"/>
        <v>0</v>
      </c>
      <c r="D14111" s="27">
        <f t="shared" si="1542"/>
        <v>0</v>
      </c>
      <c r="E14111" s="27">
        <f t="shared" si="1543"/>
        <v>1</v>
      </c>
      <c r="F14111" s="27">
        <f t="shared" si="1544"/>
        <v>0</v>
      </c>
      <c r="G14111" s="22">
        <v>57767.21</v>
      </c>
      <c r="H14111" s="23">
        <v>-8.5560348355915802E-4</v>
      </c>
      <c r="I14111" s="24">
        <v>1.0366405644953103</v>
      </c>
      <c r="J14111" s="27">
        <f t="shared" si="1545"/>
        <v>1.1221240650543132</v>
      </c>
      <c r="K14111" s="27">
        <f t="shared" si="1546"/>
        <v>422.12977796748066</v>
      </c>
      <c r="L14111" s="27" t="s">
        <v>22</v>
      </c>
      <c r="M14111" s="24"/>
      <c r="N14111" s="27"/>
      <c r="O14111" s="27"/>
      <c r="P14111" s="27"/>
    </row>
    <row r="14112" spans="1:16">
      <c r="A14112" s="27">
        <f t="shared" si="1540"/>
        <v>14109</v>
      </c>
      <c r="B14112" s="27">
        <v>3</v>
      </c>
      <c r="C14112" s="27">
        <f t="shared" si="1541"/>
        <v>0</v>
      </c>
      <c r="D14112" s="27">
        <f t="shared" si="1542"/>
        <v>0</v>
      </c>
      <c r="E14112" s="27">
        <f t="shared" si="1543"/>
        <v>1</v>
      </c>
      <c r="F14112" s="27">
        <f t="shared" si="1544"/>
        <v>0</v>
      </c>
      <c r="G14112" s="22">
        <v>90886.36</v>
      </c>
      <c r="H14112" s="23">
        <v>-7.8869944880767995E-4</v>
      </c>
      <c r="I14112" s="24">
        <v>0.94628653043287192</v>
      </c>
      <c r="J14112" s="27">
        <f t="shared" si="1545"/>
        <v>1.1222092342589485</v>
      </c>
      <c r="K14112" s="27">
        <f t="shared" si="1546"/>
        <v>2812.8235712813794</v>
      </c>
      <c r="L14112" s="27" t="s">
        <v>23</v>
      </c>
      <c r="M14112" s="24"/>
      <c r="N14112" s="27"/>
      <c r="O14112" s="27"/>
      <c r="P14112" s="27"/>
    </row>
    <row r="14113" spans="1:16">
      <c r="A14113" s="27">
        <f t="shared" si="1540"/>
        <v>14110</v>
      </c>
      <c r="B14113" s="27">
        <v>3</v>
      </c>
      <c r="C14113" s="27">
        <f t="shared" si="1541"/>
        <v>0</v>
      </c>
      <c r="D14113" s="27">
        <f t="shared" si="1542"/>
        <v>0</v>
      </c>
      <c r="E14113" s="27">
        <f t="shared" si="1543"/>
        <v>1</v>
      </c>
      <c r="F14113" s="27">
        <f t="shared" si="1544"/>
        <v>0</v>
      </c>
      <c r="G14113" s="22">
        <v>16067.16</v>
      </c>
      <c r="H14113" s="23">
        <v>2.3538292145759798E-3</v>
      </c>
      <c r="I14113" s="24">
        <v>1.1382320956967531</v>
      </c>
      <c r="J14113" s="27">
        <f t="shared" si="1545"/>
        <v>1.1262169818091814</v>
      </c>
      <c r="K14113" s="27">
        <f t="shared" si="1546"/>
        <v>2.3195028042109702</v>
      </c>
      <c r="L14113" s="27" t="s">
        <v>23</v>
      </c>
      <c r="M14113" s="24"/>
      <c r="N14113" s="27"/>
      <c r="O14113" s="27"/>
      <c r="P14113" s="27"/>
    </row>
    <row r="14114" spans="1:16">
      <c r="A14114" s="27">
        <f t="shared" si="1540"/>
        <v>14111</v>
      </c>
      <c r="B14114" s="27">
        <v>3</v>
      </c>
      <c r="C14114" s="27">
        <f t="shared" si="1541"/>
        <v>0</v>
      </c>
      <c r="D14114" s="27">
        <f t="shared" si="1542"/>
        <v>0</v>
      </c>
      <c r="E14114" s="27">
        <f t="shared" si="1543"/>
        <v>1</v>
      </c>
      <c r="F14114" s="27">
        <f t="shared" si="1544"/>
        <v>0</v>
      </c>
      <c r="G14114" s="22">
        <v>19943.060000000001</v>
      </c>
      <c r="H14114" s="23">
        <v>-4.9566942409240502E-5</v>
      </c>
      <c r="I14114" s="24">
        <v>0.98113981139811401</v>
      </c>
      <c r="J14114" s="27">
        <f t="shared" si="1545"/>
        <v>1.1231505843152432</v>
      </c>
      <c r="K14114" s="27">
        <f t="shared" si="1546"/>
        <v>402.19288011538828</v>
      </c>
      <c r="L14114" s="27" t="s">
        <v>22</v>
      </c>
      <c r="M14114" s="24"/>
      <c r="N14114" s="27"/>
      <c r="O14114" s="27"/>
      <c r="P14114" s="27"/>
    </row>
    <row r="14115" spans="1:16">
      <c r="A14115" s="27">
        <f t="shared" si="1540"/>
        <v>14112</v>
      </c>
      <c r="B14115" s="27">
        <v>3</v>
      </c>
      <c r="C14115" s="27">
        <f t="shared" si="1541"/>
        <v>0</v>
      </c>
      <c r="D14115" s="27">
        <f t="shared" si="1542"/>
        <v>0</v>
      </c>
      <c r="E14115" s="27">
        <f t="shared" si="1543"/>
        <v>1</v>
      </c>
      <c r="F14115" s="27">
        <f t="shared" si="1544"/>
        <v>0</v>
      </c>
      <c r="G14115" s="22">
        <v>15274.5</v>
      </c>
      <c r="H14115" s="23">
        <v>-2.06650571582426E-2</v>
      </c>
      <c r="I14115" s="24">
        <v>1.1129464285714286</v>
      </c>
      <c r="J14115" s="27">
        <f t="shared" si="1545"/>
        <v>1.0971887038623687</v>
      </c>
      <c r="K14115" s="27">
        <f t="shared" si="1546"/>
        <v>3.7927482863555397</v>
      </c>
      <c r="L14115" s="27" t="s">
        <v>23</v>
      </c>
      <c r="M14115" s="24"/>
      <c r="N14115" s="27"/>
      <c r="O14115" s="27"/>
      <c r="P14115" s="27"/>
    </row>
    <row r="14116" spans="1:16">
      <c r="A14116" s="27">
        <f t="shared" si="1540"/>
        <v>14113</v>
      </c>
      <c r="B14116" s="27">
        <v>3</v>
      </c>
      <c r="C14116" s="27">
        <f t="shared" si="1541"/>
        <v>0</v>
      </c>
      <c r="D14116" s="27">
        <f t="shared" si="1542"/>
        <v>0</v>
      </c>
      <c r="E14116" s="27">
        <f t="shared" si="1543"/>
        <v>1</v>
      </c>
      <c r="F14116" s="27">
        <f t="shared" si="1544"/>
        <v>0</v>
      </c>
      <c r="G14116" s="22">
        <v>21633.53</v>
      </c>
      <c r="H14116" s="23">
        <v>2.2988586774583999E-2</v>
      </c>
      <c r="I14116" s="24">
        <v>1.1866316184754038</v>
      </c>
      <c r="J14116" s="27">
        <f t="shared" si="1545"/>
        <v>1.1528909334087916</v>
      </c>
      <c r="K14116" s="27">
        <f t="shared" si="1546"/>
        <v>24.628342387587523</v>
      </c>
      <c r="L14116" s="27" t="s">
        <v>23</v>
      </c>
      <c r="M14116" s="24"/>
      <c r="N14116" s="27"/>
      <c r="O14116" s="27"/>
      <c r="P14116" s="27"/>
    </row>
    <row r="14117" spans="1:16">
      <c r="A14117" s="27">
        <f t="shared" si="1540"/>
        <v>14114</v>
      </c>
      <c r="B14117" s="27">
        <v>3</v>
      </c>
      <c r="C14117" s="27">
        <f t="shared" si="1541"/>
        <v>0</v>
      </c>
      <c r="D14117" s="27">
        <f t="shared" si="1542"/>
        <v>0</v>
      </c>
      <c r="E14117" s="27">
        <f t="shared" si="1543"/>
        <v>1</v>
      </c>
      <c r="F14117" s="27">
        <f t="shared" si="1544"/>
        <v>0</v>
      </c>
      <c r="G14117" s="22">
        <v>23532.62</v>
      </c>
      <c r="H14117" s="23">
        <v>5.6669462263558802E-3</v>
      </c>
      <c r="I14117" s="24">
        <v>1.161514414727336</v>
      </c>
      <c r="J14117" s="27">
        <f t="shared" si="1545"/>
        <v>1.1304577854626083</v>
      </c>
      <c r="K14117" s="27">
        <f t="shared" si="1546"/>
        <v>22.697546654136687</v>
      </c>
      <c r="L14117" s="27" t="s">
        <v>22</v>
      </c>
      <c r="M14117" s="24"/>
      <c r="N14117" s="27"/>
      <c r="O14117" s="27"/>
      <c r="P14117" s="27"/>
    </row>
    <row r="14118" spans="1:16">
      <c r="A14118" s="27">
        <f t="shared" si="1540"/>
        <v>14115</v>
      </c>
      <c r="B14118" s="27">
        <v>3</v>
      </c>
      <c r="C14118" s="27">
        <f t="shared" si="1541"/>
        <v>0</v>
      </c>
      <c r="D14118" s="27">
        <f t="shared" si="1542"/>
        <v>0</v>
      </c>
      <c r="E14118" s="27">
        <f t="shared" si="1543"/>
        <v>1</v>
      </c>
      <c r="F14118" s="27">
        <f t="shared" si="1544"/>
        <v>0</v>
      </c>
      <c r="G14118" s="22">
        <v>13965.1</v>
      </c>
      <c r="H14118" s="23">
        <v>-1.44602964817828E-2</v>
      </c>
      <c r="I14118" s="24">
        <v>1.2207271686229602</v>
      </c>
      <c r="J14118" s="27">
        <f t="shared" si="1545"/>
        <v>1.104938827623146</v>
      </c>
      <c r="K14118" s="27">
        <f t="shared" si="1546"/>
        <v>187.22925655793847</v>
      </c>
      <c r="L14118" s="27" t="s">
        <v>23</v>
      </c>
      <c r="M14118" s="24"/>
      <c r="N14118" s="27"/>
      <c r="O14118" s="27"/>
      <c r="P14118" s="27"/>
    </row>
    <row r="14119" spans="1:16">
      <c r="A14119" s="27">
        <f t="shared" si="1540"/>
        <v>14116</v>
      </c>
      <c r="B14119" s="27">
        <v>3</v>
      </c>
      <c r="C14119" s="27">
        <f t="shared" si="1541"/>
        <v>0</v>
      </c>
      <c r="D14119" s="27">
        <f t="shared" si="1542"/>
        <v>0</v>
      </c>
      <c r="E14119" s="27">
        <f t="shared" si="1543"/>
        <v>1</v>
      </c>
      <c r="F14119" s="27">
        <f t="shared" si="1544"/>
        <v>0</v>
      </c>
      <c r="G14119" s="22">
        <v>14060.04</v>
      </c>
      <c r="H14119" s="23">
        <v>1.5552238563285701E-2</v>
      </c>
      <c r="I14119" s="24">
        <v>1.2370714700755374</v>
      </c>
      <c r="J14119" s="27">
        <f t="shared" si="1545"/>
        <v>1.1432061409905212</v>
      </c>
      <c r="K14119" s="27">
        <f t="shared" si="1546"/>
        <v>123.87879448759195</v>
      </c>
      <c r="L14119" s="27" t="s">
        <v>22</v>
      </c>
      <c r="M14119" s="24"/>
      <c r="N14119" s="27"/>
      <c r="O14119" s="27"/>
      <c r="P14119" s="27"/>
    </row>
    <row r="14120" spans="1:16">
      <c r="A14120" s="27">
        <f t="shared" si="1540"/>
        <v>14117</v>
      </c>
      <c r="B14120" s="27">
        <v>3</v>
      </c>
      <c r="C14120" s="27">
        <f t="shared" si="1541"/>
        <v>0</v>
      </c>
      <c r="D14120" s="27">
        <f t="shared" si="1542"/>
        <v>0</v>
      </c>
      <c r="E14120" s="27">
        <f t="shared" si="1543"/>
        <v>1</v>
      </c>
      <c r="F14120" s="27">
        <f t="shared" si="1544"/>
        <v>0</v>
      </c>
      <c r="G14120" s="22">
        <v>29642.52</v>
      </c>
      <c r="H14120" s="23">
        <v>1.7547389695612901E-2</v>
      </c>
      <c r="I14120" s="24">
        <v>1.1541632316570487</v>
      </c>
      <c r="J14120" s="27">
        <f t="shared" si="1545"/>
        <v>1.145796529125112</v>
      </c>
      <c r="K14120" s="27">
        <f t="shared" si="1546"/>
        <v>2.0750271259970101</v>
      </c>
      <c r="L14120" s="27" t="s">
        <v>23</v>
      </c>
      <c r="M14120" s="24"/>
      <c r="N14120" s="27"/>
      <c r="O14120" s="27"/>
      <c r="P14120" s="27"/>
    </row>
    <row r="14121" spans="1:16">
      <c r="A14121" s="27">
        <f t="shared" si="1540"/>
        <v>14118</v>
      </c>
      <c r="B14121" s="27">
        <v>3</v>
      </c>
      <c r="C14121" s="27">
        <f t="shared" si="1541"/>
        <v>0</v>
      </c>
      <c r="D14121" s="27">
        <f t="shared" si="1542"/>
        <v>0</v>
      </c>
      <c r="E14121" s="27">
        <f t="shared" si="1543"/>
        <v>1</v>
      </c>
      <c r="F14121" s="27">
        <f t="shared" si="1544"/>
        <v>0</v>
      </c>
      <c r="G14121" s="22">
        <v>14482.7</v>
      </c>
      <c r="H14121" s="23">
        <v>-7.2766884286526402E-4</v>
      </c>
      <c r="I14121" s="24">
        <v>0.99302649930264997</v>
      </c>
      <c r="J14121" s="27">
        <f t="shared" si="1545"/>
        <v>1.122286932194362</v>
      </c>
      <c r="K14121" s="27">
        <f t="shared" si="1546"/>
        <v>241.98071002506921</v>
      </c>
      <c r="L14121" s="27" t="s">
        <v>23</v>
      </c>
      <c r="M14121" s="24"/>
      <c r="N14121" s="27"/>
      <c r="O14121" s="27"/>
      <c r="P14121" s="27"/>
    </row>
    <row r="14122" spans="1:16">
      <c r="A14122" s="27">
        <f t="shared" si="1540"/>
        <v>14119</v>
      </c>
      <c r="B14122" s="27">
        <v>3</v>
      </c>
      <c r="C14122" s="27">
        <f t="shared" si="1541"/>
        <v>0</v>
      </c>
      <c r="D14122" s="27">
        <f t="shared" si="1542"/>
        <v>0</v>
      </c>
      <c r="E14122" s="27">
        <f t="shared" si="1543"/>
        <v>1</v>
      </c>
      <c r="F14122" s="27">
        <f t="shared" si="1544"/>
        <v>0</v>
      </c>
      <c r="G14122" s="22">
        <v>50968.179998874701</v>
      </c>
      <c r="H14122" s="23">
        <v>2.79262106271203E-2</v>
      </c>
      <c r="I14122" s="24">
        <v>1.2271251653240351</v>
      </c>
      <c r="J14122" s="27">
        <f t="shared" si="1545"/>
        <v>1.159366772238456</v>
      </c>
      <c r="K14122" s="27">
        <f t="shared" si="1546"/>
        <v>234.00509952666337</v>
      </c>
      <c r="L14122" s="27" t="s">
        <v>23</v>
      </c>
      <c r="M14122" s="24"/>
      <c r="N14122" s="27"/>
      <c r="O14122" s="27"/>
      <c r="P14122" s="27"/>
    </row>
    <row r="14123" spans="1:16">
      <c r="A14123" s="27">
        <f t="shared" si="1540"/>
        <v>14120</v>
      </c>
      <c r="B14123" s="27">
        <v>3</v>
      </c>
      <c r="C14123" s="27">
        <f t="shared" si="1541"/>
        <v>0</v>
      </c>
      <c r="D14123" s="27">
        <f t="shared" si="1542"/>
        <v>0</v>
      </c>
      <c r="E14123" s="27">
        <f t="shared" si="1543"/>
        <v>1</v>
      </c>
      <c r="F14123" s="27">
        <f t="shared" si="1544"/>
        <v>0</v>
      </c>
      <c r="G14123" s="22">
        <v>55719.559996604898</v>
      </c>
      <c r="H14123" s="23">
        <v>2.1679269564529599E-3</v>
      </c>
      <c r="I14123" s="24">
        <v>1.0768723193665457</v>
      </c>
      <c r="J14123" s="27">
        <f t="shared" si="1545"/>
        <v>1.1259794980755797</v>
      </c>
      <c r="K14123" s="27">
        <f t="shared" si="1546"/>
        <v>134.36855476761551</v>
      </c>
      <c r="L14123" s="27" t="s">
        <v>23</v>
      </c>
      <c r="M14123" s="24"/>
      <c r="N14123" s="27"/>
      <c r="O14123" s="27"/>
      <c r="P14123" s="27"/>
    </row>
    <row r="14124" spans="1:16">
      <c r="A14124" s="27">
        <f t="shared" si="1540"/>
        <v>14121</v>
      </c>
      <c r="B14124" s="27">
        <v>3</v>
      </c>
      <c r="C14124" s="27">
        <f t="shared" si="1541"/>
        <v>0</v>
      </c>
      <c r="D14124" s="27">
        <f t="shared" si="1542"/>
        <v>0</v>
      </c>
      <c r="E14124" s="27">
        <f t="shared" si="1543"/>
        <v>1</v>
      </c>
      <c r="F14124" s="27">
        <f t="shared" si="1544"/>
        <v>0</v>
      </c>
      <c r="G14124" s="22">
        <v>48979.610001683199</v>
      </c>
      <c r="H14124" s="23">
        <v>4.6851567654177797E-3</v>
      </c>
      <c r="I14124" s="24">
        <v>1.0730975884043483</v>
      </c>
      <c r="J14124" s="27">
        <f t="shared" si="1545"/>
        <v>1.1291994286269806</v>
      </c>
      <c r="K14124" s="27">
        <f t="shared" si="1546"/>
        <v>154.15923152526713</v>
      </c>
      <c r="L14124" s="27" t="s">
        <v>22</v>
      </c>
      <c r="M14124" s="24"/>
      <c r="N14124" s="27"/>
      <c r="O14124" s="27"/>
      <c r="P14124" s="27"/>
    </row>
    <row r="14125" spans="1:16">
      <c r="A14125" s="27">
        <f t="shared" si="1540"/>
        <v>14122</v>
      </c>
      <c r="B14125" s="27">
        <v>3</v>
      </c>
      <c r="C14125" s="27">
        <f t="shared" si="1541"/>
        <v>0</v>
      </c>
      <c r="D14125" s="27">
        <f t="shared" si="1542"/>
        <v>0</v>
      </c>
      <c r="E14125" s="27">
        <f t="shared" si="1543"/>
        <v>1</v>
      </c>
      <c r="F14125" s="27">
        <f t="shared" si="1544"/>
        <v>0</v>
      </c>
      <c r="G14125" s="22">
        <v>24430.879998564698</v>
      </c>
      <c r="H14125" s="23">
        <v>6.2973501910941297E-5</v>
      </c>
      <c r="I14125" s="24">
        <v>1.0414746543778801</v>
      </c>
      <c r="J14125" s="27">
        <f t="shared" si="1545"/>
        <v>1.1232939836909923</v>
      </c>
      <c r="K14125" s="27">
        <f t="shared" si="1546"/>
        <v>163.5501477858393</v>
      </c>
      <c r="L14125" s="27" t="s">
        <v>23</v>
      </c>
      <c r="M14125" s="24"/>
      <c r="N14125" s="27"/>
      <c r="O14125" s="27"/>
      <c r="P14125" s="27"/>
    </row>
    <row r="14126" spans="1:16">
      <c r="A14126" s="27">
        <f t="shared" si="1540"/>
        <v>14123</v>
      </c>
      <c r="B14126" s="27">
        <v>3</v>
      </c>
      <c r="C14126" s="27">
        <f t="shared" si="1541"/>
        <v>0</v>
      </c>
      <c r="D14126" s="27">
        <f t="shared" si="1542"/>
        <v>0</v>
      </c>
      <c r="E14126" s="27">
        <f t="shared" si="1543"/>
        <v>1</v>
      </c>
      <c r="F14126" s="27">
        <f t="shared" si="1544"/>
        <v>0</v>
      </c>
      <c r="G14126" s="22">
        <v>30357.160002946901</v>
      </c>
      <c r="H14126" s="23">
        <v>3.50554292746501E-2</v>
      </c>
      <c r="I14126" s="24">
        <v>1.2822489959839358</v>
      </c>
      <c r="J14126" s="27">
        <f t="shared" si="1545"/>
        <v>1.1687811814725562</v>
      </c>
      <c r="K14126" s="27">
        <f t="shared" si="1546"/>
        <v>390.84676326880185</v>
      </c>
      <c r="L14126" s="27" t="s">
        <v>23</v>
      </c>
      <c r="M14126" s="24"/>
      <c r="N14126" s="27"/>
      <c r="O14126" s="27"/>
      <c r="P14126" s="27"/>
    </row>
    <row r="14127" spans="1:16">
      <c r="A14127" s="27">
        <f t="shared" si="1540"/>
        <v>14124</v>
      </c>
      <c r="B14127" s="27">
        <v>3</v>
      </c>
      <c r="C14127" s="27">
        <f t="shared" si="1541"/>
        <v>0</v>
      </c>
      <c r="D14127" s="27">
        <f t="shared" si="1542"/>
        <v>0</v>
      </c>
      <c r="E14127" s="27">
        <f t="shared" si="1543"/>
        <v>1</v>
      </c>
      <c r="F14127" s="27">
        <f t="shared" si="1544"/>
        <v>0</v>
      </c>
      <c r="G14127" s="22">
        <v>37154.6699992418</v>
      </c>
      <c r="H14127" s="23">
        <v>0.10961882916021901</v>
      </c>
      <c r="I14127" s="24">
        <v>1.0734778657665844</v>
      </c>
      <c r="J14127" s="27">
        <f t="shared" si="1545"/>
        <v>1.2719453596294858</v>
      </c>
      <c r="K14127" s="27">
        <f t="shared" si="1546"/>
        <v>1463.4981565827195</v>
      </c>
      <c r="L14127" s="27" t="s">
        <v>22</v>
      </c>
      <c r="M14127" s="24"/>
      <c r="N14127" s="27"/>
      <c r="O14127" s="27"/>
      <c r="P14127" s="27"/>
    </row>
    <row r="14128" spans="1:16">
      <c r="A14128" s="27">
        <f t="shared" si="1540"/>
        <v>14125</v>
      </c>
      <c r="B14128" s="27">
        <v>3</v>
      </c>
      <c r="C14128" s="27">
        <f t="shared" si="1541"/>
        <v>0</v>
      </c>
      <c r="D14128" s="27">
        <f t="shared" si="1542"/>
        <v>0</v>
      </c>
      <c r="E14128" s="27">
        <f t="shared" si="1543"/>
        <v>1</v>
      </c>
      <c r="F14128" s="27">
        <f t="shared" si="1544"/>
        <v>0</v>
      </c>
      <c r="G14128" s="22">
        <v>38450.280001997897</v>
      </c>
      <c r="H14128" s="23">
        <v>5.3887873261763098E-3</v>
      </c>
      <c r="I14128" s="24">
        <v>1.1006932605977953</v>
      </c>
      <c r="J14128" s="27">
        <f t="shared" si="1545"/>
        <v>1.1301011276711623</v>
      </c>
      <c r="K14128" s="27">
        <f t="shared" si="1546"/>
        <v>33.252672883264246</v>
      </c>
      <c r="L14128" s="27" t="s">
        <v>23</v>
      </c>
      <c r="M14128" s="24"/>
      <c r="N14128" s="27"/>
      <c r="O14128" s="27"/>
      <c r="P14128" s="27"/>
    </row>
    <row r="14129" spans="1:16">
      <c r="A14129" s="27">
        <f t="shared" si="1540"/>
        <v>14126</v>
      </c>
      <c r="B14129" s="27">
        <v>3</v>
      </c>
      <c r="C14129" s="27">
        <f t="shared" si="1541"/>
        <v>0</v>
      </c>
      <c r="D14129" s="27">
        <f t="shared" si="1542"/>
        <v>0</v>
      </c>
      <c r="E14129" s="27">
        <f t="shared" si="1543"/>
        <v>1</v>
      </c>
      <c r="F14129" s="27">
        <f t="shared" si="1544"/>
        <v>0</v>
      </c>
      <c r="G14129" s="22">
        <v>40092.700067758597</v>
      </c>
      <c r="H14129" s="23">
        <v>6.4235500260321201E-3</v>
      </c>
      <c r="I14129" s="24">
        <v>1.0428540352403741</v>
      </c>
      <c r="J14129" s="27">
        <f t="shared" si="1545"/>
        <v>1.1314284791020461</v>
      </c>
      <c r="K14129" s="27">
        <f t="shared" si="1546"/>
        <v>314.54455630394591</v>
      </c>
      <c r="L14129" s="27" t="s">
        <v>22</v>
      </c>
      <c r="M14129" s="24"/>
      <c r="N14129" s="27"/>
      <c r="O14129" s="27"/>
      <c r="P14129" s="27"/>
    </row>
    <row r="14130" spans="1:16">
      <c r="A14130" s="27">
        <f t="shared" si="1540"/>
        <v>14127</v>
      </c>
      <c r="B14130" s="27">
        <v>3</v>
      </c>
      <c r="C14130" s="27">
        <f t="shared" si="1541"/>
        <v>0</v>
      </c>
      <c r="D14130" s="27">
        <f t="shared" si="1542"/>
        <v>0</v>
      </c>
      <c r="E14130" s="27">
        <f t="shared" si="1543"/>
        <v>1</v>
      </c>
      <c r="F14130" s="27">
        <f t="shared" si="1544"/>
        <v>0</v>
      </c>
      <c r="G14130" s="22">
        <v>40168.920072555498</v>
      </c>
      <c r="H14130" s="23">
        <v>9.3944680625893204E-3</v>
      </c>
      <c r="I14130" s="24">
        <v>1.0332215128232876</v>
      </c>
      <c r="J14130" s="27">
        <f t="shared" si="1545"/>
        <v>1.1352481218921686</v>
      </c>
      <c r="K14130" s="27">
        <f t="shared" si="1546"/>
        <v>418.1355198186339</v>
      </c>
      <c r="L14130" s="27" t="s">
        <v>22</v>
      </c>
      <c r="M14130" s="24"/>
      <c r="N14130" s="27"/>
      <c r="O14130" s="27"/>
      <c r="P14130" s="27"/>
    </row>
    <row r="14131" spans="1:16">
      <c r="A14131" s="27">
        <f t="shared" si="1540"/>
        <v>14128</v>
      </c>
      <c r="B14131" s="27">
        <v>3</v>
      </c>
      <c r="C14131" s="27">
        <f t="shared" si="1541"/>
        <v>0</v>
      </c>
      <c r="D14131" s="27">
        <f t="shared" si="1542"/>
        <v>0</v>
      </c>
      <c r="E14131" s="27">
        <f t="shared" si="1543"/>
        <v>1</v>
      </c>
      <c r="F14131" s="27">
        <f t="shared" si="1544"/>
        <v>0</v>
      </c>
      <c r="G14131" s="22">
        <v>20719.060030341148</v>
      </c>
      <c r="H14131" s="23">
        <v>3.3604850878433797E-2</v>
      </c>
      <c r="I14131" s="24">
        <v>0.99895024144446776</v>
      </c>
      <c r="J14131" s="27">
        <f t="shared" si="1545"/>
        <v>1.166859461692604</v>
      </c>
      <c r="K14131" s="27">
        <f t="shared" si="1546"/>
        <v>584.14294834221903</v>
      </c>
      <c r="L14131" s="27" t="s">
        <v>22</v>
      </c>
      <c r="M14131" s="24"/>
      <c r="N14131" s="27"/>
      <c r="O14131" s="27"/>
      <c r="P14131" s="27"/>
    </row>
    <row r="14132" spans="1:16">
      <c r="A14132" s="27">
        <f t="shared" si="1540"/>
        <v>14129</v>
      </c>
      <c r="B14132" s="27">
        <v>3</v>
      </c>
      <c r="C14132" s="27">
        <f t="shared" si="1541"/>
        <v>0</v>
      </c>
      <c r="D14132" s="27">
        <f t="shared" si="1542"/>
        <v>0</v>
      </c>
      <c r="E14132" s="27">
        <f t="shared" si="1543"/>
        <v>1</v>
      </c>
      <c r="F14132" s="27">
        <f t="shared" si="1544"/>
        <v>0</v>
      </c>
      <c r="G14132" s="22">
        <v>34744.040056407503</v>
      </c>
      <c r="H14132" s="23">
        <v>2.58010246509396E-2</v>
      </c>
      <c r="I14132" s="24">
        <v>0.98078362864986279</v>
      </c>
      <c r="J14132" s="27">
        <f t="shared" si="1545"/>
        <v>1.1565750814622877</v>
      </c>
      <c r="K14132" s="27">
        <f t="shared" si="1546"/>
        <v>1073.6823841853741</v>
      </c>
      <c r="L14132" s="27" t="s">
        <v>22</v>
      </c>
      <c r="M14132" s="24"/>
      <c r="N14132" s="27"/>
      <c r="O14132" s="27"/>
      <c r="P14132" s="27"/>
    </row>
    <row r="14133" spans="1:16">
      <c r="A14133" s="27">
        <f t="shared" si="1540"/>
        <v>14130</v>
      </c>
      <c r="B14133" s="27">
        <v>3</v>
      </c>
      <c r="C14133" s="27">
        <f t="shared" si="1541"/>
        <v>0</v>
      </c>
      <c r="D14133" s="27">
        <f t="shared" si="1542"/>
        <v>0</v>
      </c>
      <c r="E14133" s="27">
        <f t="shared" si="1543"/>
        <v>1</v>
      </c>
      <c r="F14133" s="27">
        <f t="shared" si="1544"/>
        <v>0</v>
      </c>
      <c r="G14133" s="22">
        <v>15855.51002800465</v>
      </c>
      <c r="H14133" s="23">
        <v>2.8101561285714699E-2</v>
      </c>
      <c r="I14133" s="24">
        <v>1.0597915523861767</v>
      </c>
      <c r="J14133" s="27">
        <f t="shared" si="1545"/>
        <v>1.1595974174121462</v>
      </c>
      <c r="K14133" s="27">
        <f t="shared" si="1546"/>
        <v>157.94007604315703</v>
      </c>
      <c r="L14133" s="27" t="s">
        <v>22</v>
      </c>
      <c r="M14133" s="24"/>
      <c r="N14133" s="27"/>
      <c r="O14133" s="27"/>
      <c r="P14133" s="27"/>
    </row>
    <row r="14134" spans="1:16">
      <c r="A14134" s="27">
        <f t="shared" si="1540"/>
        <v>14131</v>
      </c>
      <c r="B14134" s="27">
        <v>3</v>
      </c>
      <c r="C14134" s="27">
        <f t="shared" si="1541"/>
        <v>0</v>
      </c>
      <c r="D14134" s="27">
        <f t="shared" si="1542"/>
        <v>0</v>
      </c>
      <c r="E14134" s="27">
        <f t="shared" si="1543"/>
        <v>1</v>
      </c>
      <c r="F14134" s="27">
        <f t="shared" si="1544"/>
        <v>0</v>
      </c>
      <c r="G14134" s="22">
        <v>11690</v>
      </c>
      <c r="H14134" s="23">
        <v>-1.8865019214139101E-3</v>
      </c>
      <c r="I14134" s="24">
        <v>0.93683402949450179</v>
      </c>
      <c r="J14134" s="27">
        <f t="shared" si="1545"/>
        <v>1.1208125425093138</v>
      </c>
      <c r="K14134" s="27">
        <f t="shared" si="1546"/>
        <v>395.68421010584257</v>
      </c>
      <c r="L14134" s="27" t="s">
        <v>23</v>
      </c>
      <c r="M14134" s="24"/>
      <c r="N14134" s="27"/>
      <c r="O14134" s="27"/>
      <c r="P14134" s="27"/>
    </row>
    <row r="14135" spans="1:16">
      <c r="A14135" s="27">
        <f t="shared" si="1540"/>
        <v>14132</v>
      </c>
      <c r="B14135" s="27">
        <v>3</v>
      </c>
      <c r="C14135" s="27">
        <f t="shared" si="1541"/>
        <v>0</v>
      </c>
      <c r="D14135" s="27">
        <f t="shared" si="1542"/>
        <v>0</v>
      </c>
      <c r="E14135" s="27">
        <f t="shared" si="1543"/>
        <v>1</v>
      </c>
      <c r="F14135" s="27">
        <f t="shared" si="1544"/>
        <v>0</v>
      </c>
      <c r="G14135" s="22">
        <v>99383.879815816894</v>
      </c>
      <c r="H14135" s="23">
        <v>-1.4091254699079899E-3</v>
      </c>
      <c r="I14135" s="24">
        <v>0.99835582915917864</v>
      </c>
      <c r="J14135" s="27">
        <f t="shared" si="1545"/>
        <v>1.1214196764321791</v>
      </c>
      <c r="K14135" s="27">
        <f t="shared" si="1546"/>
        <v>1505.140088737108</v>
      </c>
      <c r="L14135" s="27" t="s">
        <v>22</v>
      </c>
      <c r="M14135" s="24"/>
      <c r="N14135" s="27"/>
      <c r="O14135" s="27"/>
      <c r="P14135" s="27"/>
    </row>
    <row r="14136" spans="1:16">
      <c r="A14136" s="27">
        <f t="shared" si="1540"/>
        <v>14133</v>
      </c>
      <c r="B14136" s="27">
        <v>3</v>
      </c>
      <c r="C14136" s="27">
        <f t="shared" si="1541"/>
        <v>0</v>
      </c>
      <c r="D14136" s="27">
        <f t="shared" si="1542"/>
        <v>0</v>
      </c>
      <c r="E14136" s="27">
        <f t="shared" si="1543"/>
        <v>1</v>
      </c>
      <c r="F14136" s="27">
        <f t="shared" si="1544"/>
        <v>0</v>
      </c>
      <c r="G14136" s="22">
        <v>97146.909872174307</v>
      </c>
      <c r="H14136" s="23">
        <v>-1.1601671561165001E-3</v>
      </c>
      <c r="I14136" s="24">
        <v>1.0592364387942128</v>
      </c>
      <c r="J14136" s="27">
        <f t="shared" si="1545"/>
        <v>1.1217364355023296</v>
      </c>
      <c r="K14136" s="27">
        <f t="shared" si="1546"/>
        <v>379.48007671364672</v>
      </c>
      <c r="L14136" s="27" t="s">
        <v>22</v>
      </c>
      <c r="M14136" s="24"/>
      <c r="N14136" s="27"/>
      <c r="O14136" s="27"/>
      <c r="P14136" s="27"/>
    </row>
    <row r="14137" spans="1:16">
      <c r="A14137" s="27">
        <f t="shared" si="1540"/>
        <v>14134</v>
      </c>
      <c r="B14137" s="27">
        <v>3</v>
      </c>
      <c r="C14137" s="27">
        <f t="shared" si="1541"/>
        <v>0</v>
      </c>
      <c r="D14137" s="27">
        <f t="shared" si="1542"/>
        <v>0</v>
      </c>
      <c r="E14137" s="27">
        <f t="shared" si="1543"/>
        <v>1</v>
      </c>
      <c r="F14137" s="27">
        <f t="shared" si="1544"/>
        <v>0</v>
      </c>
      <c r="G14137" s="22">
        <v>97535.149735927596</v>
      </c>
      <c r="H14137" s="23">
        <v>3.54342340229476E-3</v>
      </c>
      <c r="I14137" s="24">
        <v>1.1793027116768124</v>
      </c>
      <c r="J14137" s="27">
        <f t="shared" si="1545"/>
        <v>1.1277378336314914</v>
      </c>
      <c r="K14137" s="27">
        <f t="shared" si="1546"/>
        <v>259.33978408433069</v>
      </c>
      <c r="L14137" s="27" t="s">
        <v>23</v>
      </c>
      <c r="M14137" s="24"/>
      <c r="N14137" s="27"/>
      <c r="O14137" s="27"/>
      <c r="P14137" s="27"/>
    </row>
    <row r="14138" spans="1:16">
      <c r="A14138" s="27">
        <f t="shared" si="1540"/>
        <v>14135</v>
      </c>
      <c r="B14138" s="27">
        <v>3</v>
      </c>
      <c r="C14138" s="27">
        <f t="shared" si="1541"/>
        <v>0</v>
      </c>
      <c r="D14138" s="27">
        <f t="shared" si="1542"/>
        <v>0</v>
      </c>
      <c r="E14138" s="27">
        <f t="shared" si="1543"/>
        <v>1</v>
      </c>
      <c r="F14138" s="27">
        <f t="shared" si="1544"/>
        <v>0</v>
      </c>
      <c r="G14138" s="22">
        <v>104451.109713674</v>
      </c>
      <c r="H14138" s="23">
        <v>1.1401414114773901E-2</v>
      </c>
      <c r="I14138" s="24">
        <v>1.0393913590759321</v>
      </c>
      <c r="J14138" s="27">
        <f t="shared" si="1545"/>
        <v>1.1378357025235071</v>
      </c>
      <c r="K14138" s="27">
        <f t="shared" si="1546"/>
        <v>1012.2658652059301</v>
      </c>
      <c r="L14138" s="27" t="s">
        <v>22</v>
      </c>
      <c r="M14138" s="24"/>
      <c r="N14138" s="27"/>
      <c r="O14138" s="27"/>
      <c r="P14138" s="27"/>
    </row>
    <row r="14139" spans="1:16">
      <c r="A14139" s="27">
        <f t="shared" si="1540"/>
        <v>14136</v>
      </c>
      <c r="B14139" s="27">
        <v>3</v>
      </c>
      <c r="C14139" s="27">
        <f t="shared" si="1541"/>
        <v>0</v>
      </c>
      <c r="D14139" s="27">
        <f t="shared" si="1542"/>
        <v>0</v>
      </c>
      <c r="E14139" s="27">
        <f t="shared" si="1543"/>
        <v>1</v>
      </c>
      <c r="F14139" s="27">
        <f t="shared" si="1544"/>
        <v>0</v>
      </c>
      <c r="G14139" s="22">
        <v>92549.459842562705</v>
      </c>
      <c r="H14139" s="23">
        <v>-1.23826353757781E-3</v>
      </c>
      <c r="I14139" s="24">
        <v>0.97146962233169132</v>
      </c>
      <c r="J14139" s="27">
        <f t="shared" si="1545"/>
        <v>1.1216370608950643</v>
      </c>
      <c r="K14139" s="27">
        <f t="shared" si="1546"/>
        <v>2087.0143457231034</v>
      </c>
      <c r="L14139" s="27" t="s">
        <v>23</v>
      </c>
      <c r="M14139" s="24"/>
      <c r="N14139" s="27"/>
      <c r="O14139" s="27"/>
      <c r="P14139" s="27"/>
    </row>
    <row r="14140" spans="1:16">
      <c r="A14140" s="27">
        <f t="shared" si="1540"/>
        <v>14137</v>
      </c>
      <c r="B14140" s="27">
        <v>3</v>
      </c>
      <c r="C14140" s="27">
        <f t="shared" si="1541"/>
        <v>0</v>
      </c>
      <c r="D14140" s="27">
        <f t="shared" si="1542"/>
        <v>0</v>
      </c>
      <c r="E14140" s="27">
        <f t="shared" si="1543"/>
        <v>1</v>
      </c>
      <c r="F14140" s="27">
        <f t="shared" si="1544"/>
        <v>0</v>
      </c>
      <c r="G14140" s="22">
        <v>88399.399812698393</v>
      </c>
      <c r="H14140" s="23">
        <v>-5.3427593138753802E-4</v>
      </c>
      <c r="I14140" s="24">
        <v>0.98001292267930218</v>
      </c>
      <c r="J14140" s="27">
        <f t="shared" si="1545"/>
        <v>1.1225331758347616</v>
      </c>
      <c r="K14140" s="27">
        <f t="shared" si="1546"/>
        <v>1795.5706032414587</v>
      </c>
      <c r="L14140" s="27" t="s">
        <v>22</v>
      </c>
      <c r="M14140" s="24"/>
      <c r="N14140" s="27"/>
      <c r="O14140" s="27"/>
      <c r="P14140" s="27"/>
    </row>
    <row r="14141" spans="1:16">
      <c r="A14141" s="27">
        <f t="shared" si="1540"/>
        <v>14138</v>
      </c>
      <c r="B14141" s="27">
        <v>3</v>
      </c>
      <c r="C14141" s="27">
        <f t="shared" si="1541"/>
        <v>0</v>
      </c>
      <c r="D14141" s="27">
        <f t="shared" si="1542"/>
        <v>0</v>
      </c>
      <c r="E14141" s="27">
        <f t="shared" si="1543"/>
        <v>1</v>
      </c>
      <c r="F14141" s="27">
        <f t="shared" si="1544"/>
        <v>0</v>
      </c>
      <c r="G14141" s="22">
        <v>86582.329852580995</v>
      </c>
      <c r="H14141" s="23">
        <v>-1.47318689626386E-3</v>
      </c>
      <c r="I14141" s="24">
        <v>1.0703036136144894</v>
      </c>
      <c r="J14141" s="27">
        <f t="shared" si="1545"/>
        <v>1.1213381831291778</v>
      </c>
      <c r="K14141" s="27">
        <f t="shared" si="1546"/>
        <v>225.50604054749894</v>
      </c>
      <c r="L14141" s="27" t="s">
        <v>22</v>
      </c>
      <c r="M14141" s="24"/>
      <c r="N14141" s="27"/>
      <c r="O14141" s="27"/>
      <c r="P14141" s="27"/>
    </row>
    <row r="14142" spans="1:16">
      <c r="A14142" s="27">
        <f t="shared" si="1540"/>
        <v>14139</v>
      </c>
      <c r="B14142" s="27">
        <v>3</v>
      </c>
      <c r="C14142" s="27">
        <f t="shared" si="1541"/>
        <v>0</v>
      </c>
      <c r="D14142" s="27">
        <f t="shared" si="1542"/>
        <v>0</v>
      </c>
      <c r="E14142" s="27">
        <f t="shared" si="1543"/>
        <v>1</v>
      </c>
      <c r="F14142" s="27">
        <f t="shared" si="1544"/>
        <v>0</v>
      </c>
      <c r="G14142" s="22">
        <v>84668.509714961096</v>
      </c>
      <c r="H14142" s="23">
        <v>2.3165699126097799E-3</v>
      </c>
      <c r="I14142" s="24">
        <v>1.1306065008171418</v>
      </c>
      <c r="J14142" s="27">
        <f t="shared" si="1545"/>
        <v>1.1261693803207615</v>
      </c>
      <c r="K14142" s="27">
        <f t="shared" si="1546"/>
        <v>1.6669568620210675</v>
      </c>
      <c r="L14142" s="27" t="s">
        <v>23</v>
      </c>
      <c r="M14142" s="24"/>
      <c r="N14142" s="27"/>
      <c r="O14142" s="27"/>
      <c r="P14142" s="27"/>
    </row>
    <row r="14143" spans="1:16">
      <c r="A14143" s="27">
        <f t="shared" si="1540"/>
        <v>14140</v>
      </c>
      <c r="B14143" s="27">
        <v>3</v>
      </c>
      <c r="C14143" s="27">
        <f t="shared" si="1541"/>
        <v>0</v>
      </c>
      <c r="D14143" s="27">
        <f t="shared" si="1542"/>
        <v>0</v>
      </c>
      <c r="E14143" s="27">
        <f t="shared" si="1543"/>
        <v>1</v>
      </c>
      <c r="F14143" s="27">
        <f t="shared" si="1544"/>
        <v>0</v>
      </c>
      <c r="G14143" s="22">
        <v>87523.149737000494</v>
      </c>
      <c r="H14143" s="23">
        <v>1.27319510396081E-2</v>
      </c>
      <c r="I14143" s="24">
        <v>1.0228886438809262</v>
      </c>
      <c r="J14143" s="27">
        <f t="shared" si="1545"/>
        <v>1.1395544307644401</v>
      </c>
      <c r="K14143" s="27">
        <f t="shared" si="1546"/>
        <v>1191.2693489408637</v>
      </c>
      <c r="L14143" s="27" t="s">
        <v>22</v>
      </c>
      <c r="M14143" s="24"/>
      <c r="N14143" s="27"/>
      <c r="O14143" s="27"/>
      <c r="P14143" s="27"/>
    </row>
    <row r="14144" spans="1:16">
      <c r="A14144" s="27">
        <f t="shared" si="1540"/>
        <v>14141</v>
      </c>
      <c r="B14144" s="27">
        <v>3</v>
      </c>
      <c r="C14144" s="27">
        <f t="shared" si="1541"/>
        <v>0</v>
      </c>
      <c r="D14144" s="27">
        <f t="shared" si="1542"/>
        <v>0</v>
      </c>
      <c r="E14144" s="27">
        <f t="shared" si="1543"/>
        <v>1</v>
      </c>
      <c r="F14144" s="27">
        <f t="shared" si="1544"/>
        <v>0</v>
      </c>
      <c r="G14144" s="22">
        <v>37252.680233389103</v>
      </c>
      <c r="H14144" s="23">
        <v>-9.1509205638153697E-4</v>
      </c>
      <c r="I14144" s="24">
        <v>0.97993954383072268</v>
      </c>
      <c r="J14144" s="27">
        <f t="shared" si="1545"/>
        <v>1.1220483412024622</v>
      </c>
      <c r="K14144" s="27">
        <f t="shared" si="1546"/>
        <v>752.3145353918195</v>
      </c>
      <c r="L14144" s="27" t="s">
        <v>22</v>
      </c>
      <c r="M14144" s="24"/>
      <c r="N14144" s="27"/>
      <c r="O14144" s="27"/>
      <c r="P14144" s="27"/>
    </row>
    <row r="14145" spans="1:16">
      <c r="A14145" s="27">
        <f t="shared" si="1540"/>
        <v>14142</v>
      </c>
      <c r="B14145" s="27">
        <v>3</v>
      </c>
      <c r="C14145" s="27">
        <f t="shared" si="1541"/>
        <v>0</v>
      </c>
      <c r="D14145" s="27">
        <f t="shared" si="1542"/>
        <v>0</v>
      </c>
      <c r="E14145" s="27">
        <f t="shared" si="1543"/>
        <v>1</v>
      </c>
      <c r="F14145" s="27">
        <f t="shared" si="1544"/>
        <v>0</v>
      </c>
      <c r="G14145" s="22">
        <v>36069.210239767999</v>
      </c>
      <c r="H14145" s="23">
        <v>1.2767931993679101E-2</v>
      </c>
      <c r="I14145" s="24">
        <v>1.0602204052612869</v>
      </c>
      <c r="J14145" s="27">
        <f t="shared" si="1545"/>
        <v>1.1396009453908604</v>
      </c>
      <c r="K14145" s="27">
        <f t="shared" si="1546"/>
        <v>227.28183786347378</v>
      </c>
      <c r="L14145" s="27" t="s">
        <v>23</v>
      </c>
      <c r="M14145" s="24"/>
      <c r="N14145" s="27"/>
      <c r="O14145" s="27"/>
      <c r="P14145" s="27"/>
    </row>
    <row r="14146" spans="1:16">
      <c r="A14146" s="27">
        <f t="shared" si="1540"/>
        <v>14143</v>
      </c>
      <c r="B14146" s="27">
        <v>3</v>
      </c>
      <c r="C14146" s="27">
        <f t="shared" si="1541"/>
        <v>0</v>
      </c>
      <c r="D14146" s="27">
        <f t="shared" si="1542"/>
        <v>0</v>
      </c>
      <c r="E14146" s="27">
        <f t="shared" si="1543"/>
        <v>1</v>
      </c>
      <c r="F14146" s="27">
        <f t="shared" si="1544"/>
        <v>0</v>
      </c>
      <c r="G14146" s="22">
        <v>41135.410000000003</v>
      </c>
      <c r="H14146" s="23">
        <v>-3.13118578550109E-4</v>
      </c>
      <c r="I14146" s="24">
        <v>0.95069344927254618</v>
      </c>
      <c r="J14146" s="27">
        <f t="shared" si="1545"/>
        <v>1.1228148376495186</v>
      </c>
      <c r="K14146" s="27">
        <f t="shared" si="1546"/>
        <v>1218.6682916416084</v>
      </c>
      <c r="L14146" s="27" t="s">
        <v>22</v>
      </c>
      <c r="M14146" s="24"/>
      <c r="N14146" s="27"/>
      <c r="O14146" s="27"/>
      <c r="P14146" s="27"/>
    </row>
    <row r="14147" spans="1:16">
      <c r="A14147" s="27">
        <f t="shared" si="1540"/>
        <v>14144</v>
      </c>
      <c r="B14147" s="27">
        <v>3</v>
      </c>
      <c r="C14147" s="27">
        <f t="shared" si="1541"/>
        <v>0</v>
      </c>
      <c r="D14147" s="27">
        <f t="shared" si="1542"/>
        <v>0</v>
      </c>
      <c r="E14147" s="27">
        <f t="shared" si="1543"/>
        <v>1</v>
      </c>
      <c r="F14147" s="27">
        <f t="shared" si="1544"/>
        <v>0</v>
      </c>
      <c r="G14147" s="22">
        <v>38215.08</v>
      </c>
      <c r="H14147" s="23">
        <v>2.0734934048527E-3</v>
      </c>
      <c r="I14147" s="24">
        <v>1.0626601809718081</v>
      </c>
      <c r="J14147" s="27">
        <f t="shared" si="1545"/>
        <v>1.1258588816458095</v>
      </c>
      <c r="K14147" s="27">
        <f t="shared" si="1546"/>
        <v>152.63392495745771</v>
      </c>
      <c r="L14147" s="27" t="s">
        <v>22</v>
      </c>
      <c r="M14147" s="24"/>
      <c r="N14147" s="27"/>
      <c r="O14147" s="27"/>
      <c r="P14147" s="27"/>
    </row>
    <row r="14148" spans="1:16">
      <c r="A14148" s="27">
        <f t="shared" si="1540"/>
        <v>14145</v>
      </c>
      <c r="B14148" s="27">
        <v>3</v>
      </c>
      <c r="C14148" s="27">
        <f t="shared" si="1541"/>
        <v>0</v>
      </c>
      <c r="D14148" s="27">
        <f t="shared" si="1542"/>
        <v>0</v>
      </c>
      <c r="E14148" s="27">
        <f t="shared" si="1543"/>
        <v>1</v>
      </c>
      <c r="F14148" s="27">
        <f t="shared" si="1544"/>
        <v>0</v>
      </c>
      <c r="G14148" s="22">
        <v>29576.37</v>
      </c>
      <c r="H14148" s="23">
        <v>-2.72638778448055E-4</v>
      </c>
      <c r="I14148" s="24">
        <v>0.95976351351351352</v>
      </c>
      <c r="J14148" s="27">
        <f t="shared" si="1545"/>
        <v>1.1228663996072852</v>
      </c>
      <c r="K14148" s="27">
        <f t="shared" si="1546"/>
        <v>786.80690469187482</v>
      </c>
      <c r="L14148" s="27" t="s">
        <v>22</v>
      </c>
      <c r="M14148" s="24"/>
      <c r="N14148" s="27"/>
      <c r="O14148" s="27"/>
      <c r="P14148" s="27"/>
    </row>
    <row r="14149" spans="1:16">
      <c r="A14149" s="27">
        <f t="shared" ref="A14149:A14212" si="1547">A14148+1</f>
        <v>14146</v>
      </c>
      <c r="B14149" s="27">
        <v>3</v>
      </c>
      <c r="C14149" s="27">
        <f t="shared" ref="C14149:C14212" si="1548">IF(B14149=1, 1, 0)</f>
        <v>0</v>
      </c>
      <c r="D14149" s="27">
        <f t="shared" ref="D14149:D14212" si="1549">IF(B14149=2,1,0)</f>
        <v>0</v>
      </c>
      <c r="E14149" s="27">
        <f t="shared" ref="E14149:E14212" si="1550">IF(B14149=3,1,0)</f>
        <v>1</v>
      </c>
      <c r="F14149" s="27">
        <f t="shared" ref="F14149:F14212" si="1551">IF(B14149=4,1,0)</f>
        <v>0</v>
      </c>
      <c r="G14149" s="22">
        <v>26929.34</v>
      </c>
      <c r="H14149" s="23">
        <v>1.68917127502164E-3</v>
      </c>
      <c r="I14149" s="24">
        <v>1.052778087072709</v>
      </c>
      <c r="J14149" s="27">
        <f t="shared" ref="J14149:J14212" si="1552">$G$2*EXP(SUMPRODUCT($C$2:$F$2,C14149:F14149)*H14149)</f>
        <v>1.1253681346984308</v>
      </c>
      <c r="K14149" s="27">
        <f t="shared" ref="K14149:K14212" si="1553">G14149*(I14149-J14149)^2</f>
        <v>141.8991755873121</v>
      </c>
      <c r="L14149" s="27" t="s">
        <v>22</v>
      </c>
      <c r="M14149" s="24"/>
      <c r="N14149" s="27"/>
      <c r="O14149" s="27"/>
      <c r="P14149" s="27"/>
    </row>
    <row r="14150" spans="1:16">
      <c r="A14150" s="27">
        <f t="shared" si="1547"/>
        <v>14147</v>
      </c>
      <c r="B14150" s="27">
        <v>3</v>
      </c>
      <c r="C14150" s="27">
        <f t="shared" si="1548"/>
        <v>0</v>
      </c>
      <c r="D14150" s="27">
        <f t="shared" si="1549"/>
        <v>0</v>
      </c>
      <c r="E14150" s="27">
        <f t="shared" si="1550"/>
        <v>1</v>
      </c>
      <c r="F14150" s="27">
        <f t="shared" si="1551"/>
        <v>0</v>
      </c>
      <c r="G14150" s="22">
        <v>27928.880000000001</v>
      </c>
      <c r="H14150" s="23">
        <v>8.4197066475782305E-4</v>
      </c>
      <c r="I14150" s="24">
        <v>1.0492201163579256</v>
      </c>
      <c r="J14150" s="27">
        <f t="shared" si="1552"/>
        <v>1.1242870863451015</v>
      </c>
      <c r="K14150" s="27">
        <f t="shared" si="1553"/>
        <v>157.38063477076136</v>
      </c>
      <c r="L14150" s="27" t="s">
        <v>23</v>
      </c>
      <c r="M14150" s="24"/>
      <c r="N14150" s="27"/>
      <c r="O14150" s="27"/>
      <c r="P14150" s="27"/>
    </row>
    <row r="14151" spans="1:16">
      <c r="A14151" s="27">
        <f t="shared" si="1547"/>
        <v>14148</v>
      </c>
      <c r="B14151" s="27">
        <v>3</v>
      </c>
      <c r="C14151" s="27">
        <f t="shared" si="1548"/>
        <v>0</v>
      </c>
      <c r="D14151" s="27">
        <f t="shared" si="1549"/>
        <v>0</v>
      </c>
      <c r="E14151" s="27">
        <f t="shared" si="1550"/>
        <v>1</v>
      </c>
      <c r="F14151" s="27">
        <f t="shared" si="1551"/>
        <v>0</v>
      </c>
      <c r="G14151" s="22">
        <v>27695.71</v>
      </c>
      <c r="H14151" s="23">
        <v>5.0481609532282499E-4</v>
      </c>
      <c r="I14151" s="24">
        <v>1.1281398019233531</v>
      </c>
      <c r="J14151" s="27">
        <f t="shared" si="1552"/>
        <v>1.1238571579329788</v>
      </c>
      <c r="K14151" s="27">
        <f t="shared" si="1553"/>
        <v>0.50796811242793605</v>
      </c>
      <c r="L14151" s="27" t="s">
        <v>23</v>
      </c>
      <c r="M14151" s="24"/>
      <c r="N14151" s="27"/>
      <c r="O14151" s="27"/>
      <c r="P14151" s="27"/>
    </row>
    <row r="14152" spans="1:16">
      <c r="A14152" s="27">
        <f t="shared" si="1547"/>
        <v>14149</v>
      </c>
      <c r="B14152" s="27">
        <v>3</v>
      </c>
      <c r="C14152" s="27">
        <f t="shared" si="1548"/>
        <v>0</v>
      </c>
      <c r="D14152" s="27">
        <f t="shared" si="1549"/>
        <v>0</v>
      </c>
      <c r="E14152" s="27">
        <f t="shared" si="1550"/>
        <v>1</v>
      </c>
      <c r="F14152" s="27">
        <f t="shared" si="1551"/>
        <v>0</v>
      </c>
      <c r="G14152" s="22">
        <v>14345.3</v>
      </c>
      <c r="H14152" s="23">
        <v>-9.6314514269961996E-5</v>
      </c>
      <c r="I14152" s="24">
        <v>0.93793535803845085</v>
      </c>
      <c r="J14152" s="27">
        <f t="shared" si="1552"/>
        <v>1.1230910237988272</v>
      </c>
      <c r="K14152" s="27">
        <f t="shared" si="1553"/>
        <v>491.79447676481675</v>
      </c>
      <c r="L14152" s="27" t="s">
        <v>23</v>
      </c>
      <c r="M14152" s="24"/>
      <c r="N14152" s="27"/>
      <c r="O14152" s="27"/>
      <c r="P14152" s="27"/>
    </row>
    <row r="14153" spans="1:16">
      <c r="A14153" s="27">
        <f t="shared" si="1547"/>
        <v>14150</v>
      </c>
      <c r="B14153" s="27">
        <v>3</v>
      </c>
      <c r="C14153" s="27">
        <f t="shared" si="1548"/>
        <v>0</v>
      </c>
      <c r="D14153" s="27">
        <f t="shared" si="1549"/>
        <v>0</v>
      </c>
      <c r="E14153" s="27">
        <f t="shared" si="1550"/>
        <v>1</v>
      </c>
      <c r="F14153" s="27">
        <f t="shared" si="1551"/>
        <v>0</v>
      </c>
      <c r="G14153" s="22">
        <v>45813.01</v>
      </c>
      <c r="H14153" s="23">
        <v>-4.4346443613683901E-4</v>
      </c>
      <c r="I14153" s="24">
        <v>0.96615418165957911</v>
      </c>
      <c r="J14153" s="27">
        <f t="shared" si="1552"/>
        <v>1.1226488230839404</v>
      </c>
      <c r="K14153" s="27">
        <f t="shared" si="1553"/>
        <v>1121.9868563419625</v>
      </c>
      <c r="L14153" s="27" t="s">
        <v>22</v>
      </c>
      <c r="M14153" s="24"/>
      <c r="N14153" s="27"/>
      <c r="O14153" s="27"/>
      <c r="P14153" s="27"/>
    </row>
    <row r="14154" spans="1:16">
      <c r="A14154" s="27">
        <f t="shared" si="1547"/>
        <v>14151</v>
      </c>
      <c r="B14154" s="27">
        <v>3</v>
      </c>
      <c r="C14154" s="27">
        <f t="shared" si="1548"/>
        <v>0</v>
      </c>
      <c r="D14154" s="27">
        <f t="shared" si="1549"/>
        <v>0</v>
      </c>
      <c r="E14154" s="27">
        <f t="shared" si="1550"/>
        <v>1</v>
      </c>
      <c r="F14154" s="27">
        <f t="shared" si="1551"/>
        <v>0</v>
      </c>
      <c r="G14154" s="22">
        <v>48911.81</v>
      </c>
      <c r="H14154" s="23">
        <v>1.77265737317003E-3</v>
      </c>
      <c r="I14154" s="24">
        <v>1.0586047652131267</v>
      </c>
      <c r="J14154" s="27">
        <f t="shared" si="1552"/>
        <v>1.1254747212148921</v>
      </c>
      <c r="K14154" s="27">
        <f t="shared" si="1553"/>
        <v>218.71361015655114</v>
      </c>
      <c r="L14154" s="27" t="s">
        <v>23</v>
      </c>
      <c r="M14154" s="24"/>
      <c r="N14154" s="27"/>
      <c r="O14154" s="27"/>
      <c r="P14154" s="27"/>
    </row>
    <row r="14155" spans="1:16">
      <c r="A14155" s="27">
        <f t="shared" si="1547"/>
        <v>14152</v>
      </c>
      <c r="B14155" s="27">
        <v>3</v>
      </c>
      <c r="C14155" s="27">
        <f t="shared" si="1548"/>
        <v>0</v>
      </c>
      <c r="D14155" s="27">
        <f t="shared" si="1549"/>
        <v>0</v>
      </c>
      <c r="E14155" s="27">
        <f t="shared" si="1550"/>
        <v>1</v>
      </c>
      <c r="F14155" s="27">
        <f t="shared" si="1551"/>
        <v>0</v>
      </c>
      <c r="G14155" s="22">
        <v>17236.740000000002</v>
      </c>
      <c r="H14155" s="23">
        <v>-1.6918847794093601E-4</v>
      </c>
      <c r="I14155" s="24">
        <v>0.93751811279197816</v>
      </c>
      <c r="J14155" s="27">
        <f t="shared" si="1552"/>
        <v>1.122998182261846</v>
      </c>
      <c r="K14155" s="27">
        <f t="shared" si="1553"/>
        <v>592.99308706911427</v>
      </c>
      <c r="L14155" s="27" t="s">
        <v>22</v>
      </c>
      <c r="M14155" s="24"/>
      <c r="N14155" s="27"/>
      <c r="O14155" s="27"/>
      <c r="P14155" s="27"/>
    </row>
    <row r="14156" spans="1:16">
      <c r="A14156" s="27">
        <f t="shared" si="1547"/>
        <v>14153</v>
      </c>
      <c r="B14156" s="27">
        <v>3</v>
      </c>
      <c r="C14156" s="27">
        <f t="shared" si="1548"/>
        <v>0</v>
      </c>
      <c r="D14156" s="27">
        <f t="shared" si="1549"/>
        <v>0</v>
      </c>
      <c r="E14156" s="27">
        <f t="shared" si="1550"/>
        <v>1</v>
      </c>
      <c r="F14156" s="27">
        <f t="shared" si="1551"/>
        <v>0</v>
      </c>
      <c r="G14156" s="22">
        <v>19625.86</v>
      </c>
      <c r="H14156" s="23">
        <v>2.0582565988350901E-3</v>
      </c>
      <c r="I14156" s="24">
        <v>1.0844955716176321</v>
      </c>
      <c r="J14156" s="27">
        <f t="shared" si="1552"/>
        <v>1.1258394214561651</v>
      </c>
      <c r="K14156" s="27">
        <f t="shared" si="1553"/>
        <v>33.54675567959238</v>
      </c>
      <c r="L14156" s="27" t="s">
        <v>22</v>
      </c>
      <c r="M14156" s="24"/>
      <c r="N14156" s="27"/>
      <c r="O14156" s="27"/>
      <c r="P14156" s="27"/>
    </row>
    <row r="14157" spans="1:16">
      <c r="A14157" s="27">
        <f t="shared" si="1547"/>
        <v>14154</v>
      </c>
      <c r="B14157" s="27">
        <v>3</v>
      </c>
      <c r="C14157" s="27">
        <f t="shared" si="1548"/>
        <v>0</v>
      </c>
      <c r="D14157" s="27">
        <f t="shared" si="1549"/>
        <v>0</v>
      </c>
      <c r="E14157" s="27">
        <f t="shared" si="1550"/>
        <v>1</v>
      </c>
      <c r="F14157" s="27">
        <f t="shared" si="1551"/>
        <v>0</v>
      </c>
      <c r="G14157" s="22">
        <v>11044.11</v>
      </c>
      <c r="H14157" s="23">
        <v>-9.0428909929583402E-3</v>
      </c>
      <c r="I14157" s="24">
        <v>0.81621372639336709</v>
      </c>
      <c r="J14157" s="27">
        <f t="shared" si="1552"/>
        <v>1.1117502480395809</v>
      </c>
      <c r="K14157" s="27">
        <f t="shared" si="1553"/>
        <v>964.61284026366866</v>
      </c>
      <c r="L14157" s="27" t="s">
        <v>22</v>
      </c>
      <c r="M14157" s="24"/>
      <c r="N14157" s="27"/>
      <c r="O14157" s="27"/>
      <c r="P14157" s="27"/>
    </row>
    <row r="14158" spans="1:16">
      <c r="A14158" s="27">
        <f t="shared" si="1547"/>
        <v>14155</v>
      </c>
      <c r="B14158" s="27">
        <v>3</v>
      </c>
      <c r="C14158" s="27">
        <f t="shared" si="1548"/>
        <v>0</v>
      </c>
      <c r="D14158" s="27">
        <f t="shared" si="1549"/>
        <v>0</v>
      </c>
      <c r="E14158" s="27">
        <f t="shared" si="1550"/>
        <v>1</v>
      </c>
      <c r="F14158" s="27">
        <f t="shared" si="1551"/>
        <v>0</v>
      </c>
      <c r="G14158" s="22">
        <v>26295.43</v>
      </c>
      <c r="H14158" s="23">
        <v>1.9589928125157401E-2</v>
      </c>
      <c r="I14158" s="24">
        <v>0.86758556605234627</v>
      </c>
      <c r="J14158" s="27">
        <f t="shared" si="1552"/>
        <v>1.1484545226017508</v>
      </c>
      <c r="K14158" s="27">
        <f t="shared" si="1553"/>
        <v>2074.3773355235376</v>
      </c>
      <c r="L14158" s="27" t="s">
        <v>23</v>
      </c>
      <c r="M14158" s="24"/>
      <c r="N14158" s="27"/>
      <c r="O14158" s="27"/>
      <c r="P14158" s="27"/>
    </row>
    <row r="14159" spans="1:16">
      <c r="A14159" s="27">
        <f t="shared" si="1547"/>
        <v>14156</v>
      </c>
      <c r="B14159" s="27">
        <v>3</v>
      </c>
      <c r="C14159" s="27">
        <f t="shared" si="1548"/>
        <v>0</v>
      </c>
      <c r="D14159" s="27">
        <f t="shared" si="1549"/>
        <v>0</v>
      </c>
      <c r="E14159" s="27">
        <f t="shared" si="1550"/>
        <v>1</v>
      </c>
      <c r="F14159" s="27">
        <f t="shared" si="1551"/>
        <v>0</v>
      </c>
      <c r="G14159" s="22">
        <v>40690.92</v>
      </c>
      <c r="H14159" s="23">
        <v>3.0137991475192399E-2</v>
      </c>
      <c r="I14159" s="24">
        <v>1.0307461191787681</v>
      </c>
      <c r="J14159" s="27">
        <f t="shared" si="1552"/>
        <v>1.1622793720805451</v>
      </c>
      <c r="K14159" s="27">
        <f t="shared" si="1553"/>
        <v>703.99346934085895</v>
      </c>
      <c r="L14159" s="27" t="s">
        <v>23</v>
      </c>
      <c r="M14159" s="24"/>
      <c r="N14159" s="27"/>
      <c r="O14159" s="27"/>
      <c r="P14159" s="27"/>
    </row>
    <row r="14160" spans="1:16">
      <c r="A14160" s="27">
        <f t="shared" si="1547"/>
        <v>14157</v>
      </c>
      <c r="B14160" s="27">
        <v>3</v>
      </c>
      <c r="C14160" s="27">
        <f t="shared" si="1548"/>
        <v>0</v>
      </c>
      <c r="D14160" s="27">
        <f t="shared" si="1549"/>
        <v>0</v>
      </c>
      <c r="E14160" s="27">
        <f t="shared" si="1550"/>
        <v>1</v>
      </c>
      <c r="F14160" s="27">
        <f t="shared" si="1551"/>
        <v>0</v>
      </c>
      <c r="G14160" s="22">
        <v>21626.3</v>
      </c>
      <c r="H14160" s="23">
        <v>4.5065374353855199E-4</v>
      </c>
      <c r="I14160" s="24">
        <v>2.0037495313085865</v>
      </c>
      <c r="J14160" s="27">
        <f t="shared" si="1552"/>
        <v>1.1237881072128135</v>
      </c>
      <c r="K14160" s="27">
        <f t="shared" si="1553"/>
        <v>16745.938465005554</v>
      </c>
      <c r="L14160" s="27" t="s">
        <v>23</v>
      </c>
      <c r="M14160" s="24"/>
      <c r="N14160" s="27"/>
      <c r="O14160" s="27"/>
      <c r="P14160" s="27"/>
    </row>
    <row r="14161" spans="1:16">
      <c r="A14161" s="27">
        <f t="shared" si="1547"/>
        <v>14158</v>
      </c>
      <c r="B14161" s="27">
        <v>3</v>
      </c>
      <c r="C14161" s="27">
        <f t="shared" si="1548"/>
        <v>0</v>
      </c>
      <c r="D14161" s="27">
        <f t="shared" si="1549"/>
        <v>0</v>
      </c>
      <c r="E14161" s="27">
        <f t="shared" si="1550"/>
        <v>1</v>
      </c>
      <c r="F14161" s="27">
        <f t="shared" si="1551"/>
        <v>0</v>
      </c>
      <c r="G14161" s="22">
        <v>7656.2449999999499</v>
      </c>
      <c r="H14161" s="23">
        <v>2.83016864520419E-2</v>
      </c>
      <c r="I14161" s="24">
        <v>1.2314410480349345</v>
      </c>
      <c r="J14161" s="27">
        <f t="shared" si="1552"/>
        <v>1.1598607054749497</v>
      </c>
      <c r="K14161" s="27">
        <f t="shared" si="1553"/>
        <v>39.228650413965319</v>
      </c>
      <c r="L14161" s="27" t="s">
        <v>22</v>
      </c>
      <c r="M14161" s="24"/>
      <c r="N14161" s="27"/>
      <c r="O14161" s="27"/>
      <c r="P14161" s="27"/>
    </row>
    <row r="14162" spans="1:16">
      <c r="A14162" s="27">
        <f t="shared" si="1547"/>
        <v>14159</v>
      </c>
      <c r="B14162" s="27">
        <v>3</v>
      </c>
      <c r="C14162" s="27">
        <f t="shared" si="1548"/>
        <v>0</v>
      </c>
      <c r="D14162" s="27">
        <f t="shared" si="1549"/>
        <v>0</v>
      </c>
      <c r="E14162" s="27">
        <f t="shared" si="1550"/>
        <v>1</v>
      </c>
      <c r="F14162" s="27">
        <f t="shared" si="1551"/>
        <v>0</v>
      </c>
      <c r="G14162" s="22">
        <v>24111.299999999701</v>
      </c>
      <c r="H14162" s="23">
        <v>1.1385091352458999E-2</v>
      </c>
      <c r="I14162" s="24">
        <v>1.3866254266211604</v>
      </c>
      <c r="J14162" s="27">
        <f t="shared" si="1552"/>
        <v>1.137814633611107</v>
      </c>
      <c r="K14162" s="27">
        <f t="shared" si="1553"/>
        <v>1492.6536852719264</v>
      </c>
      <c r="L14162" s="27" t="s">
        <v>23</v>
      </c>
      <c r="M14162" s="24"/>
      <c r="N14162" s="27"/>
      <c r="O14162" s="27"/>
      <c r="P14162" s="27"/>
    </row>
    <row r="14163" spans="1:16">
      <c r="A14163" s="27">
        <f t="shared" si="1547"/>
        <v>14160</v>
      </c>
      <c r="B14163" s="27">
        <v>3</v>
      </c>
      <c r="C14163" s="27">
        <f t="shared" si="1548"/>
        <v>0</v>
      </c>
      <c r="D14163" s="27">
        <f t="shared" si="1549"/>
        <v>0</v>
      </c>
      <c r="E14163" s="27">
        <f t="shared" si="1550"/>
        <v>1</v>
      </c>
      <c r="F14163" s="27">
        <f t="shared" si="1551"/>
        <v>0</v>
      </c>
      <c r="G14163" s="22">
        <v>11312.405000000001</v>
      </c>
      <c r="H14163" s="23">
        <v>2.9830383837693999E-2</v>
      </c>
      <c r="I14163" s="24">
        <v>1.068876693918692</v>
      </c>
      <c r="J14163" s="27">
        <f t="shared" si="1552"/>
        <v>1.1618738590663087</v>
      </c>
      <c r="K14163" s="27">
        <f t="shared" si="1553"/>
        <v>97.83502610223168</v>
      </c>
      <c r="L14163" s="27" t="s">
        <v>22</v>
      </c>
      <c r="M14163" s="24"/>
      <c r="N14163" s="27"/>
      <c r="O14163" s="27"/>
      <c r="P14163" s="27"/>
    </row>
    <row r="14164" spans="1:16">
      <c r="A14164" s="27">
        <f t="shared" si="1547"/>
        <v>14161</v>
      </c>
      <c r="B14164" s="27">
        <v>3</v>
      </c>
      <c r="C14164" s="27">
        <f t="shared" si="1548"/>
        <v>0</v>
      </c>
      <c r="D14164" s="27">
        <f t="shared" si="1549"/>
        <v>0</v>
      </c>
      <c r="E14164" s="27">
        <f t="shared" si="1550"/>
        <v>1</v>
      </c>
      <c r="F14164" s="27">
        <f t="shared" si="1551"/>
        <v>0</v>
      </c>
      <c r="G14164" s="22">
        <v>51654.6</v>
      </c>
      <c r="H14164" s="23">
        <v>1.11230489336985E-2</v>
      </c>
      <c r="I14164" s="24">
        <v>1.3013197646684687</v>
      </c>
      <c r="J14164" s="27">
        <f t="shared" si="1552"/>
        <v>1.1374764508305573</v>
      </c>
      <c r="K14164" s="27">
        <f t="shared" si="1553"/>
        <v>1386.6487017317584</v>
      </c>
      <c r="L14164" s="27" t="s">
        <v>22</v>
      </c>
      <c r="M14164" s="24"/>
      <c r="N14164" s="27"/>
      <c r="O14164" s="27"/>
      <c r="P14164" s="27"/>
    </row>
    <row r="14165" spans="1:16">
      <c r="A14165" s="27">
        <f t="shared" si="1547"/>
        <v>14162</v>
      </c>
      <c r="B14165" s="27">
        <v>3</v>
      </c>
      <c r="C14165" s="27">
        <f t="shared" si="1548"/>
        <v>0</v>
      </c>
      <c r="D14165" s="27">
        <f t="shared" si="1549"/>
        <v>0</v>
      </c>
      <c r="E14165" s="27">
        <f t="shared" si="1550"/>
        <v>1</v>
      </c>
      <c r="F14165" s="27">
        <f t="shared" si="1551"/>
        <v>0</v>
      </c>
      <c r="G14165" s="22">
        <v>26631.27</v>
      </c>
      <c r="H14165" s="23">
        <v>1.08305081525541E-3</v>
      </c>
      <c r="I14165" s="24">
        <v>1.8941320667994483</v>
      </c>
      <c r="J14165" s="27">
        <f t="shared" si="1552"/>
        <v>1.1245946046620796</v>
      </c>
      <c r="K14165" s="27">
        <f t="shared" si="1553"/>
        <v>15770.716005642209</v>
      </c>
      <c r="L14165" s="27" t="s">
        <v>23</v>
      </c>
      <c r="M14165" s="24"/>
      <c r="N14165" s="27"/>
      <c r="O14165" s="27"/>
      <c r="P14165" s="27"/>
    </row>
    <row r="14166" spans="1:16">
      <c r="A14166" s="27">
        <f t="shared" si="1547"/>
        <v>14163</v>
      </c>
      <c r="B14166" s="27">
        <v>3</v>
      </c>
      <c r="C14166" s="27">
        <f t="shared" si="1548"/>
        <v>0</v>
      </c>
      <c r="D14166" s="27">
        <f t="shared" si="1549"/>
        <v>0</v>
      </c>
      <c r="E14166" s="27">
        <f t="shared" si="1550"/>
        <v>1</v>
      </c>
      <c r="F14166" s="27">
        <f t="shared" si="1551"/>
        <v>0</v>
      </c>
      <c r="G14166" s="22">
        <v>4767.74000057578</v>
      </c>
      <c r="H14166" s="23">
        <v>-2.6538870216943401E-3</v>
      </c>
      <c r="I14166" s="24">
        <v>0.95934789424182254</v>
      </c>
      <c r="J14166" s="27">
        <f t="shared" si="1552"/>
        <v>1.1198372604187434</v>
      </c>
      <c r="K14166" s="27">
        <f t="shared" si="1553"/>
        <v>122.80190041248694</v>
      </c>
      <c r="L14166" s="27" t="s">
        <v>22</v>
      </c>
      <c r="M14166" s="24"/>
      <c r="N14166" s="27"/>
      <c r="O14166" s="27"/>
      <c r="P14166" s="27"/>
    </row>
    <row r="14167" spans="1:16">
      <c r="A14167" s="27">
        <f t="shared" si="1547"/>
        <v>14164</v>
      </c>
      <c r="B14167" s="27">
        <v>3</v>
      </c>
      <c r="C14167" s="27">
        <f t="shared" si="1548"/>
        <v>0</v>
      </c>
      <c r="D14167" s="27">
        <f t="shared" si="1549"/>
        <v>0</v>
      </c>
      <c r="E14167" s="27">
        <f t="shared" si="1550"/>
        <v>1</v>
      </c>
      <c r="F14167" s="27">
        <f t="shared" si="1551"/>
        <v>0</v>
      </c>
      <c r="G14167" s="22">
        <v>21238.020001888301</v>
      </c>
      <c r="H14167" s="23">
        <v>7.70764561978918E-4</v>
      </c>
      <c r="I14167" s="24">
        <v>0.95788732394366194</v>
      </c>
      <c r="J14167" s="27">
        <f t="shared" si="1552"/>
        <v>1.1241962729685515</v>
      </c>
      <c r="K14167" s="27">
        <f t="shared" si="1553"/>
        <v>587.41531289971977</v>
      </c>
      <c r="L14167" s="27" t="s">
        <v>23</v>
      </c>
      <c r="M14167" s="24"/>
      <c r="N14167" s="27"/>
      <c r="O14167" s="27"/>
      <c r="P14167" s="27"/>
    </row>
    <row r="14168" spans="1:16">
      <c r="A14168" s="27">
        <f t="shared" si="1547"/>
        <v>14165</v>
      </c>
      <c r="B14168" s="27">
        <v>3</v>
      </c>
      <c r="C14168" s="27">
        <f t="shared" si="1548"/>
        <v>0</v>
      </c>
      <c r="D14168" s="27">
        <f t="shared" si="1549"/>
        <v>0</v>
      </c>
      <c r="E14168" s="27">
        <f t="shared" si="1550"/>
        <v>1</v>
      </c>
      <c r="F14168" s="27">
        <f t="shared" si="1551"/>
        <v>0</v>
      </c>
      <c r="G14168" s="22">
        <v>15603.8099986911</v>
      </c>
      <c r="H14168" s="23">
        <v>1.2590175751564701E-3</v>
      </c>
      <c r="I14168" s="24">
        <v>0.95678340482745372</v>
      </c>
      <c r="J14168" s="27">
        <f t="shared" si="1552"/>
        <v>1.124819118392252</v>
      </c>
      <c r="K14168" s="27">
        <f t="shared" si="1553"/>
        <v>440.58919524538118</v>
      </c>
      <c r="L14168" s="27" t="s">
        <v>23</v>
      </c>
      <c r="M14168" s="24"/>
      <c r="N14168" s="27"/>
      <c r="O14168" s="27"/>
      <c r="P14168" s="27"/>
    </row>
    <row r="14169" spans="1:16">
      <c r="A14169" s="27">
        <f t="shared" si="1547"/>
        <v>14166</v>
      </c>
      <c r="B14169" s="27">
        <v>3</v>
      </c>
      <c r="C14169" s="27">
        <f t="shared" si="1548"/>
        <v>0</v>
      </c>
      <c r="D14169" s="27">
        <f t="shared" si="1549"/>
        <v>0</v>
      </c>
      <c r="E14169" s="27">
        <f t="shared" si="1550"/>
        <v>1</v>
      </c>
      <c r="F14169" s="27">
        <f t="shared" si="1551"/>
        <v>0</v>
      </c>
      <c r="G14169" s="22">
        <v>24422.230000615102</v>
      </c>
      <c r="H14169" s="23">
        <v>0.112728464502208</v>
      </c>
      <c r="I14169" s="24">
        <v>1.4029277069021917</v>
      </c>
      <c r="J14169" s="27">
        <f t="shared" si="1552"/>
        <v>1.276440229083136</v>
      </c>
      <c r="K14169" s="27">
        <f t="shared" si="1553"/>
        <v>390.73326150233891</v>
      </c>
      <c r="L14169" s="27" t="s">
        <v>23</v>
      </c>
      <c r="M14169" s="24"/>
      <c r="N14169" s="27"/>
      <c r="O14169" s="27"/>
      <c r="P14169" s="27"/>
    </row>
    <row r="14170" spans="1:16">
      <c r="A14170" s="27">
        <f t="shared" si="1547"/>
        <v>14167</v>
      </c>
      <c r="B14170" s="27">
        <v>3</v>
      </c>
      <c r="C14170" s="27">
        <f t="shared" si="1548"/>
        <v>0</v>
      </c>
      <c r="D14170" s="27">
        <f t="shared" si="1549"/>
        <v>0</v>
      </c>
      <c r="E14170" s="27">
        <f t="shared" si="1550"/>
        <v>1</v>
      </c>
      <c r="F14170" s="27">
        <f t="shared" si="1551"/>
        <v>0</v>
      </c>
      <c r="G14170" s="22">
        <v>12756.7499997616</v>
      </c>
      <c r="H14170" s="23">
        <v>1.1268358102635499E-3</v>
      </c>
      <c r="I14170" s="24">
        <v>0.97547982765374075</v>
      </c>
      <c r="J14170" s="27">
        <f t="shared" si="1552"/>
        <v>1.1246504651867999</v>
      </c>
      <c r="K14170" s="27">
        <f t="shared" si="1553"/>
        <v>283.86165872938005</v>
      </c>
      <c r="L14170" s="27" t="s">
        <v>22</v>
      </c>
      <c r="M14170" s="24"/>
      <c r="N14170" s="27"/>
      <c r="O14170" s="27"/>
      <c r="P14170" s="27"/>
    </row>
    <row r="14171" spans="1:16">
      <c r="A14171" s="27">
        <f t="shared" si="1547"/>
        <v>14168</v>
      </c>
      <c r="B14171" s="27">
        <v>3</v>
      </c>
      <c r="C14171" s="27">
        <f t="shared" si="1548"/>
        <v>0</v>
      </c>
      <c r="D14171" s="27">
        <f t="shared" si="1549"/>
        <v>0</v>
      </c>
      <c r="E14171" s="27">
        <f t="shared" si="1550"/>
        <v>1</v>
      </c>
      <c r="F14171" s="27">
        <f t="shared" si="1551"/>
        <v>0</v>
      </c>
      <c r="G14171" s="22">
        <v>28321.070001840599</v>
      </c>
      <c r="H14171" s="23">
        <v>0.1128022601258</v>
      </c>
      <c r="I14171" s="24">
        <v>1.4826881758303687</v>
      </c>
      <c r="J14171" s="27">
        <f t="shared" si="1552"/>
        <v>1.2765470908114083</v>
      </c>
      <c r="K14171" s="27">
        <f t="shared" si="1553"/>
        <v>1203.4797099521666</v>
      </c>
      <c r="L14171" s="27" t="s">
        <v>22</v>
      </c>
      <c r="M14171" s="24"/>
      <c r="N14171" s="27"/>
      <c r="O14171" s="27"/>
      <c r="P14171" s="27"/>
    </row>
    <row r="14172" spans="1:16">
      <c r="A14172" s="27">
        <f t="shared" si="1547"/>
        <v>14169</v>
      </c>
      <c r="B14172" s="27">
        <v>3</v>
      </c>
      <c r="C14172" s="27">
        <f t="shared" si="1548"/>
        <v>0</v>
      </c>
      <c r="D14172" s="27">
        <f t="shared" si="1549"/>
        <v>0</v>
      </c>
      <c r="E14172" s="27">
        <f t="shared" si="1550"/>
        <v>1</v>
      </c>
      <c r="F14172" s="27">
        <f t="shared" si="1551"/>
        <v>0</v>
      </c>
      <c r="G14172" s="22">
        <v>32539.820001408501</v>
      </c>
      <c r="H14172" s="23">
        <v>2.8211009059882801E-3</v>
      </c>
      <c r="I14172" s="24">
        <v>1.0574170013181692</v>
      </c>
      <c r="J14172" s="27">
        <f t="shared" si="1552"/>
        <v>1.126814126504097</v>
      </c>
      <c r="K14172" s="27">
        <f t="shared" si="1553"/>
        <v>156.71050355548729</v>
      </c>
      <c r="L14172" s="27" t="s">
        <v>22</v>
      </c>
      <c r="M14172" s="24"/>
      <c r="N14172" s="27"/>
      <c r="O14172" s="27"/>
      <c r="P14172" s="27"/>
    </row>
    <row r="14173" spans="1:16">
      <c r="A14173" s="27">
        <f t="shared" si="1547"/>
        <v>14170</v>
      </c>
      <c r="B14173" s="27">
        <v>3</v>
      </c>
      <c r="C14173" s="27">
        <f t="shared" si="1548"/>
        <v>0</v>
      </c>
      <c r="D14173" s="27">
        <f t="shared" si="1549"/>
        <v>0</v>
      </c>
      <c r="E14173" s="27">
        <f t="shared" si="1550"/>
        <v>1</v>
      </c>
      <c r="F14173" s="27">
        <f t="shared" si="1551"/>
        <v>0</v>
      </c>
      <c r="G14173" s="22">
        <v>24189.334999999999</v>
      </c>
      <c r="H14173" s="23">
        <v>-2.2586278889791299E-3</v>
      </c>
      <c r="I14173" s="24">
        <v>1.0146948003014318</v>
      </c>
      <c r="J14173" s="27">
        <f t="shared" si="1552"/>
        <v>1.1203394955890409</v>
      </c>
      <c r="K14173" s="27">
        <f t="shared" si="1553"/>
        <v>269.97236979684874</v>
      </c>
      <c r="L14173" s="27" t="s">
        <v>23</v>
      </c>
      <c r="M14173" s="24"/>
      <c r="N14173" s="27"/>
      <c r="O14173" s="27"/>
      <c r="P14173" s="27"/>
    </row>
    <row r="14174" spans="1:16">
      <c r="A14174" s="27">
        <f t="shared" si="1547"/>
        <v>14171</v>
      </c>
      <c r="B14174" s="27">
        <v>3</v>
      </c>
      <c r="C14174" s="27">
        <f t="shared" si="1548"/>
        <v>0</v>
      </c>
      <c r="D14174" s="27">
        <f t="shared" si="1549"/>
        <v>0</v>
      </c>
      <c r="E14174" s="27">
        <f t="shared" si="1550"/>
        <v>1</v>
      </c>
      <c r="F14174" s="27">
        <f t="shared" si="1551"/>
        <v>0</v>
      </c>
      <c r="G14174" s="22">
        <v>46581.82</v>
      </c>
      <c r="H14174" s="23">
        <v>1.5934302843880501E-2</v>
      </c>
      <c r="I14174" s="24">
        <v>1.179841316485454</v>
      </c>
      <c r="J14174" s="27">
        <f t="shared" si="1552"/>
        <v>1.1437017372617733</v>
      </c>
      <c r="K14174" s="27">
        <f t="shared" si="1553"/>
        <v>60.839079751444856</v>
      </c>
      <c r="L14174" s="27" t="s">
        <v>22</v>
      </c>
      <c r="M14174" s="24"/>
      <c r="N14174" s="27"/>
      <c r="O14174" s="27"/>
      <c r="P14174" s="27"/>
    </row>
    <row r="14175" spans="1:16">
      <c r="A14175" s="27">
        <f t="shared" si="1547"/>
        <v>14172</v>
      </c>
      <c r="B14175" s="27">
        <v>3</v>
      </c>
      <c r="C14175" s="27">
        <f t="shared" si="1548"/>
        <v>0</v>
      </c>
      <c r="D14175" s="27">
        <f t="shared" si="1549"/>
        <v>0</v>
      </c>
      <c r="E14175" s="27">
        <f t="shared" si="1550"/>
        <v>1</v>
      </c>
      <c r="F14175" s="27">
        <f t="shared" si="1551"/>
        <v>0</v>
      </c>
      <c r="G14175" s="22">
        <v>16979.095000000001</v>
      </c>
      <c r="H14175" s="23">
        <v>-2.9014073718914698E-3</v>
      </c>
      <c r="I14175" s="24">
        <v>1.0916466346153846</v>
      </c>
      <c r="J14175" s="27">
        <f t="shared" si="1552"/>
        <v>1.1195228638643682</v>
      </c>
      <c r="K14175" s="27">
        <f t="shared" si="1553"/>
        <v>13.194185727107046</v>
      </c>
      <c r="L14175" s="27" t="s">
        <v>22</v>
      </c>
      <c r="M14175" s="24"/>
      <c r="N14175" s="27"/>
      <c r="O14175" s="27"/>
      <c r="P14175" s="27"/>
    </row>
    <row r="14176" spans="1:16">
      <c r="A14176" s="27">
        <f t="shared" si="1547"/>
        <v>14173</v>
      </c>
      <c r="B14176" s="27">
        <v>3</v>
      </c>
      <c r="C14176" s="27">
        <f t="shared" si="1548"/>
        <v>0</v>
      </c>
      <c r="D14176" s="27">
        <f t="shared" si="1549"/>
        <v>0</v>
      </c>
      <c r="E14176" s="27">
        <f t="shared" si="1550"/>
        <v>1</v>
      </c>
      <c r="F14176" s="27">
        <f t="shared" si="1551"/>
        <v>0</v>
      </c>
      <c r="G14176" s="22">
        <v>16481.21</v>
      </c>
      <c r="H14176" s="23">
        <v>7.7753043931900895E-5</v>
      </c>
      <c r="I14176" s="24">
        <v>0.65162721893491127</v>
      </c>
      <c r="J14176" s="27">
        <f t="shared" si="1552"/>
        <v>1.1233128171883333</v>
      </c>
      <c r="K14176" s="27">
        <f t="shared" si="1553"/>
        <v>3666.8599729602247</v>
      </c>
      <c r="L14176" s="27" t="s">
        <v>23</v>
      </c>
      <c r="M14176" s="24"/>
      <c r="N14176" s="27"/>
      <c r="O14176" s="27"/>
      <c r="P14176" s="27"/>
    </row>
    <row r="14177" spans="1:16">
      <c r="A14177" s="27">
        <f t="shared" si="1547"/>
        <v>14174</v>
      </c>
      <c r="B14177" s="27">
        <v>3</v>
      </c>
      <c r="C14177" s="27">
        <f t="shared" si="1548"/>
        <v>0</v>
      </c>
      <c r="D14177" s="27">
        <f t="shared" si="1549"/>
        <v>0</v>
      </c>
      <c r="E14177" s="27">
        <f t="shared" si="1550"/>
        <v>1</v>
      </c>
      <c r="F14177" s="27">
        <f t="shared" si="1551"/>
        <v>0</v>
      </c>
      <c r="G14177" s="22">
        <v>27967.26</v>
      </c>
      <c r="H14177" s="23">
        <v>1.4293817992915601E-2</v>
      </c>
      <c r="I14177" s="24">
        <v>1.0982007370474745</v>
      </c>
      <c r="J14177" s="27">
        <f t="shared" si="1552"/>
        <v>1.1415752935913026</v>
      </c>
      <c r="K14177" s="27">
        <f t="shared" si="1553"/>
        <v>52.616264880897951</v>
      </c>
      <c r="L14177" s="27" t="s">
        <v>23</v>
      </c>
      <c r="M14177" s="24"/>
      <c r="N14177" s="27"/>
      <c r="O14177" s="27"/>
      <c r="P14177" s="27"/>
    </row>
    <row r="14178" spans="1:16">
      <c r="A14178" s="27">
        <f t="shared" si="1547"/>
        <v>14175</v>
      </c>
      <c r="B14178" s="27">
        <v>3</v>
      </c>
      <c r="C14178" s="27">
        <f t="shared" si="1548"/>
        <v>0</v>
      </c>
      <c r="D14178" s="27">
        <f t="shared" si="1549"/>
        <v>0</v>
      </c>
      <c r="E14178" s="27">
        <f t="shared" si="1550"/>
        <v>1</v>
      </c>
      <c r="F14178" s="27">
        <f t="shared" si="1551"/>
        <v>0</v>
      </c>
      <c r="G14178" s="22">
        <v>28899.23</v>
      </c>
      <c r="H14178" s="23">
        <v>2.5908496637452601E-2</v>
      </c>
      <c r="I14178" s="24">
        <v>1.0713239907969043</v>
      </c>
      <c r="J14178" s="27">
        <f t="shared" si="1552"/>
        <v>1.1567160974997703</v>
      </c>
      <c r="K14178" s="27">
        <f t="shared" si="1553"/>
        <v>210.72774884358748</v>
      </c>
      <c r="L14178" s="27" t="s">
        <v>23</v>
      </c>
      <c r="M14178" s="24"/>
      <c r="N14178" s="27"/>
      <c r="O14178" s="27"/>
      <c r="P14178" s="27"/>
    </row>
    <row r="14179" spans="1:16">
      <c r="A14179" s="27">
        <f t="shared" si="1547"/>
        <v>14176</v>
      </c>
      <c r="B14179" s="27">
        <v>3</v>
      </c>
      <c r="C14179" s="27">
        <f t="shared" si="1548"/>
        <v>0</v>
      </c>
      <c r="D14179" s="27">
        <f t="shared" si="1549"/>
        <v>0</v>
      </c>
      <c r="E14179" s="27">
        <f t="shared" si="1550"/>
        <v>1</v>
      </c>
      <c r="F14179" s="27">
        <f t="shared" si="1551"/>
        <v>0</v>
      </c>
      <c r="G14179" s="22">
        <v>21858.35</v>
      </c>
      <c r="H14179" s="23">
        <v>1.98534369724063E-2</v>
      </c>
      <c r="I14179" s="24">
        <v>1.0892461197339247</v>
      </c>
      <c r="J14179" s="27">
        <f t="shared" si="1552"/>
        <v>1.1487978803416352</v>
      </c>
      <c r="K14179" s="27">
        <f t="shared" si="1553"/>
        <v>77.518718925594456</v>
      </c>
      <c r="L14179" s="27" t="s">
        <v>23</v>
      </c>
      <c r="M14179" s="24"/>
      <c r="N14179" s="27"/>
      <c r="O14179" s="27"/>
      <c r="P14179" s="27"/>
    </row>
    <row r="14180" spans="1:16">
      <c r="A14180" s="27">
        <f t="shared" si="1547"/>
        <v>14177</v>
      </c>
      <c r="B14180" s="27">
        <v>3</v>
      </c>
      <c r="C14180" s="27">
        <f t="shared" si="1548"/>
        <v>0</v>
      </c>
      <c r="D14180" s="27">
        <f t="shared" si="1549"/>
        <v>0</v>
      </c>
      <c r="E14180" s="27">
        <f t="shared" si="1550"/>
        <v>1</v>
      </c>
      <c r="F14180" s="27">
        <f t="shared" si="1551"/>
        <v>0</v>
      </c>
      <c r="G14180" s="22">
        <v>12542.504999999999</v>
      </c>
      <c r="H14180" s="23">
        <v>-3.2898156440617399E-3</v>
      </c>
      <c r="I14180" s="24">
        <v>1.0360164370316653</v>
      </c>
      <c r="J14180" s="27">
        <f t="shared" si="1552"/>
        <v>1.1190296915503737</v>
      </c>
      <c r="K14180" s="27">
        <f t="shared" si="1553"/>
        <v>86.432915796446224</v>
      </c>
      <c r="L14180" s="27" t="s">
        <v>22</v>
      </c>
      <c r="M14180" s="24"/>
      <c r="N14180" s="27"/>
      <c r="O14180" s="27"/>
      <c r="P14180" s="27"/>
    </row>
    <row r="14181" spans="1:16">
      <c r="A14181" s="27">
        <f t="shared" si="1547"/>
        <v>14178</v>
      </c>
      <c r="B14181" s="27">
        <v>3</v>
      </c>
      <c r="C14181" s="27">
        <f t="shared" si="1548"/>
        <v>0</v>
      </c>
      <c r="D14181" s="27">
        <f t="shared" si="1549"/>
        <v>0</v>
      </c>
      <c r="E14181" s="27">
        <f t="shared" si="1550"/>
        <v>1</v>
      </c>
      <c r="F14181" s="27">
        <f t="shared" si="1551"/>
        <v>0</v>
      </c>
      <c r="G14181" s="22">
        <v>7512.2050003111499</v>
      </c>
      <c r="H14181" s="23">
        <v>-6.1051099360133997E-4</v>
      </c>
      <c r="I14181" s="24">
        <v>0.9697009966777409</v>
      </c>
      <c r="J14181" s="27">
        <f t="shared" si="1552"/>
        <v>1.1224361006803867</v>
      </c>
      <c r="K14181" s="27">
        <f t="shared" si="1553"/>
        <v>175.24480835389647</v>
      </c>
      <c r="L14181" s="27" t="s">
        <v>22</v>
      </c>
      <c r="M14181" s="24"/>
      <c r="N14181" s="27"/>
      <c r="O14181" s="27"/>
      <c r="P14181" s="27"/>
    </row>
    <row r="14182" spans="1:16">
      <c r="A14182" s="27">
        <f t="shared" si="1547"/>
        <v>14179</v>
      </c>
      <c r="B14182" s="27">
        <v>3</v>
      </c>
      <c r="C14182" s="27">
        <f t="shared" si="1548"/>
        <v>0</v>
      </c>
      <c r="D14182" s="27">
        <f t="shared" si="1549"/>
        <v>0</v>
      </c>
      <c r="E14182" s="27">
        <f t="shared" si="1550"/>
        <v>1</v>
      </c>
      <c r="F14182" s="27">
        <f t="shared" si="1551"/>
        <v>0</v>
      </c>
      <c r="G14182" s="22">
        <v>7647.2899994254003</v>
      </c>
      <c r="H14182" s="23">
        <v>-1.87065644745619E-3</v>
      </c>
      <c r="I14182" s="24">
        <v>0.96602986242420286</v>
      </c>
      <c r="J14182" s="27">
        <f t="shared" si="1552"/>
        <v>1.120832689725404</v>
      </c>
      <c r="K14182" s="27">
        <f t="shared" si="1553"/>
        <v>183.25901013006575</v>
      </c>
      <c r="L14182" s="27" t="s">
        <v>23</v>
      </c>
      <c r="M14182" s="24"/>
      <c r="N14182" s="27"/>
      <c r="O14182" s="27"/>
      <c r="P14182" s="27"/>
    </row>
    <row r="14183" spans="1:16">
      <c r="A14183" s="27">
        <f t="shared" si="1547"/>
        <v>14180</v>
      </c>
      <c r="B14183" s="27">
        <v>3</v>
      </c>
      <c r="C14183" s="27">
        <f t="shared" si="1548"/>
        <v>0</v>
      </c>
      <c r="D14183" s="27">
        <f t="shared" si="1549"/>
        <v>0</v>
      </c>
      <c r="E14183" s="27">
        <f t="shared" si="1550"/>
        <v>1</v>
      </c>
      <c r="F14183" s="27">
        <f t="shared" si="1551"/>
        <v>0</v>
      </c>
      <c r="G14183" s="22">
        <v>17011.849996566802</v>
      </c>
      <c r="H14183" s="23">
        <v>-5.1729782677934402E-3</v>
      </c>
      <c r="I14183" s="24">
        <v>0.8683274021352313</v>
      </c>
      <c r="J14183" s="27">
        <f t="shared" si="1552"/>
        <v>1.1166416682869791</v>
      </c>
      <c r="K14183" s="27">
        <f t="shared" si="1553"/>
        <v>1048.9502416555642</v>
      </c>
      <c r="L14183" s="27" t="s">
        <v>22</v>
      </c>
      <c r="M14183" s="24"/>
      <c r="N14183" s="27"/>
      <c r="O14183" s="27"/>
      <c r="P14183" s="27"/>
    </row>
    <row r="14184" spans="1:16">
      <c r="A14184" s="27">
        <f t="shared" si="1547"/>
        <v>14181</v>
      </c>
      <c r="B14184" s="27">
        <v>3</v>
      </c>
      <c r="C14184" s="27">
        <f t="shared" si="1548"/>
        <v>0</v>
      </c>
      <c r="D14184" s="27">
        <f t="shared" si="1549"/>
        <v>0</v>
      </c>
      <c r="E14184" s="27">
        <f t="shared" si="1550"/>
        <v>1</v>
      </c>
      <c r="F14184" s="27">
        <f t="shared" si="1551"/>
        <v>0</v>
      </c>
      <c r="G14184" s="22">
        <v>35287.340000629403</v>
      </c>
      <c r="H14184" s="23">
        <v>4.9725191644210405E-4</v>
      </c>
      <c r="I14184" s="24">
        <v>1.0202625712162496</v>
      </c>
      <c r="J14184" s="27">
        <f t="shared" si="1552"/>
        <v>1.1238475142268392</v>
      </c>
      <c r="K14184" s="27">
        <f t="shared" si="1553"/>
        <v>378.62752700035492</v>
      </c>
      <c r="L14184" s="27" t="s">
        <v>22</v>
      </c>
      <c r="M14184" s="24"/>
      <c r="N14184" s="27"/>
      <c r="O14184" s="27"/>
      <c r="P14184" s="27"/>
    </row>
    <row r="14185" spans="1:16">
      <c r="A14185" s="27">
        <f t="shared" si="1547"/>
        <v>14182</v>
      </c>
      <c r="B14185" s="27">
        <v>3</v>
      </c>
      <c r="C14185" s="27">
        <f t="shared" si="1548"/>
        <v>0</v>
      </c>
      <c r="D14185" s="27">
        <f t="shared" si="1549"/>
        <v>0</v>
      </c>
      <c r="E14185" s="27">
        <f t="shared" si="1550"/>
        <v>1</v>
      </c>
      <c r="F14185" s="27">
        <f t="shared" si="1551"/>
        <v>0</v>
      </c>
      <c r="G14185" s="22">
        <v>5340.58</v>
      </c>
      <c r="H14185" s="23">
        <v>3.3083961590994103E-2</v>
      </c>
      <c r="I14185" s="24">
        <v>1.262200956937799</v>
      </c>
      <c r="J14185" s="27">
        <f t="shared" si="1552"/>
        <v>1.1661701611893072</v>
      </c>
      <c r="K14185" s="27">
        <f t="shared" si="1553"/>
        <v>49.2503680393175</v>
      </c>
      <c r="L14185" s="27" t="s">
        <v>22</v>
      </c>
      <c r="M14185" s="24"/>
      <c r="N14185" s="27"/>
      <c r="O14185" s="27"/>
      <c r="P14185" s="27"/>
    </row>
    <row r="14186" spans="1:16">
      <c r="A14186" s="27">
        <f t="shared" si="1547"/>
        <v>14183</v>
      </c>
      <c r="B14186" s="27">
        <v>3</v>
      </c>
      <c r="C14186" s="27">
        <f t="shared" si="1548"/>
        <v>0</v>
      </c>
      <c r="D14186" s="27">
        <f t="shared" si="1549"/>
        <v>0</v>
      </c>
      <c r="E14186" s="27">
        <f t="shared" si="1550"/>
        <v>1</v>
      </c>
      <c r="F14186" s="27">
        <f t="shared" si="1551"/>
        <v>0</v>
      </c>
      <c r="G14186" s="22">
        <v>14101.52</v>
      </c>
      <c r="H14186" s="23">
        <v>1.2650014505399499E-2</v>
      </c>
      <c r="I14186" s="24">
        <v>1.0071890726096333</v>
      </c>
      <c r="J14186" s="27">
        <f t="shared" si="1552"/>
        <v>1.1394485138293253</v>
      </c>
      <c r="K14186" s="27">
        <f t="shared" si="1553"/>
        <v>246.67168175449032</v>
      </c>
      <c r="L14186" s="27" t="s">
        <v>23</v>
      </c>
      <c r="M14186" s="24"/>
      <c r="N14186" s="27"/>
      <c r="O14186" s="27"/>
      <c r="P14186" s="27"/>
    </row>
    <row r="14187" spans="1:16">
      <c r="A14187" s="27">
        <f t="shared" si="1547"/>
        <v>14184</v>
      </c>
      <c r="B14187" s="27">
        <v>3</v>
      </c>
      <c r="C14187" s="27">
        <f t="shared" si="1548"/>
        <v>0</v>
      </c>
      <c r="D14187" s="27">
        <f t="shared" si="1549"/>
        <v>0</v>
      </c>
      <c r="E14187" s="27">
        <f t="shared" si="1550"/>
        <v>1</v>
      </c>
      <c r="F14187" s="27">
        <f t="shared" si="1551"/>
        <v>0</v>
      </c>
      <c r="G14187" s="22">
        <v>8516.4750000000004</v>
      </c>
      <c r="H14187" s="23">
        <v>4.1387460601126101E-2</v>
      </c>
      <c r="I14187" s="24">
        <v>1.0887432995830852</v>
      </c>
      <c r="J14187" s="27">
        <f t="shared" si="1552"/>
        <v>1.1772069578518278</v>
      </c>
      <c r="K14187" s="27">
        <f t="shared" si="1553"/>
        <v>66.648390456750292</v>
      </c>
      <c r="L14187" s="27" t="s">
        <v>23</v>
      </c>
      <c r="M14187" s="24"/>
      <c r="N14187" s="27"/>
      <c r="O14187" s="27"/>
      <c r="P14187" s="27"/>
    </row>
    <row r="14188" spans="1:16">
      <c r="A14188" s="27">
        <f t="shared" si="1547"/>
        <v>14185</v>
      </c>
      <c r="B14188" s="27">
        <v>3</v>
      </c>
      <c r="C14188" s="27">
        <f t="shared" si="1548"/>
        <v>0</v>
      </c>
      <c r="D14188" s="27">
        <f t="shared" si="1549"/>
        <v>0</v>
      </c>
      <c r="E14188" s="27">
        <f t="shared" si="1550"/>
        <v>1</v>
      </c>
      <c r="F14188" s="27">
        <f t="shared" si="1551"/>
        <v>0</v>
      </c>
      <c r="G14188" s="22">
        <v>12270.92</v>
      </c>
      <c r="H14188" s="23">
        <v>3.25250832123571E-2</v>
      </c>
      <c r="I14188" s="24">
        <v>1.3476448520216757</v>
      </c>
      <c r="J14188" s="27">
        <f t="shared" si="1552"/>
        <v>1.1654310419726919</v>
      </c>
      <c r="K14188" s="27">
        <f t="shared" si="1553"/>
        <v>407.41752218816589</v>
      </c>
      <c r="L14188" s="27" t="s">
        <v>22</v>
      </c>
      <c r="M14188" s="24"/>
      <c r="N14188" s="27"/>
      <c r="O14188" s="27"/>
      <c r="P14188" s="27"/>
    </row>
    <row r="14189" spans="1:16">
      <c r="A14189" s="27">
        <f t="shared" si="1547"/>
        <v>14186</v>
      </c>
      <c r="B14189" s="27">
        <v>3</v>
      </c>
      <c r="C14189" s="27">
        <f t="shared" si="1548"/>
        <v>0</v>
      </c>
      <c r="D14189" s="27">
        <f t="shared" si="1549"/>
        <v>0</v>
      </c>
      <c r="E14189" s="27">
        <f t="shared" si="1550"/>
        <v>1</v>
      </c>
      <c r="F14189" s="27">
        <f t="shared" si="1551"/>
        <v>0</v>
      </c>
      <c r="G14189" s="22">
        <v>25663.79</v>
      </c>
      <c r="H14189" s="23">
        <v>2.53851706382687E-2</v>
      </c>
      <c r="I14189" s="24">
        <v>1.0624504361617764</v>
      </c>
      <c r="J14189" s="27">
        <f t="shared" si="1552"/>
        <v>1.156029593442552</v>
      </c>
      <c r="K14189" s="27">
        <f t="shared" si="1553"/>
        <v>224.73931491396158</v>
      </c>
      <c r="L14189" s="27" t="s">
        <v>23</v>
      </c>
      <c r="M14189" s="24"/>
      <c r="N14189" s="27"/>
      <c r="O14189" s="27"/>
      <c r="P14189" s="27"/>
    </row>
    <row r="14190" spans="1:16">
      <c r="A14190" s="27">
        <f t="shared" si="1547"/>
        <v>14187</v>
      </c>
      <c r="B14190" s="27">
        <v>3</v>
      </c>
      <c r="C14190" s="27">
        <f t="shared" si="1548"/>
        <v>0</v>
      </c>
      <c r="D14190" s="27">
        <f t="shared" si="1549"/>
        <v>0</v>
      </c>
      <c r="E14190" s="27">
        <f t="shared" si="1550"/>
        <v>1</v>
      </c>
      <c r="F14190" s="27">
        <f t="shared" si="1551"/>
        <v>0</v>
      </c>
      <c r="G14190" s="22">
        <v>22994.880000000001</v>
      </c>
      <c r="H14190" s="23">
        <v>2.54425252047869E-2</v>
      </c>
      <c r="I14190" s="24">
        <v>1.1245836109260492</v>
      </c>
      <c r="J14190" s="27">
        <f t="shared" si="1552"/>
        <v>1.1561048118279811</v>
      </c>
      <c r="K14190" s="27">
        <f t="shared" si="1553"/>
        <v>22.847393284034634</v>
      </c>
      <c r="L14190" s="27" t="s">
        <v>22</v>
      </c>
      <c r="M14190" s="24"/>
      <c r="N14190" s="27"/>
      <c r="O14190" s="27"/>
      <c r="P14190" s="27"/>
    </row>
    <row r="14191" spans="1:16">
      <c r="A14191" s="27">
        <f t="shared" si="1547"/>
        <v>14188</v>
      </c>
      <c r="B14191" s="27">
        <v>3</v>
      </c>
      <c r="C14191" s="27">
        <f t="shared" si="1548"/>
        <v>0</v>
      </c>
      <c r="D14191" s="27">
        <f t="shared" si="1549"/>
        <v>0</v>
      </c>
      <c r="E14191" s="27">
        <f t="shared" si="1550"/>
        <v>1</v>
      </c>
      <c r="F14191" s="27">
        <f t="shared" si="1551"/>
        <v>0</v>
      </c>
      <c r="G14191" s="22">
        <v>54713</v>
      </c>
      <c r="H14191" s="23">
        <v>1.1504840093719999E-2</v>
      </c>
      <c r="I14191" s="24">
        <v>1.0988101877672429</v>
      </c>
      <c r="J14191" s="27">
        <f t="shared" si="1552"/>
        <v>1.1379692106186836</v>
      </c>
      <c r="K14191" s="27">
        <f t="shared" si="1553"/>
        <v>83.898504744095888</v>
      </c>
      <c r="L14191" s="27" t="s">
        <v>22</v>
      </c>
      <c r="M14191" s="24"/>
      <c r="N14191" s="27"/>
      <c r="O14191" s="27"/>
      <c r="P14191" s="27"/>
    </row>
    <row r="14192" spans="1:16">
      <c r="A14192" s="27">
        <f t="shared" si="1547"/>
        <v>14189</v>
      </c>
      <c r="B14192" s="27">
        <v>3</v>
      </c>
      <c r="C14192" s="27">
        <f t="shared" si="1548"/>
        <v>0</v>
      </c>
      <c r="D14192" s="27">
        <f t="shared" si="1549"/>
        <v>0</v>
      </c>
      <c r="E14192" s="27">
        <f t="shared" si="1550"/>
        <v>1</v>
      </c>
      <c r="F14192" s="27">
        <f t="shared" si="1551"/>
        <v>0</v>
      </c>
      <c r="G14192" s="22">
        <v>37940.525000000001</v>
      </c>
      <c r="H14192" s="23">
        <v>4.2444337966209798E-2</v>
      </c>
      <c r="I14192" s="24">
        <v>1.0140675241157557</v>
      </c>
      <c r="J14192" s="27">
        <f t="shared" si="1552"/>
        <v>1.1786192050265845</v>
      </c>
      <c r="K14192" s="27">
        <f t="shared" si="1553"/>
        <v>1027.3252964598121</v>
      </c>
      <c r="L14192" s="27" t="s">
        <v>23</v>
      </c>
      <c r="M14192" s="24"/>
      <c r="N14192" s="27"/>
      <c r="O14192" s="27"/>
      <c r="P14192" s="27"/>
    </row>
    <row r="14193" spans="1:16">
      <c r="A14193" s="27">
        <f t="shared" si="1547"/>
        <v>14190</v>
      </c>
      <c r="B14193" s="27">
        <v>3</v>
      </c>
      <c r="C14193" s="27">
        <f t="shared" si="1548"/>
        <v>0</v>
      </c>
      <c r="D14193" s="27">
        <f t="shared" si="1549"/>
        <v>0</v>
      </c>
      <c r="E14193" s="27">
        <f t="shared" si="1550"/>
        <v>1</v>
      </c>
      <c r="F14193" s="27">
        <f t="shared" si="1551"/>
        <v>0</v>
      </c>
      <c r="G14193" s="22">
        <v>6706.0950000000003</v>
      </c>
      <c r="H14193" s="23">
        <v>3.2982686690693597E-2</v>
      </c>
      <c r="I14193" s="24">
        <v>1.1331552842426555</v>
      </c>
      <c r="J14193" s="27">
        <f t="shared" si="1552"/>
        <v>1.1660361899031393</v>
      </c>
      <c r="K14193" s="27">
        <f t="shared" si="1553"/>
        <v>7.2503211456275736</v>
      </c>
      <c r="L14193" s="27" t="s">
        <v>22</v>
      </c>
      <c r="M14193" s="24"/>
      <c r="N14193" s="27"/>
      <c r="O14193" s="27"/>
      <c r="P14193" s="27"/>
    </row>
    <row r="14194" spans="1:16">
      <c r="A14194" s="27">
        <f t="shared" si="1547"/>
        <v>14191</v>
      </c>
      <c r="B14194" s="27">
        <v>3</v>
      </c>
      <c r="C14194" s="27">
        <f t="shared" si="1548"/>
        <v>0</v>
      </c>
      <c r="D14194" s="27">
        <f t="shared" si="1549"/>
        <v>0</v>
      </c>
      <c r="E14194" s="27">
        <f t="shared" si="1550"/>
        <v>1</v>
      </c>
      <c r="F14194" s="27">
        <f t="shared" si="1551"/>
        <v>0</v>
      </c>
      <c r="G14194" s="22">
        <v>13661.54</v>
      </c>
      <c r="H14194" s="23">
        <v>9.8612030772270605E-3</v>
      </c>
      <c r="I14194" s="24">
        <v>0.98215613382899625</v>
      </c>
      <c r="J14194" s="27">
        <f t="shared" si="1552"/>
        <v>1.1358493635706814</v>
      </c>
      <c r="K14194" s="27">
        <f t="shared" si="1553"/>
        <v>322.70755442041701</v>
      </c>
      <c r="L14194" s="27" t="s">
        <v>22</v>
      </c>
      <c r="M14194" s="24"/>
      <c r="N14194" s="27"/>
      <c r="O14194" s="27"/>
      <c r="P14194" s="27"/>
    </row>
    <row r="14195" spans="1:16">
      <c r="A14195" s="27">
        <f t="shared" si="1547"/>
        <v>14192</v>
      </c>
      <c r="B14195" s="27">
        <v>3</v>
      </c>
      <c r="C14195" s="27">
        <f t="shared" si="1548"/>
        <v>0</v>
      </c>
      <c r="D14195" s="27">
        <f t="shared" si="1549"/>
        <v>0</v>
      </c>
      <c r="E14195" s="27">
        <f t="shared" si="1550"/>
        <v>1</v>
      </c>
      <c r="F14195" s="27">
        <f t="shared" si="1551"/>
        <v>0</v>
      </c>
      <c r="G14195" s="22">
        <v>7579.5749999999998</v>
      </c>
      <c r="H14195" s="23">
        <v>3.08144417562046E-2</v>
      </c>
      <c r="I14195" s="24">
        <v>1.0497828265953892</v>
      </c>
      <c r="J14195" s="27">
        <f t="shared" si="1552"/>
        <v>1.1631716208978926</v>
      </c>
      <c r="K14195" s="27">
        <f t="shared" si="1553"/>
        <v>97.450737311249497</v>
      </c>
      <c r="L14195" s="27" t="s">
        <v>23</v>
      </c>
      <c r="M14195" s="24"/>
      <c r="N14195" s="27"/>
      <c r="O14195" s="27"/>
      <c r="P14195" s="27"/>
    </row>
    <row r="14196" spans="1:16">
      <c r="A14196" s="27">
        <f t="shared" si="1547"/>
        <v>14193</v>
      </c>
      <c r="B14196" s="27">
        <v>3</v>
      </c>
      <c r="C14196" s="27">
        <f t="shared" si="1548"/>
        <v>0</v>
      </c>
      <c r="D14196" s="27">
        <f t="shared" si="1549"/>
        <v>0</v>
      </c>
      <c r="E14196" s="27">
        <f t="shared" si="1550"/>
        <v>1</v>
      </c>
      <c r="F14196" s="27">
        <f t="shared" si="1551"/>
        <v>0</v>
      </c>
      <c r="G14196" s="22">
        <v>12926.5501012206</v>
      </c>
      <c r="H14196" s="23">
        <v>0.12199453942744699</v>
      </c>
      <c r="I14196" s="24">
        <v>1.0492386790587305</v>
      </c>
      <c r="J14196" s="27">
        <f t="shared" si="1552"/>
        <v>1.2899284223325103</v>
      </c>
      <c r="K14196" s="27">
        <f t="shared" si="1553"/>
        <v>748.85511605505269</v>
      </c>
      <c r="L14196" s="27" t="s">
        <v>22</v>
      </c>
      <c r="M14196" s="24"/>
      <c r="N14196" s="27"/>
      <c r="O14196" s="27"/>
      <c r="P14196" s="27"/>
    </row>
    <row r="14197" spans="1:16">
      <c r="A14197" s="27">
        <f t="shared" si="1547"/>
        <v>14194</v>
      </c>
      <c r="B14197" s="27">
        <v>3</v>
      </c>
      <c r="C14197" s="27">
        <f t="shared" si="1548"/>
        <v>0</v>
      </c>
      <c r="D14197" s="27">
        <f t="shared" si="1549"/>
        <v>0</v>
      </c>
      <c r="E14197" s="27">
        <f t="shared" si="1550"/>
        <v>1</v>
      </c>
      <c r="F14197" s="27">
        <f t="shared" si="1551"/>
        <v>0</v>
      </c>
      <c r="G14197" s="22">
        <v>130</v>
      </c>
      <c r="H14197" s="23">
        <v>9.4999999999999904E-2</v>
      </c>
      <c r="I14197" s="24">
        <v>0.61538461538461542</v>
      </c>
      <c r="J14197" s="27">
        <f t="shared" si="1552"/>
        <v>1.2510255460977067</v>
      </c>
      <c r="K14197" s="27">
        <f t="shared" si="1553"/>
        <v>52.525121063714636</v>
      </c>
      <c r="L14197" s="27" t="s">
        <v>23</v>
      </c>
      <c r="M14197" s="24"/>
      <c r="N14197" s="27"/>
      <c r="O14197" s="27"/>
      <c r="P14197" s="27"/>
    </row>
    <row r="14198" spans="1:16">
      <c r="A14198" s="27">
        <f t="shared" si="1547"/>
        <v>14195</v>
      </c>
      <c r="B14198" s="27">
        <v>3</v>
      </c>
      <c r="C14198" s="27">
        <f t="shared" si="1548"/>
        <v>0</v>
      </c>
      <c r="D14198" s="27">
        <f t="shared" si="1549"/>
        <v>0</v>
      </c>
      <c r="E14198" s="27">
        <f t="shared" si="1550"/>
        <v>1</v>
      </c>
      <c r="F14198" s="27">
        <f t="shared" si="1551"/>
        <v>0</v>
      </c>
      <c r="G14198" s="22">
        <v>11841.8</v>
      </c>
      <c r="H14198" s="23">
        <v>5.7720199796293999E-4</v>
      </c>
      <c r="I14198" s="24">
        <v>0.62173314993122419</v>
      </c>
      <c r="J14198" s="27">
        <f t="shared" si="1552"/>
        <v>1.1239494481923602</v>
      </c>
      <c r="K14198" s="27">
        <f t="shared" si="1553"/>
        <v>2986.7531274095909</v>
      </c>
      <c r="L14198" s="27" t="s">
        <v>23</v>
      </c>
      <c r="M14198" s="24"/>
      <c r="N14198" s="27"/>
      <c r="O14198" s="27"/>
      <c r="P14198" s="27"/>
    </row>
    <row r="14199" spans="1:16">
      <c r="A14199" s="27">
        <f t="shared" si="1547"/>
        <v>14196</v>
      </c>
      <c r="B14199" s="27">
        <v>3</v>
      </c>
      <c r="C14199" s="27">
        <f t="shared" si="1548"/>
        <v>0</v>
      </c>
      <c r="D14199" s="27">
        <f t="shared" si="1549"/>
        <v>0</v>
      </c>
      <c r="E14199" s="27">
        <f t="shared" si="1550"/>
        <v>1</v>
      </c>
      <c r="F14199" s="27">
        <f t="shared" si="1551"/>
        <v>0</v>
      </c>
      <c r="G14199" s="22">
        <v>22086.45</v>
      </c>
      <c r="H14199" s="23">
        <v>1.4198517542447501E-4</v>
      </c>
      <c r="I14199" s="24">
        <v>1.1009208103130754</v>
      </c>
      <c r="J14199" s="27">
        <f t="shared" si="1552"/>
        <v>1.1233946715443195</v>
      </c>
      <c r="K14199" s="27">
        <f t="shared" si="1553"/>
        <v>11.155301335327263</v>
      </c>
      <c r="L14199" s="27" t="s">
        <v>22</v>
      </c>
      <c r="M14199" s="24"/>
      <c r="N14199" s="27"/>
      <c r="O14199" s="27"/>
      <c r="P14199" s="27"/>
    </row>
    <row r="14200" spans="1:16">
      <c r="A14200" s="27">
        <f t="shared" si="1547"/>
        <v>14197</v>
      </c>
      <c r="B14200" s="27">
        <v>3</v>
      </c>
      <c r="C14200" s="27">
        <f t="shared" si="1548"/>
        <v>0</v>
      </c>
      <c r="D14200" s="27">
        <f t="shared" si="1549"/>
        <v>0</v>
      </c>
      <c r="E14200" s="27">
        <f t="shared" si="1550"/>
        <v>1</v>
      </c>
      <c r="F14200" s="27">
        <f t="shared" si="1551"/>
        <v>0</v>
      </c>
      <c r="G14200" s="22">
        <v>41162.86</v>
      </c>
      <c r="H14200" s="23">
        <v>1.95747842465939E-3</v>
      </c>
      <c r="I14200" s="24">
        <v>1.0437934605710903</v>
      </c>
      <c r="J14200" s="27">
        <f t="shared" si="1552"/>
        <v>1.1257107177546972</v>
      </c>
      <c r="K14200" s="27">
        <f t="shared" si="1553"/>
        <v>276.22077977770056</v>
      </c>
      <c r="L14200" s="27" t="s">
        <v>23</v>
      </c>
      <c r="M14200" s="24"/>
      <c r="N14200" s="27"/>
      <c r="O14200" s="27"/>
      <c r="P14200" s="27"/>
    </row>
    <row r="14201" spans="1:16">
      <c r="A14201" s="27">
        <f t="shared" si="1547"/>
        <v>14198</v>
      </c>
      <c r="B14201" s="27">
        <v>3</v>
      </c>
      <c r="C14201" s="27">
        <f t="shared" si="1548"/>
        <v>0</v>
      </c>
      <c r="D14201" s="27">
        <f t="shared" si="1549"/>
        <v>0</v>
      </c>
      <c r="E14201" s="27">
        <f t="shared" si="1550"/>
        <v>1</v>
      </c>
      <c r="F14201" s="27">
        <f t="shared" si="1551"/>
        <v>0</v>
      </c>
      <c r="G14201" s="22">
        <v>9893.8799999999992</v>
      </c>
      <c r="H14201" s="23">
        <v>2.5717094665342502E-3</v>
      </c>
      <c r="I14201" s="24">
        <v>1.0386114063053489</v>
      </c>
      <c r="J14201" s="27">
        <f t="shared" si="1552"/>
        <v>1.1264953800829771</v>
      </c>
      <c r="K14201" s="27">
        <f t="shared" si="1553"/>
        <v>76.416300796550487</v>
      </c>
      <c r="L14201" s="27" t="s">
        <v>22</v>
      </c>
      <c r="M14201" s="24"/>
      <c r="N14201" s="27"/>
      <c r="O14201" s="27"/>
      <c r="P14201" s="27"/>
    </row>
    <row r="14202" spans="1:16">
      <c r="A14202" s="27">
        <f t="shared" si="1547"/>
        <v>14199</v>
      </c>
      <c r="B14202" s="27">
        <v>3</v>
      </c>
      <c r="C14202" s="27">
        <f t="shared" si="1548"/>
        <v>0</v>
      </c>
      <c r="D14202" s="27">
        <f t="shared" si="1549"/>
        <v>0</v>
      </c>
      <c r="E14202" s="27">
        <f t="shared" si="1550"/>
        <v>1</v>
      </c>
      <c r="F14202" s="27">
        <f t="shared" si="1551"/>
        <v>0</v>
      </c>
      <c r="G14202" s="22">
        <v>25951.33</v>
      </c>
      <c r="H14202" s="23">
        <v>8.9068158762732694E-3</v>
      </c>
      <c r="I14202" s="24">
        <v>0.98939641109298537</v>
      </c>
      <c r="J14202" s="27">
        <f t="shared" si="1552"/>
        <v>1.1346202749664298</v>
      </c>
      <c r="K14202" s="27">
        <f t="shared" si="1553"/>
        <v>547.31278772568305</v>
      </c>
      <c r="L14202" s="27" t="s">
        <v>23</v>
      </c>
      <c r="M14202" s="24"/>
      <c r="N14202" s="27"/>
      <c r="O14202" s="27"/>
      <c r="P14202" s="27"/>
    </row>
    <row r="14203" spans="1:16">
      <c r="A14203" s="27">
        <f t="shared" si="1547"/>
        <v>14200</v>
      </c>
      <c r="B14203" s="27">
        <v>3</v>
      </c>
      <c r="C14203" s="27">
        <f t="shared" si="1548"/>
        <v>0</v>
      </c>
      <c r="D14203" s="27">
        <f t="shared" si="1549"/>
        <v>0</v>
      </c>
      <c r="E14203" s="27">
        <f t="shared" si="1550"/>
        <v>1</v>
      </c>
      <c r="F14203" s="27">
        <f t="shared" si="1551"/>
        <v>0</v>
      </c>
      <c r="G14203" s="22">
        <v>4248.13</v>
      </c>
      <c r="H14203" s="23">
        <v>0.10171076741770101</v>
      </c>
      <c r="I14203" s="24">
        <v>0.83308931185944368</v>
      </c>
      <c r="J14203" s="27">
        <f t="shared" si="1552"/>
        <v>1.2605857122486928</v>
      </c>
      <c r="K14203" s="27">
        <f t="shared" si="1553"/>
        <v>776.3592340372154</v>
      </c>
      <c r="L14203" s="27" t="s">
        <v>22</v>
      </c>
      <c r="M14203" s="24"/>
      <c r="N14203" s="27"/>
      <c r="O14203" s="27"/>
      <c r="P14203" s="27"/>
    </row>
    <row r="14204" spans="1:16">
      <c r="A14204" s="27">
        <f t="shared" si="1547"/>
        <v>14201</v>
      </c>
      <c r="B14204" s="27">
        <v>3</v>
      </c>
      <c r="C14204" s="27">
        <f t="shared" si="1548"/>
        <v>0</v>
      </c>
      <c r="D14204" s="27">
        <f t="shared" si="1549"/>
        <v>0</v>
      </c>
      <c r="E14204" s="27">
        <f t="shared" si="1550"/>
        <v>1</v>
      </c>
      <c r="F14204" s="27">
        <f t="shared" si="1551"/>
        <v>0</v>
      </c>
      <c r="G14204" s="22">
        <v>90724.410326003999</v>
      </c>
      <c r="H14204" s="23">
        <v>5.5938617986434997E-3</v>
      </c>
      <c r="I14204" s="24">
        <v>1.0239972730371549</v>
      </c>
      <c r="J14204" s="27">
        <f t="shared" si="1552"/>
        <v>1.1303640650652056</v>
      </c>
      <c r="K14204" s="27">
        <f t="shared" si="1553"/>
        <v>1026.4464021347194</v>
      </c>
      <c r="L14204" s="27" t="s">
        <v>22</v>
      </c>
      <c r="M14204" s="24"/>
      <c r="N14204" s="27"/>
      <c r="O14204" s="27"/>
      <c r="P14204" s="27"/>
    </row>
    <row r="14205" spans="1:16">
      <c r="A14205" s="27">
        <f t="shared" si="1547"/>
        <v>14202</v>
      </c>
      <c r="B14205" s="27">
        <v>3</v>
      </c>
      <c r="C14205" s="27">
        <f t="shared" si="1548"/>
        <v>0</v>
      </c>
      <c r="D14205" s="27">
        <f t="shared" si="1549"/>
        <v>0</v>
      </c>
      <c r="E14205" s="27">
        <f t="shared" si="1550"/>
        <v>1</v>
      </c>
      <c r="F14205" s="27">
        <f t="shared" si="1551"/>
        <v>0</v>
      </c>
      <c r="G14205" s="22">
        <v>56647.8253872395</v>
      </c>
      <c r="H14205" s="23">
        <v>4.1412558426034501E-2</v>
      </c>
      <c r="I14205" s="24">
        <v>1.0758958152811051</v>
      </c>
      <c r="J14205" s="27">
        <f t="shared" si="1552"/>
        <v>1.1772404750735941</v>
      </c>
      <c r="K14205" s="27">
        <f t="shared" si="1553"/>
        <v>581.81508999558184</v>
      </c>
      <c r="L14205" s="27" t="s">
        <v>23</v>
      </c>
      <c r="M14205" s="24"/>
      <c r="N14205" s="27"/>
      <c r="O14205" s="27"/>
      <c r="P14205" s="27"/>
    </row>
    <row r="14206" spans="1:16">
      <c r="A14206" s="27">
        <f t="shared" si="1547"/>
        <v>14203</v>
      </c>
      <c r="B14206" s="27">
        <v>3</v>
      </c>
      <c r="C14206" s="27">
        <f t="shared" si="1548"/>
        <v>0</v>
      </c>
      <c r="D14206" s="27">
        <f t="shared" si="1549"/>
        <v>0</v>
      </c>
      <c r="E14206" s="27">
        <f t="shared" si="1550"/>
        <v>1</v>
      </c>
      <c r="F14206" s="27">
        <f t="shared" si="1551"/>
        <v>0</v>
      </c>
      <c r="G14206" s="22">
        <v>58948.420378327501</v>
      </c>
      <c r="H14206" s="23">
        <v>3.5704790448115302E-2</v>
      </c>
      <c r="I14206" s="24">
        <v>1.0314937597503899</v>
      </c>
      <c r="J14206" s="27">
        <f t="shared" si="1552"/>
        <v>1.1696424774594913</v>
      </c>
      <c r="K14206" s="27">
        <f t="shared" si="1553"/>
        <v>1125.0346234778799</v>
      </c>
      <c r="L14206" s="27" t="s">
        <v>23</v>
      </c>
      <c r="M14206" s="24"/>
      <c r="N14206" s="27"/>
      <c r="O14206" s="27"/>
      <c r="P14206" s="27"/>
    </row>
    <row r="14207" spans="1:16">
      <c r="A14207" s="27">
        <f t="shared" si="1547"/>
        <v>14204</v>
      </c>
      <c r="B14207" s="27">
        <v>3</v>
      </c>
      <c r="C14207" s="27">
        <f t="shared" si="1548"/>
        <v>0</v>
      </c>
      <c r="D14207" s="27">
        <f t="shared" si="1549"/>
        <v>0</v>
      </c>
      <c r="E14207" s="27">
        <f t="shared" si="1550"/>
        <v>1</v>
      </c>
      <c r="F14207" s="27">
        <f t="shared" si="1551"/>
        <v>0</v>
      </c>
      <c r="G14207" s="22">
        <v>108732.410734177</v>
      </c>
      <c r="H14207" s="23">
        <v>3.79332699598836E-3</v>
      </c>
      <c r="I14207" s="24">
        <v>0.98099461514095665</v>
      </c>
      <c r="J14207" s="27">
        <f t="shared" si="1552"/>
        <v>1.1280575870074574</v>
      </c>
      <c r="K14207" s="27">
        <f t="shared" si="1553"/>
        <v>2351.612137087217</v>
      </c>
      <c r="L14207" s="27" t="s">
        <v>23</v>
      </c>
      <c r="M14207" s="24"/>
      <c r="N14207" s="27"/>
      <c r="O14207" s="27"/>
      <c r="P14207" s="27"/>
    </row>
    <row r="14208" spans="1:16">
      <c r="A14208" s="27">
        <f t="shared" si="1547"/>
        <v>14205</v>
      </c>
      <c r="B14208" s="27">
        <v>3</v>
      </c>
      <c r="C14208" s="27">
        <f t="shared" si="1548"/>
        <v>0</v>
      </c>
      <c r="D14208" s="27">
        <f t="shared" si="1549"/>
        <v>0</v>
      </c>
      <c r="E14208" s="27">
        <f t="shared" si="1550"/>
        <v>1</v>
      </c>
      <c r="F14208" s="27">
        <f t="shared" si="1551"/>
        <v>0</v>
      </c>
      <c r="G14208" s="22">
        <v>99614.480787157998</v>
      </c>
      <c r="H14208" s="23">
        <v>3.2619847318746897E-2</v>
      </c>
      <c r="I14208" s="24">
        <v>1.1058019166874724</v>
      </c>
      <c r="J14208" s="27">
        <f t="shared" si="1552"/>
        <v>1.1655563349479001</v>
      </c>
      <c r="K14208" s="27">
        <f t="shared" si="1553"/>
        <v>355.68251892463945</v>
      </c>
      <c r="L14208" s="27" t="s">
        <v>22</v>
      </c>
      <c r="M14208" s="24"/>
      <c r="N14208" s="27"/>
      <c r="O14208" s="27"/>
      <c r="P14208" s="27"/>
    </row>
    <row r="14209" spans="1:16">
      <c r="A14209" s="27">
        <f t="shared" si="1547"/>
        <v>14206</v>
      </c>
      <c r="B14209" s="27">
        <v>3</v>
      </c>
      <c r="C14209" s="27">
        <f t="shared" si="1548"/>
        <v>0</v>
      </c>
      <c r="D14209" s="27">
        <f t="shared" si="1549"/>
        <v>0</v>
      </c>
      <c r="E14209" s="27">
        <f t="shared" si="1550"/>
        <v>1</v>
      </c>
      <c r="F14209" s="27">
        <f t="shared" si="1551"/>
        <v>0</v>
      </c>
      <c r="G14209" s="22">
        <v>50446.390382573001</v>
      </c>
      <c r="H14209" s="23">
        <v>1.5639524306846599E-2</v>
      </c>
      <c r="I14209" s="24">
        <v>1.0197905422040414</v>
      </c>
      <c r="J14209" s="27">
        <f t="shared" si="1552"/>
        <v>1.1433193451256927</v>
      </c>
      <c r="K14209" s="27">
        <f t="shared" si="1553"/>
        <v>769.77989141049807</v>
      </c>
      <c r="L14209" s="27" t="s">
        <v>22</v>
      </c>
      <c r="M14209" s="24"/>
      <c r="N14209" s="27"/>
      <c r="O14209" s="27"/>
      <c r="P14209" s="27"/>
    </row>
    <row r="14210" spans="1:16">
      <c r="A14210" s="27">
        <f t="shared" si="1547"/>
        <v>14207</v>
      </c>
      <c r="B14210" s="27">
        <v>3</v>
      </c>
      <c r="C14210" s="27">
        <f t="shared" si="1548"/>
        <v>0</v>
      </c>
      <c r="D14210" s="27">
        <f t="shared" si="1549"/>
        <v>0</v>
      </c>
      <c r="E14210" s="27">
        <f t="shared" si="1550"/>
        <v>1</v>
      </c>
      <c r="F14210" s="27">
        <f t="shared" si="1551"/>
        <v>0</v>
      </c>
      <c r="G14210" s="22">
        <v>54319.670367434497</v>
      </c>
      <c r="H14210" s="23">
        <v>2.5929988475416701E-3</v>
      </c>
      <c r="I14210" s="24">
        <v>1.1111189007291082</v>
      </c>
      <c r="J14210" s="27">
        <f t="shared" si="1552"/>
        <v>1.1265225864541399</v>
      </c>
      <c r="K14210" s="27">
        <f t="shared" si="1553"/>
        <v>12.888620149208718</v>
      </c>
      <c r="L14210" s="27" t="s">
        <v>22</v>
      </c>
      <c r="M14210" s="24"/>
      <c r="N14210" s="27"/>
      <c r="O14210" s="27"/>
      <c r="P14210" s="27"/>
    </row>
    <row r="14211" spans="1:16">
      <c r="A14211" s="27">
        <f t="shared" si="1547"/>
        <v>14208</v>
      </c>
      <c r="B14211" s="27">
        <v>3</v>
      </c>
      <c r="C14211" s="27">
        <f t="shared" si="1548"/>
        <v>0</v>
      </c>
      <c r="D14211" s="27">
        <f t="shared" si="1549"/>
        <v>0</v>
      </c>
      <c r="E14211" s="27">
        <f t="shared" si="1550"/>
        <v>1</v>
      </c>
      <c r="F14211" s="27">
        <f t="shared" si="1551"/>
        <v>0</v>
      </c>
      <c r="G14211" s="22">
        <v>118839.210709572</v>
      </c>
      <c r="H14211" s="23">
        <v>3.8850207374293198E-2</v>
      </c>
      <c r="I14211" s="24">
        <v>1.0764661497214596</v>
      </c>
      <c r="J14211" s="27">
        <f t="shared" si="1552"/>
        <v>1.1738234694450267</v>
      </c>
      <c r="K14211" s="27">
        <f t="shared" si="1553"/>
        <v>1126.411243866421</v>
      </c>
      <c r="L14211" s="27" t="s">
        <v>23</v>
      </c>
      <c r="M14211" s="24"/>
      <c r="N14211" s="27"/>
      <c r="O14211" s="27"/>
      <c r="P14211" s="27"/>
    </row>
    <row r="14212" spans="1:16">
      <c r="A14212" s="27">
        <f t="shared" si="1547"/>
        <v>14209</v>
      </c>
      <c r="B14212" s="27">
        <v>3</v>
      </c>
      <c r="C14212" s="27">
        <f t="shared" si="1548"/>
        <v>0</v>
      </c>
      <c r="D14212" s="27">
        <f t="shared" si="1549"/>
        <v>0</v>
      </c>
      <c r="E14212" s="27">
        <f t="shared" si="1550"/>
        <v>1</v>
      </c>
      <c r="F14212" s="27">
        <f t="shared" si="1551"/>
        <v>0</v>
      </c>
      <c r="G14212" s="22">
        <v>123921.430716813</v>
      </c>
      <c r="H14212" s="23">
        <v>3.7534907789202897E-2</v>
      </c>
      <c r="I14212" s="24">
        <v>1.1113927550926352</v>
      </c>
      <c r="J14212" s="27">
        <f t="shared" si="1552"/>
        <v>1.1720733147729461</v>
      </c>
      <c r="K14212" s="27">
        <f t="shared" si="1553"/>
        <v>456.29485772626651</v>
      </c>
      <c r="L14212" s="27" t="s">
        <v>23</v>
      </c>
      <c r="M14212" s="24"/>
      <c r="N14212" s="27"/>
      <c r="O14212" s="27"/>
      <c r="P14212" s="27"/>
    </row>
    <row r="14213" spans="1:16">
      <c r="A14213" s="27">
        <f t="shared" ref="A14213:A14276" si="1554">A14212+1</f>
        <v>14210</v>
      </c>
      <c r="B14213" s="27">
        <v>3</v>
      </c>
      <c r="C14213" s="27">
        <f t="shared" ref="C14213:C14276" si="1555">IF(B14213=1, 1, 0)</f>
        <v>0</v>
      </c>
      <c r="D14213" s="27">
        <f t="shared" ref="D14213:D14276" si="1556">IF(B14213=2,1,0)</f>
        <v>0</v>
      </c>
      <c r="E14213" s="27">
        <f t="shared" ref="E14213:E14276" si="1557">IF(B14213=3,1,0)</f>
        <v>1</v>
      </c>
      <c r="F14213" s="27">
        <f t="shared" ref="F14213:F14276" si="1558">IF(B14213=4,1,0)</f>
        <v>0</v>
      </c>
      <c r="G14213" s="22">
        <v>52476.3503297567</v>
      </c>
      <c r="H14213" s="23">
        <v>5.9122937938846098E-3</v>
      </c>
      <c r="I14213" s="24">
        <v>0.89446680874575735</v>
      </c>
      <c r="J14213" s="27">
        <f t="shared" ref="J14213:J14276" si="1559">$G$2*EXP(SUMPRODUCT($C$2:$F$2,C14213:F14213)*H14213)</f>
        <v>1.1307724657005607</v>
      </c>
      <c r="K14213" s="27">
        <f t="shared" ref="K14213:K14276" si="1560">G14213*(I14213-J14213)^2</f>
        <v>2930.2984780309125</v>
      </c>
      <c r="L14213" s="27" t="s">
        <v>23</v>
      </c>
      <c r="M14213" s="24"/>
      <c r="N14213" s="27"/>
      <c r="O14213" s="27"/>
      <c r="P14213" s="27"/>
    </row>
    <row r="14214" spans="1:16">
      <c r="A14214" s="27">
        <f t="shared" si="1554"/>
        <v>14211</v>
      </c>
      <c r="B14214" s="27">
        <v>3</v>
      </c>
      <c r="C14214" s="27">
        <f t="shared" si="1555"/>
        <v>0</v>
      </c>
      <c r="D14214" s="27">
        <f t="shared" si="1556"/>
        <v>0</v>
      </c>
      <c r="E14214" s="27">
        <f t="shared" si="1557"/>
        <v>1</v>
      </c>
      <c r="F14214" s="27">
        <f t="shared" si="1558"/>
        <v>0</v>
      </c>
      <c r="G14214" s="22">
        <v>707.45001053810097</v>
      </c>
      <c r="H14214" s="23">
        <v>0.10837140913920799</v>
      </c>
      <c r="I14214" s="24">
        <v>1.0889487870619947</v>
      </c>
      <c r="J14214" s="27">
        <f t="shared" si="1559"/>
        <v>1.2701467088819272</v>
      </c>
      <c r="K14214" s="27">
        <f t="shared" si="1560"/>
        <v>23.227484673493187</v>
      </c>
      <c r="L14214" s="27" t="s">
        <v>22</v>
      </c>
      <c r="M14214" s="24"/>
      <c r="N14214" s="27"/>
      <c r="O14214" s="27"/>
      <c r="P14214" s="27"/>
    </row>
    <row r="14215" spans="1:16">
      <c r="A14215" s="27">
        <f t="shared" si="1554"/>
        <v>14212</v>
      </c>
      <c r="B14215" s="27">
        <v>3</v>
      </c>
      <c r="C14215" s="27">
        <f t="shared" si="1555"/>
        <v>0</v>
      </c>
      <c r="D14215" s="27">
        <f t="shared" si="1556"/>
        <v>0</v>
      </c>
      <c r="E14215" s="27">
        <f t="shared" si="1557"/>
        <v>1</v>
      </c>
      <c r="F14215" s="27">
        <f t="shared" si="1558"/>
        <v>0</v>
      </c>
      <c r="G14215" s="22">
        <v>63682.440335988998</v>
      </c>
      <c r="H14215" s="23">
        <v>3.4740773416185298E-3</v>
      </c>
      <c r="I14215" s="24">
        <v>1.0266048802618362</v>
      </c>
      <c r="J14215" s="27">
        <f t="shared" si="1559"/>
        <v>1.1276491209333279</v>
      </c>
      <c r="K14215" s="27">
        <f t="shared" si="1560"/>
        <v>650.19380400143814</v>
      </c>
      <c r="L14215" s="27" t="s">
        <v>23</v>
      </c>
      <c r="M14215" s="24"/>
      <c r="N14215" s="27"/>
      <c r="O14215" s="27"/>
      <c r="P14215" s="27"/>
    </row>
    <row r="14216" spans="1:16">
      <c r="A14216" s="27">
        <f t="shared" si="1554"/>
        <v>14213</v>
      </c>
      <c r="B14216" s="27">
        <v>3</v>
      </c>
      <c r="C14216" s="27">
        <f t="shared" si="1555"/>
        <v>0</v>
      </c>
      <c r="D14216" s="27">
        <f t="shared" si="1556"/>
        <v>0</v>
      </c>
      <c r="E14216" s="27">
        <f t="shared" si="1557"/>
        <v>1</v>
      </c>
      <c r="F14216" s="27">
        <f t="shared" si="1558"/>
        <v>0</v>
      </c>
      <c r="G14216" s="22">
        <v>33508.07531768085</v>
      </c>
      <c r="H14216" s="23">
        <v>4.12090723672347E-2</v>
      </c>
      <c r="I14216" s="24">
        <v>1.067903184128169</v>
      </c>
      <c r="J14216" s="27">
        <f t="shared" si="1559"/>
        <v>1.1769687544231315</v>
      </c>
      <c r="K14216" s="27">
        <f t="shared" si="1560"/>
        <v>398.58856221143702</v>
      </c>
      <c r="L14216" s="27" t="s">
        <v>23</v>
      </c>
      <c r="M14216" s="24"/>
      <c r="N14216" s="27"/>
      <c r="O14216" s="27"/>
      <c r="P14216" s="27"/>
    </row>
    <row r="14217" spans="1:16">
      <c r="A14217" s="27">
        <f t="shared" si="1554"/>
        <v>14214</v>
      </c>
      <c r="B14217" s="27">
        <v>3</v>
      </c>
      <c r="C14217" s="27">
        <f t="shared" si="1555"/>
        <v>0</v>
      </c>
      <c r="D14217" s="27">
        <f t="shared" si="1556"/>
        <v>0</v>
      </c>
      <c r="E14217" s="27">
        <f t="shared" si="1557"/>
        <v>1</v>
      </c>
      <c r="F14217" s="27">
        <f t="shared" si="1558"/>
        <v>0</v>
      </c>
      <c r="G14217" s="22">
        <v>34054.530318319798</v>
      </c>
      <c r="H14217" s="23">
        <v>3.6048699339234401E-2</v>
      </c>
      <c r="I14217" s="24">
        <v>1.0846236135352738</v>
      </c>
      <c r="J14217" s="27">
        <f t="shared" si="1559"/>
        <v>1.1700988864392645</v>
      </c>
      <c r="K14217" s="27">
        <f t="shared" si="1560"/>
        <v>248.80315717286891</v>
      </c>
      <c r="L14217" s="27" t="s">
        <v>23</v>
      </c>
      <c r="M14217" s="24"/>
      <c r="N14217" s="27"/>
      <c r="O14217" s="27"/>
      <c r="P14217" s="27"/>
    </row>
    <row r="14218" spans="1:16">
      <c r="A14218" s="27">
        <f t="shared" si="1554"/>
        <v>14215</v>
      </c>
      <c r="B14218" s="27">
        <v>3</v>
      </c>
      <c r="C14218" s="27">
        <f t="shared" si="1555"/>
        <v>0</v>
      </c>
      <c r="D14218" s="27">
        <f t="shared" si="1556"/>
        <v>0</v>
      </c>
      <c r="E14218" s="27">
        <f t="shared" si="1557"/>
        <v>1</v>
      </c>
      <c r="F14218" s="27">
        <f t="shared" si="1558"/>
        <v>0</v>
      </c>
      <c r="G14218" s="22">
        <v>74966.660648703604</v>
      </c>
      <c r="H14218" s="23">
        <v>2.9502540073554299E-3</v>
      </c>
      <c r="I14218" s="24">
        <v>0.96154631804718615</v>
      </c>
      <c r="J14218" s="27">
        <f t="shared" si="1559"/>
        <v>1.1269792321264762</v>
      </c>
      <c r="K14218" s="27">
        <f t="shared" si="1560"/>
        <v>2051.6912465554988</v>
      </c>
      <c r="L14218" s="27" t="s">
        <v>22</v>
      </c>
      <c r="M14218" s="24"/>
      <c r="N14218" s="27"/>
      <c r="O14218" s="27"/>
      <c r="P14218" s="27"/>
    </row>
    <row r="14219" spans="1:16">
      <c r="A14219" s="27">
        <f t="shared" si="1554"/>
        <v>14216</v>
      </c>
      <c r="B14219" s="27">
        <v>3</v>
      </c>
      <c r="C14219" s="27">
        <f t="shared" si="1555"/>
        <v>0</v>
      </c>
      <c r="D14219" s="27">
        <f t="shared" si="1556"/>
        <v>0</v>
      </c>
      <c r="E14219" s="27">
        <f t="shared" si="1557"/>
        <v>1</v>
      </c>
      <c r="F14219" s="27">
        <f t="shared" si="1558"/>
        <v>0</v>
      </c>
      <c r="G14219" s="22">
        <v>70718.470681428895</v>
      </c>
      <c r="H14219" s="23">
        <v>3.3161677868319403E-2</v>
      </c>
      <c r="I14219" s="24">
        <v>1.1231781979736686</v>
      </c>
      <c r="J14219" s="27">
        <f t="shared" si="1559"/>
        <v>1.1662729784392529</v>
      </c>
      <c r="K14219" s="27">
        <f t="shared" si="1560"/>
        <v>131.3355223213795</v>
      </c>
      <c r="L14219" s="27" t="s">
        <v>22</v>
      </c>
      <c r="M14219" s="24"/>
      <c r="N14219" s="27"/>
      <c r="O14219" s="27"/>
      <c r="P14219" s="27"/>
    </row>
    <row r="14220" spans="1:16">
      <c r="A14220" s="27">
        <f t="shared" si="1554"/>
        <v>14217</v>
      </c>
      <c r="B14220" s="27">
        <v>3</v>
      </c>
      <c r="C14220" s="27">
        <f t="shared" si="1555"/>
        <v>0</v>
      </c>
      <c r="D14220" s="27">
        <f t="shared" si="1556"/>
        <v>0</v>
      </c>
      <c r="E14220" s="27">
        <f t="shared" si="1557"/>
        <v>1</v>
      </c>
      <c r="F14220" s="27">
        <f t="shared" si="1558"/>
        <v>0</v>
      </c>
      <c r="G14220" s="22">
        <v>33102.360311985001</v>
      </c>
      <c r="H14220" s="23">
        <v>9.9971282497366594E-3</v>
      </c>
      <c r="I14220" s="24">
        <v>1.0121031803344984</v>
      </c>
      <c r="J14220" s="27">
        <f t="shared" si="1559"/>
        <v>1.1360245203860497</v>
      </c>
      <c r="K14220" s="27">
        <f t="shared" si="1560"/>
        <v>508.33634714520508</v>
      </c>
      <c r="L14220" s="27" t="s">
        <v>23</v>
      </c>
      <c r="M14220" s="24"/>
      <c r="N14220" s="27"/>
      <c r="O14220" s="27"/>
      <c r="P14220" s="27"/>
    </row>
    <row r="14221" spans="1:16">
      <c r="A14221" s="27">
        <f t="shared" si="1554"/>
        <v>14218</v>
      </c>
      <c r="B14221" s="27">
        <v>3</v>
      </c>
      <c r="C14221" s="27">
        <f t="shared" si="1555"/>
        <v>0</v>
      </c>
      <c r="D14221" s="27">
        <f t="shared" si="1556"/>
        <v>0</v>
      </c>
      <c r="E14221" s="27">
        <f t="shared" si="1557"/>
        <v>1</v>
      </c>
      <c r="F14221" s="27">
        <f t="shared" si="1558"/>
        <v>0</v>
      </c>
      <c r="G14221" s="22">
        <v>34962.035312980399</v>
      </c>
      <c r="H14221" s="23">
        <v>2.4687064984681602E-3</v>
      </c>
      <c r="I14221" s="24">
        <v>1.1222370608596113</v>
      </c>
      <c r="J14221" s="27">
        <f t="shared" si="1559"/>
        <v>1.1263637586223216</v>
      </c>
      <c r="K14221" s="27">
        <f t="shared" si="1560"/>
        <v>0.59539068012555763</v>
      </c>
      <c r="L14221" s="27" t="s">
        <v>22</v>
      </c>
      <c r="M14221" s="24"/>
      <c r="N14221" s="27"/>
      <c r="O14221" s="27"/>
      <c r="P14221" s="27"/>
    </row>
    <row r="14222" spans="1:16">
      <c r="A14222" s="27">
        <f t="shared" si="1554"/>
        <v>14219</v>
      </c>
      <c r="B14222" s="27">
        <v>3</v>
      </c>
      <c r="C14222" s="27">
        <f t="shared" si="1555"/>
        <v>0</v>
      </c>
      <c r="D14222" s="27">
        <f t="shared" si="1556"/>
        <v>0</v>
      </c>
      <c r="E14222" s="27">
        <f t="shared" si="1557"/>
        <v>1</v>
      </c>
      <c r="F14222" s="27">
        <f t="shared" si="1558"/>
        <v>0</v>
      </c>
      <c r="G14222" s="22">
        <v>72526.570637345299</v>
      </c>
      <c r="H14222" s="23">
        <v>3.7434698552818099E-2</v>
      </c>
      <c r="I14222" s="24">
        <v>1.1088043363856437</v>
      </c>
      <c r="J14222" s="27">
        <f t="shared" si="1559"/>
        <v>1.1719400820907695</v>
      </c>
      <c r="K14222" s="27">
        <f t="shared" si="1560"/>
        <v>289.09978677864319</v>
      </c>
      <c r="L14222" s="27" t="s">
        <v>22</v>
      </c>
      <c r="M14222" s="24"/>
      <c r="N14222" s="27"/>
      <c r="O14222" s="27"/>
      <c r="P14222" s="27"/>
    </row>
    <row r="14223" spans="1:16">
      <c r="A14223" s="27">
        <f t="shared" si="1554"/>
        <v>14220</v>
      </c>
      <c r="B14223" s="27">
        <v>3</v>
      </c>
      <c r="C14223" s="27">
        <f t="shared" si="1555"/>
        <v>0</v>
      </c>
      <c r="D14223" s="27">
        <f t="shared" si="1556"/>
        <v>0</v>
      </c>
      <c r="E14223" s="27">
        <f t="shared" si="1557"/>
        <v>1</v>
      </c>
      <c r="F14223" s="27">
        <f t="shared" si="1558"/>
        <v>0</v>
      </c>
      <c r="G14223" s="22">
        <v>90091.900663554698</v>
      </c>
      <c r="H14223" s="23">
        <v>3.78099218073044E-2</v>
      </c>
      <c r="I14223" s="24">
        <v>1.1565803130758965</v>
      </c>
      <c r="J14223" s="27">
        <f t="shared" si="1559"/>
        <v>1.1724390360958388</v>
      </c>
      <c r="K14223" s="27">
        <f t="shared" si="1560"/>
        <v>22.658031557881834</v>
      </c>
      <c r="L14223" s="27" t="s">
        <v>22</v>
      </c>
      <c r="M14223" s="24"/>
      <c r="N14223" s="27"/>
      <c r="O14223" s="27"/>
      <c r="P14223" s="27"/>
    </row>
    <row r="14224" spans="1:16">
      <c r="A14224" s="27">
        <f t="shared" si="1554"/>
        <v>14221</v>
      </c>
      <c r="B14224" s="27">
        <v>3</v>
      </c>
      <c r="C14224" s="27">
        <f t="shared" si="1555"/>
        <v>0</v>
      </c>
      <c r="D14224" s="27">
        <f t="shared" si="1556"/>
        <v>0</v>
      </c>
      <c r="E14224" s="27">
        <f t="shared" si="1557"/>
        <v>1</v>
      </c>
      <c r="F14224" s="27">
        <f t="shared" si="1558"/>
        <v>0</v>
      </c>
      <c r="G14224" s="22">
        <v>43089.235343030647</v>
      </c>
      <c r="H14224" s="23">
        <v>3.8004148417228503E-2</v>
      </c>
      <c r="I14224" s="24">
        <v>1.0320721679189662</v>
      </c>
      <c r="J14224" s="27">
        <f t="shared" si="1559"/>
        <v>1.1726973928206816</v>
      </c>
      <c r="K14224" s="27">
        <f t="shared" si="1560"/>
        <v>852.10918619274526</v>
      </c>
      <c r="L14224" s="27" t="s">
        <v>23</v>
      </c>
      <c r="M14224" s="24"/>
      <c r="N14224" s="27"/>
      <c r="O14224" s="27"/>
      <c r="P14224" s="27"/>
    </row>
    <row r="14225" spans="1:16">
      <c r="A14225" s="27">
        <f t="shared" si="1554"/>
        <v>14222</v>
      </c>
      <c r="B14225" s="27">
        <v>3</v>
      </c>
      <c r="C14225" s="27">
        <f t="shared" si="1555"/>
        <v>0</v>
      </c>
      <c r="D14225" s="27">
        <f t="shared" si="1556"/>
        <v>0</v>
      </c>
      <c r="E14225" s="27">
        <f t="shared" si="1557"/>
        <v>1</v>
      </c>
      <c r="F14225" s="27">
        <f t="shared" si="1558"/>
        <v>0</v>
      </c>
      <c r="G14225" s="22">
        <v>46941.800243735299</v>
      </c>
      <c r="H14225" s="23">
        <v>9.1717140822159104E-3</v>
      </c>
      <c r="I14225" s="24">
        <v>1.2145855875351657</v>
      </c>
      <c r="J14225" s="27">
        <f t="shared" si="1559"/>
        <v>1.1349612854552549</v>
      </c>
      <c r="K14225" s="27">
        <f t="shared" si="1560"/>
        <v>297.61239746995886</v>
      </c>
      <c r="L14225" s="27" t="s">
        <v>22</v>
      </c>
      <c r="M14225" s="24"/>
      <c r="N14225" s="27"/>
      <c r="O14225" s="27"/>
      <c r="P14225" s="27"/>
    </row>
    <row r="14226" spans="1:16">
      <c r="A14226" s="27">
        <f t="shared" si="1554"/>
        <v>14223</v>
      </c>
      <c r="B14226" s="27">
        <v>3</v>
      </c>
      <c r="C14226" s="27">
        <f t="shared" si="1555"/>
        <v>0</v>
      </c>
      <c r="D14226" s="27">
        <f t="shared" si="1556"/>
        <v>0</v>
      </c>
      <c r="E14226" s="27">
        <f t="shared" si="1557"/>
        <v>1</v>
      </c>
      <c r="F14226" s="27">
        <f t="shared" si="1558"/>
        <v>0</v>
      </c>
      <c r="G14226" s="22">
        <v>82859.380340457006</v>
      </c>
      <c r="H14226" s="23">
        <v>4.3700548183735703E-3</v>
      </c>
      <c r="I14226" s="24">
        <v>0.98804215141625773</v>
      </c>
      <c r="J14226" s="27">
        <f t="shared" si="1559"/>
        <v>1.1287958603293673</v>
      </c>
      <c r="K14226" s="27">
        <f t="shared" si="1560"/>
        <v>1641.5774441708331</v>
      </c>
      <c r="L14226" s="27" t="s">
        <v>23</v>
      </c>
      <c r="M14226" s="24"/>
      <c r="N14226" s="27"/>
      <c r="O14226" s="27"/>
      <c r="P14226" s="27"/>
    </row>
    <row r="14227" spans="1:16">
      <c r="A14227" s="27">
        <f t="shared" si="1554"/>
        <v>14224</v>
      </c>
      <c r="B14227" s="27">
        <v>3</v>
      </c>
      <c r="C14227" s="27">
        <f t="shared" si="1555"/>
        <v>0</v>
      </c>
      <c r="D14227" s="27">
        <f t="shared" si="1556"/>
        <v>0</v>
      </c>
      <c r="E14227" s="27">
        <f t="shared" si="1557"/>
        <v>1</v>
      </c>
      <c r="F14227" s="27">
        <f t="shared" si="1558"/>
        <v>0</v>
      </c>
      <c r="G14227" s="22">
        <v>46720.365375344649</v>
      </c>
      <c r="H14227" s="23">
        <v>4.1245267416373001E-2</v>
      </c>
      <c r="I14227" s="24">
        <v>1.0612824842469422</v>
      </c>
      <c r="J14227" s="27">
        <f t="shared" si="1559"/>
        <v>1.1770170821029213</v>
      </c>
      <c r="K14227" s="27">
        <f t="shared" si="1560"/>
        <v>625.79580044116665</v>
      </c>
      <c r="L14227" s="27" t="s">
        <v>22</v>
      </c>
      <c r="M14227" s="24"/>
      <c r="N14227" s="27"/>
      <c r="O14227" s="27"/>
      <c r="P14227" s="27"/>
    </row>
    <row r="14228" spans="1:16">
      <c r="A14228" s="27">
        <f t="shared" si="1554"/>
        <v>14225</v>
      </c>
      <c r="B14228" s="27">
        <v>3</v>
      </c>
      <c r="C14228" s="27">
        <f t="shared" si="1555"/>
        <v>0</v>
      </c>
      <c r="D14228" s="27">
        <f t="shared" si="1556"/>
        <v>0</v>
      </c>
      <c r="E14228" s="27">
        <f t="shared" si="1557"/>
        <v>1</v>
      </c>
      <c r="F14228" s="27">
        <f t="shared" si="1558"/>
        <v>0</v>
      </c>
      <c r="G14228" s="22">
        <v>46011.015352904797</v>
      </c>
      <c r="H14228" s="23">
        <v>3.5234943986689499E-2</v>
      </c>
      <c r="I14228" s="24">
        <v>1.1031784026809317</v>
      </c>
      <c r="J14228" s="27">
        <f t="shared" si="1559"/>
        <v>1.1690192217258346</v>
      </c>
      <c r="K14228" s="27">
        <f t="shared" si="1560"/>
        <v>199.45837051819424</v>
      </c>
      <c r="L14228" s="27" t="s">
        <v>22</v>
      </c>
      <c r="M14228" s="24"/>
      <c r="N14228" s="27"/>
      <c r="O14228" s="27"/>
      <c r="P14228" s="27"/>
    </row>
    <row r="14229" spans="1:16">
      <c r="A14229" s="27">
        <f t="shared" si="1554"/>
        <v>14226</v>
      </c>
      <c r="B14229" s="27">
        <v>3</v>
      </c>
      <c r="C14229" s="27">
        <f t="shared" si="1555"/>
        <v>0</v>
      </c>
      <c r="D14229" s="27">
        <f t="shared" si="1556"/>
        <v>0</v>
      </c>
      <c r="E14229" s="27">
        <f t="shared" si="1557"/>
        <v>1</v>
      </c>
      <c r="F14229" s="27">
        <f t="shared" si="1558"/>
        <v>0</v>
      </c>
      <c r="G14229" s="22">
        <v>91614.670725584001</v>
      </c>
      <c r="H14229" s="23">
        <v>2.9790702494258202E-3</v>
      </c>
      <c r="I14229" s="24">
        <v>0.9842470332609059</v>
      </c>
      <c r="J14229" s="27">
        <f t="shared" si="1559"/>
        <v>1.1270160732851164</v>
      </c>
      <c r="K14229" s="27">
        <f t="shared" si="1560"/>
        <v>1867.381722494031</v>
      </c>
      <c r="L14229" s="27" t="s">
        <v>22</v>
      </c>
      <c r="M14229" s="24"/>
      <c r="N14229" s="27"/>
      <c r="O14229" s="27"/>
      <c r="P14229" s="27"/>
    </row>
    <row r="14230" spans="1:16">
      <c r="A14230" s="27">
        <f t="shared" si="1554"/>
        <v>14227</v>
      </c>
      <c r="B14230" s="27">
        <v>3</v>
      </c>
      <c r="C14230" s="27">
        <f t="shared" si="1555"/>
        <v>0</v>
      </c>
      <c r="D14230" s="27">
        <f t="shared" si="1556"/>
        <v>0</v>
      </c>
      <c r="E14230" s="27">
        <f t="shared" si="1557"/>
        <v>1</v>
      </c>
      <c r="F14230" s="27">
        <f t="shared" si="1558"/>
        <v>0</v>
      </c>
      <c r="G14230" s="22">
        <v>84290.360741883502</v>
      </c>
      <c r="H14230" s="23">
        <v>3.3560249908613199E-2</v>
      </c>
      <c r="I14230" s="24">
        <v>1.1451327031448828</v>
      </c>
      <c r="J14230" s="27">
        <f t="shared" si="1559"/>
        <v>1.166800424622993</v>
      </c>
      <c r="K14230" s="27">
        <f t="shared" si="1560"/>
        <v>39.573494449886468</v>
      </c>
      <c r="L14230" s="27" t="s">
        <v>23</v>
      </c>
      <c r="M14230" s="24"/>
      <c r="N14230" s="27"/>
      <c r="O14230" s="27"/>
      <c r="P14230" s="27"/>
    </row>
    <row r="14231" spans="1:16">
      <c r="A14231" s="27">
        <f t="shared" si="1554"/>
        <v>14228</v>
      </c>
      <c r="B14231" s="27">
        <v>3</v>
      </c>
      <c r="C14231" s="27">
        <f t="shared" si="1555"/>
        <v>0</v>
      </c>
      <c r="D14231" s="27">
        <f t="shared" si="1556"/>
        <v>0</v>
      </c>
      <c r="E14231" s="27">
        <f t="shared" si="1557"/>
        <v>1</v>
      </c>
      <c r="F14231" s="27">
        <f t="shared" si="1558"/>
        <v>0</v>
      </c>
      <c r="G14231" s="22">
        <v>43459.300372767248</v>
      </c>
      <c r="H14231" s="23">
        <v>1.4552759473196101E-2</v>
      </c>
      <c r="I14231" s="24">
        <v>1.0326340326340326</v>
      </c>
      <c r="J14231" s="27">
        <f t="shared" si="1559"/>
        <v>1.1419106780239983</v>
      </c>
      <c r="K14231" s="27">
        <f t="shared" si="1560"/>
        <v>518.96424747685728</v>
      </c>
      <c r="L14231" s="27" t="s">
        <v>23</v>
      </c>
      <c r="M14231" s="24"/>
      <c r="N14231" s="27"/>
      <c r="O14231" s="27"/>
      <c r="P14231" s="27"/>
    </row>
    <row r="14232" spans="1:16">
      <c r="A14232" s="27">
        <f t="shared" si="1554"/>
        <v>14229</v>
      </c>
      <c r="B14232" s="27">
        <v>3</v>
      </c>
      <c r="C14232" s="27">
        <f t="shared" si="1555"/>
        <v>0</v>
      </c>
      <c r="D14232" s="27">
        <f t="shared" si="1556"/>
        <v>0</v>
      </c>
      <c r="E14232" s="27">
        <f t="shared" si="1557"/>
        <v>1</v>
      </c>
      <c r="F14232" s="27">
        <f t="shared" si="1558"/>
        <v>0</v>
      </c>
      <c r="G14232" s="22">
        <v>48360.015364706502</v>
      </c>
      <c r="H14232" s="23">
        <v>4.6600989825256204E-3</v>
      </c>
      <c r="I14232" s="24">
        <v>1.1018814341498047</v>
      </c>
      <c r="J14232" s="27">
        <f t="shared" si="1559"/>
        <v>1.1291673304738901</v>
      </c>
      <c r="K14232" s="27">
        <f t="shared" si="1560"/>
        <v>36.005005323107945</v>
      </c>
      <c r="L14232" s="27" t="s">
        <v>22</v>
      </c>
      <c r="M14232" s="24"/>
      <c r="N14232" s="27"/>
      <c r="O14232" s="27"/>
      <c r="P14232" s="27"/>
    </row>
    <row r="14233" spans="1:16">
      <c r="A14233" s="27">
        <f t="shared" si="1554"/>
        <v>14230</v>
      </c>
      <c r="B14233" s="27">
        <v>3</v>
      </c>
      <c r="C14233" s="27">
        <f t="shared" si="1555"/>
        <v>0</v>
      </c>
      <c r="D14233" s="27">
        <f t="shared" si="1556"/>
        <v>0</v>
      </c>
      <c r="E14233" s="27">
        <f t="shared" si="1557"/>
        <v>1</v>
      </c>
      <c r="F14233" s="27">
        <f t="shared" si="1558"/>
        <v>0</v>
      </c>
      <c r="G14233" s="22">
        <v>102021.820756435</v>
      </c>
      <c r="H14233" s="23">
        <v>3.91645005924234E-2</v>
      </c>
      <c r="I14233" s="24">
        <v>1.076797783311179</v>
      </c>
      <c r="J14233" s="27">
        <f t="shared" si="1559"/>
        <v>1.1742420587686606</v>
      </c>
      <c r="K14233" s="27">
        <f t="shared" si="1560"/>
        <v>968.73665210526474</v>
      </c>
      <c r="L14233" s="27" t="s">
        <v>22</v>
      </c>
      <c r="M14233" s="24"/>
      <c r="N14233" s="27"/>
      <c r="O14233" s="27"/>
      <c r="P14233" s="27"/>
    </row>
    <row r="14234" spans="1:16">
      <c r="A14234" s="27">
        <f t="shared" si="1554"/>
        <v>14231</v>
      </c>
      <c r="B14234" s="27">
        <v>3</v>
      </c>
      <c r="C14234" s="27">
        <f t="shared" si="1555"/>
        <v>0</v>
      </c>
      <c r="D14234" s="27">
        <f t="shared" si="1556"/>
        <v>0</v>
      </c>
      <c r="E14234" s="27">
        <f t="shared" si="1557"/>
        <v>1</v>
      </c>
      <c r="F14234" s="27">
        <f t="shared" si="1558"/>
        <v>0</v>
      </c>
      <c r="G14234" s="22">
        <v>122171.660713941</v>
      </c>
      <c r="H14234" s="23">
        <v>3.8487060827381403E-2</v>
      </c>
      <c r="I14234" s="24">
        <v>1.1360696206487095</v>
      </c>
      <c r="J14234" s="27">
        <f t="shared" si="1559"/>
        <v>1.1733400009492059</v>
      </c>
      <c r="K14234" s="27">
        <f t="shared" si="1560"/>
        <v>169.70636290343208</v>
      </c>
      <c r="L14234" s="27" t="s">
        <v>23</v>
      </c>
      <c r="M14234" s="24"/>
      <c r="N14234" s="27"/>
      <c r="O14234" s="27"/>
      <c r="P14234" s="27"/>
    </row>
    <row r="14235" spans="1:16">
      <c r="A14235" s="27">
        <f t="shared" si="1554"/>
        <v>14232</v>
      </c>
      <c r="B14235" s="27">
        <v>3</v>
      </c>
      <c r="C14235" s="27">
        <f t="shared" si="1555"/>
        <v>0</v>
      </c>
      <c r="D14235" s="27">
        <f t="shared" si="1556"/>
        <v>0</v>
      </c>
      <c r="E14235" s="27">
        <f t="shared" si="1557"/>
        <v>1</v>
      </c>
      <c r="F14235" s="27">
        <f t="shared" si="1558"/>
        <v>0</v>
      </c>
      <c r="G14235" s="22">
        <v>48169.020289778702</v>
      </c>
      <c r="H14235" s="23">
        <v>4.7350400501990301E-3</v>
      </c>
      <c r="I14235" s="24">
        <v>0.93021250915987763</v>
      </c>
      <c r="J14235" s="27">
        <f t="shared" si="1559"/>
        <v>1.1292633301054558</v>
      </c>
      <c r="K14235" s="27">
        <f t="shared" si="1560"/>
        <v>1908.5157989781173</v>
      </c>
      <c r="L14235" s="27" t="s">
        <v>22</v>
      </c>
      <c r="M14235" s="24"/>
      <c r="N14235" s="27"/>
      <c r="O14235" s="27"/>
      <c r="P14235" s="27"/>
    </row>
    <row r="14236" spans="1:16">
      <c r="A14236" s="27">
        <f t="shared" si="1554"/>
        <v>14233</v>
      </c>
      <c r="B14236" s="27">
        <v>3</v>
      </c>
      <c r="C14236" s="27">
        <f t="shared" si="1555"/>
        <v>0</v>
      </c>
      <c r="D14236" s="27">
        <f t="shared" si="1556"/>
        <v>0</v>
      </c>
      <c r="E14236" s="27">
        <f t="shared" si="1557"/>
        <v>1</v>
      </c>
      <c r="F14236" s="27">
        <f t="shared" si="1558"/>
        <v>0</v>
      </c>
      <c r="G14236" s="22">
        <v>34387.559876143947</v>
      </c>
      <c r="H14236" s="23">
        <v>3.9365561588491603E-2</v>
      </c>
      <c r="I14236" s="24">
        <v>1.1724037973766215</v>
      </c>
      <c r="J14236" s="27">
        <f t="shared" si="1559"/>
        <v>1.1745099188003387</v>
      </c>
      <c r="K14236" s="27">
        <f t="shared" si="1560"/>
        <v>0.15253453108187176</v>
      </c>
      <c r="L14236" s="27" t="s">
        <v>23</v>
      </c>
      <c r="M14236" s="24"/>
      <c r="N14236" s="27"/>
      <c r="O14236" s="27"/>
      <c r="P14236" s="27"/>
    </row>
    <row r="14237" spans="1:16">
      <c r="A14237" s="27">
        <f t="shared" si="1554"/>
        <v>14234</v>
      </c>
      <c r="B14237" s="27">
        <v>3</v>
      </c>
      <c r="C14237" s="27">
        <f t="shared" si="1555"/>
        <v>0</v>
      </c>
      <c r="D14237" s="27">
        <f t="shared" si="1556"/>
        <v>0</v>
      </c>
      <c r="E14237" s="27">
        <f t="shared" si="1557"/>
        <v>1</v>
      </c>
      <c r="F14237" s="27">
        <f t="shared" si="1558"/>
        <v>0</v>
      </c>
      <c r="G14237" s="22">
        <v>61994.2997293472</v>
      </c>
      <c r="H14237" s="23">
        <v>2.8101372209676002E-2</v>
      </c>
      <c r="I14237" s="24">
        <v>1.0240770465489566</v>
      </c>
      <c r="J14237" s="27">
        <f t="shared" si="1559"/>
        <v>1.1595971686887652</v>
      </c>
      <c r="K14237" s="27">
        <f t="shared" si="1560"/>
        <v>1138.568927816189</v>
      </c>
      <c r="L14237" s="27" t="s">
        <v>22</v>
      </c>
      <c r="M14237" s="24"/>
      <c r="N14237" s="27"/>
      <c r="O14237" s="27"/>
      <c r="P14237" s="27"/>
    </row>
    <row r="14238" spans="1:16">
      <c r="A14238" s="27">
        <f t="shared" si="1554"/>
        <v>14235</v>
      </c>
      <c r="B14238" s="27">
        <v>3</v>
      </c>
      <c r="C14238" s="27">
        <f t="shared" si="1555"/>
        <v>0</v>
      </c>
      <c r="D14238" s="27">
        <f t="shared" si="1556"/>
        <v>0</v>
      </c>
      <c r="E14238" s="27">
        <f t="shared" si="1557"/>
        <v>1</v>
      </c>
      <c r="F14238" s="27">
        <f t="shared" si="1558"/>
        <v>0</v>
      </c>
      <c r="G14238" s="22">
        <v>60258.309749603301</v>
      </c>
      <c r="H14238" s="23">
        <v>-2.8192727060551001E-3</v>
      </c>
      <c r="I14238" s="24">
        <v>1.1324170850135791</v>
      </c>
      <c r="J14238" s="27">
        <f t="shared" si="1559"/>
        <v>1.1196271802713036</v>
      </c>
      <c r="K14238" s="27">
        <f t="shared" si="1560"/>
        <v>9.8571545374798237</v>
      </c>
      <c r="L14238" s="27" t="s">
        <v>22</v>
      </c>
      <c r="M14238" s="24"/>
      <c r="N14238" s="27"/>
      <c r="O14238" s="27"/>
      <c r="P14238" s="27"/>
    </row>
    <row r="14239" spans="1:16">
      <c r="A14239" s="27">
        <f t="shared" si="1554"/>
        <v>14236</v>
      </c>
      <c r="B14239" s="27">
        <v>3</v>
      </c>
      <c r="C14239" s="27">
        <f t="shared" si="1555"/>
        <v>0</v>
      </c>
      <c r="D14239" s="27">
        <f t="shared" si="1556"/>
        <v>0</v>
      </c>
      <c r="E14239" s="27">
        <f t="shared" si="1557"/>
        <v>1</v>
      </c>
      <c r="F14239" s="27">
        <f t="shared" si="1558"/>
        <v>0</v>
      </c>
      <c r="G14239" s="22">
        <v>59384.259738355897</v>
      </c>
      <c r="H14239" s="23">
        <v>4.3776424252385997E-3</v>
      </c>
      <c r="I14239" s="24">
        <v>1.1499377334993774</v>
      </c>
      <c r="J14239" s="27">
        <f t="shared" si="1559"/>
        <v>1.128805576497532</v>
      </c>
      <c r="K14239" s="27">
        <f t="shared" si="1560"/>
        <v>26.519113639209134</v>
      </c>
      <c r="L14239" s="27" t="s">
        <v>22</v>
      </c>
      <c r="M14239" s="24"/>
      <c r="N14239" s="27"/>
      <c r="O14239" s="27"/>
      <c r="P14239" s="27"/>
    </row>
    <row r="14240" spans="1:16">
      <c r="A14240" s="27">
        <f t="shared" si="1554"/>
        <v>14237</v>
      </c>
      <c r="B14240" s="27">
        <v>3</v>
      </c>
      <c r="C14240" s="27">
        <f t="shared" si="1555"/>
        <v>0</v>
      </c>
      <c r="D14240" s="27">
        <f t="shared" si="1556"/>
        <v>0</v>
      </c>
      <c r="E14240" s="27">
        <f t="shared" si="1557"/>
        <v>1</v>
      </c>
      <c r="F14240" s="27">
        <f t="shared" si="1558"/>
        <v>0</v>
      </c>
      <c r="G14240" s="22">
        <v>29165.839874744401</v>
      </c>
      <c r="H14240" s="23">
        <v>3.91200452699038E-2</v>
      </c>
      <c r="I14240" s="24">
        <v>1.1265389876880985</v>
      </c>
      <c r="J14240" s="27">
        <f t="shared" si="1559"/>
        <v>1.1741828421818881</v>
      </c>
      <c r="K14240" s="27">
        <f t="shared" si="1560"/>
        <v>66.20461530610504</v>
      </c>
      <c r="L14240" s="27" t="s">
        <v>22</v>
      </c>
      <c r="M14240" s="24"/>
      <c r="N14240" s="27"/>
      <c r="O14240" s="27"/>
      <c r="P14240" s="27"/>
    </row>
    <row r="14241" spans="1:16">
      <c r="A14241" s="27">
        <f t="shared" si="1554"/>
        <v>14238</v>
      </c>
      <c r="B14241" s="27">
        <v>3</v>
      </c>
      <c r="C14241" s="27">
        <f t="shared" si="1555"/>
        <v>0</v>
      </c>
      <c r="D14241" s="27">
        <f t="shared" si="1556"/>
        <v>0</v>
      </c>
      <c r="E14241" s="27">
        <f t="shared" si="1557"/>
        <v>1</v>
      </c>
      <c r="F14241" s="27">
        <f t="shared" si="1558"/>
        <v>0</v>
      </c>
      <c r="G14241" s="22">
        <v>49157.329784512498</v>
      </c>
      <c r="H14241" s="23">
        <v>2.7829763972600799E-2</v>
      </c>
      <c r="I14241" s="24">
        <v>0.97247242181965388</v>
      </c>
      <c r="J14241" s="27">
        <f t="shared" si="1559"/>
        <v>1.1592399319608726</v>
      </c>
      <c r="K14241" s="27">
        <f t="shared" si="1560"/>
        <v>1714.7110330970063</v>
      </c>
      <c r="L14241" s="27" t="s">
        <v>23</v>
      </c>
      <c r="M14241" s="24"/>
      <c r="N14241" s="27"/>
      <c r="O14241" s="27"/>
      <c r="P14241" s="27"/>
    </row>
    <row r="14242" spans="1:16">
      <c r="A14242" s="27">
        <f t="shared" si="1554"/>
        <v>14239</v>
      </c>
      <c r="B14242" s="27">
        <v>3</v>
      </c>
      <c r="C14242" s="27">
        <f t="shared" si="1555"/>
        <v>0</v>
      </c>
      <c r="D14242" s="27">
        <f t="shared" si="1556"/>
        <v>0</v>
      </c>
      <c r="E14242" s="27">
        <f t="shared" si="1557"/>
        <v>1</v>
      </c>
      <c r="F14242" s="27">
        <f t="shared" si="1558"/>
        <v>0</v>
      </c>
      <c r="G14242" s="22">
        <v>46038.449789404898</v>
      </c>
      <c r="H14242" s="23">
        <v>-1.5548418200798601E-3</v>
      </c>
      <c r="I14242" s="24">
        <v>1.1292165103998275</v>
      </c>
      <c r="J14242" s="27">
        <f t="shared" si="1559"/>
        <v>1.1212343175136381</v>
      </c>
      <c r="K14242" s="27">
        <f t="shared" si="1560"/>
        <v>2.9333583943649706</v>
      </c>
      <c r="L14242" s="27" t="s">
        <v>22</v>
      </c>
      <c r="M14242" s="24"/>
      <c r="N14242" s="27"/>
      <c r="O14242" s="27"/>
      <c r="P14242" s="27"/>
    </row>
    <row r="14243" spans="1:16">
      <c r="A14243" s="27">
        <f t="shared" si="1554"/>
        <v>14240</v>
      </c>
      <c r="B14243" s="27">
        <v>3</v>
      </c>
      <c r="C14243" s="27">
        <f t="shared" si="1555"/>
        <v>0</v>
      </c>
      <c r="D14243" s="27">
        <f t="shared" si="1556"/>
        <v>0</v>
      </c>
      <c r="E14243" s="27">
        <f t="shared" si="1557"/>
        <v>1</v>
      </c>
      <c r="F14243" s="27">
        <f t="shared" si="1558"/>
        <v>0</v>
      </c>
      <c r="G14243" s="22">
        <v>43856.189801216096</v>
      </c>
      <c r="H14243" s="23">
        <v>4.86907374210898E-3</v>
      </c>
      <c r="I14243" s="24">
        <v>1.2029342591555605</v>
      </c>
      <c r="J14243" s="27">
        <f t="shared" si="1559"/>
        <v>1.1294350478393558</v>
      </c>
      <c r="K14243" s="27">
        <f t="shared" si="1560"/>
        <v>236.91701684696511</v>
      </c>
      <c r="L14243" s="27" t="s">
        <v>22</v>
      </c>
      <c r="M14243" s="24"/>
      <c r="N14243" s="27"/>
      <c r="O14243" s="27"/>
      <c r="P14243" s="27"/>
    </row>
    <row r="14244" spans="1:16">
      <c r="A14244" s="27">
        <f t="shared" si="1554"/>
        <v>14241</v>
      </c>
      <c r="B14244" s="27">
        <v>3</v>
      </c>
      <c r="C14244" s="27">
        <f t="shared" si="1555"/>
        <v>0</v>
      </c>
      <c r="D14244" s="27">
        <f t="shared" si="1556"/>
        <v>0</v>
      </c>
      <c r="E14244" s="27">
        <f t="shared" si="1557"/>
        <v>1</v>
      </c>
      <c r="F14244" s="27">
        <f t="shared" si="1558"/>
        <v>0</v>
      </c>
      <c r="G14244" s="22">
        <v>36888.900002002702</v>
      </c>
      <c r="H14244" s="23">
        <v>5.4363063957950002E-3</v>
      </c>
      <c r="I14244" s="24">
        <v>1.2141976154584075</v>
      </c>
      <c r="J14244" s="27">
        <f t="shared" si="1559"/>
        <v>1.1301620490701483</v>
      </c>
      <c r="K14244" s="27">
        <f t="shared" si="1560"/>
        <v>260.50854190731616</v>
      </c>
      <c r="L14244" s="27" t="s">
        <v>23</v>
      </c>
      <c r="M14244" s="24"/>
      <c r="N14244" s="27"/>
      <c r="O14244" s="27"/>
      <c r="P14244" s="27"/>
    </row>
    <row r="14245" spans="1:16">
      <c r="A14245" s="27">
        <f t="shared" si="1554"/>
        <v>14242</v>
      </c>
      <c r="B14245" s="27">
        <v>3</v>
      </c>
      <c r="C14245" s="27">
        <f t="shared" si="1555"/>
        <v>0</v>
      </c>
      <c r="D14245" s="27">
        <f t="shared" si="1556"/>
        <v>0</v>
      </c>
      <c r="E14245" s="27">
        <f t="shared" si="1557"/>
        <v>1</v>
      </c>
      <c r="F14245" s="27">
        <f t="shared" si="1558"/>
        <v>0</v>
      </c>
      <c r="G14245" s="22">
        <v>38891.610002472997</v>
      </c>
      <c r="H14245" s="23">
        <v>1.6745250435363599E-3</v>
      </c>
      <c r="I14245" s="24">
        <v>1.1264189886480909</v>
      </c>
      <c r="J14245" s="27">
        <f t="shared" si="1559"/>
        <v>1.1253494369279387</v>
      </c>
      <c r="K14245" s="27">
        <f t="shared" si="1560"/>
        <v>4.4489702651762379E-2</v>
      </c>
      <c r="L14245" s="27" t="s">
        <v>22</v>
      </c>
      <c r="M14245" s="24"/>
      <c r="N14245" s="27"/>
      <c r="O14245" s="27"/>
      <c r="P14245" s="27"/>
    </row>
    <row r="14246" spans="1:16">
      <c r="A14246" s="27">
        <f t="shared" si="1554"/>
        <v>14243</v>
      </c>
      <c r="B14246" s="27">
        <v>3</v>
      </c>
      <c r="C14246" s="27">
        <f t="shared" si="1555"/>
        <v>0</v>
      </c>
      <c r="D14246" s="27">
        <f t="shared" si="1556"/>
        <v>0</v>
      </c>
      <c r="E14246" s="27">
        <f t="shared" si="1557"/>
        <v>1</v>
      </c>
      <c r="F14246" s="27">
        <f t="shared" si="1558"/>
        <v>0</v>
      </c>
      <c r="G14246" s="22">
        <v>21357.8200007081</v>
      </c>
      <c r="H14246" s="23">
        <v>3.9691197520550203E-4</v>
      </c>
      <c r="I14246" s="24">
        <v>0.95752642903919916</v>
      </c>
      <c r="J14246" s="27">
        <f t="shared" si="1559"/>
        <v>1.1237195968810416</v>
      </c>
      <c r="K14246" s="27">
        <f t="shared" si="1560"/>
        <v>589.90659868793011</v>
      </c>
      <c r="L14246" s="27" t="s">
        <v>22</v>
      </c>
      <c r="M14246" s="24"/>
      <c r="N14246" s="27"/>
      <c r="O14246" s="27"/>
      <c r="P14246" s="27"/>
    </row>
    <row r="14247" spans="1:16">
      <c r="A14247" s="27">
        <f t="shared" si="1554"/>
        <v>14244</v>
      </c>
      <c r="B14247" s="27">
        <v>3</v>
      </c>
      <c r="C14247" s="27">
        <f t="shared" si="1555"/>
        <v>0</v>
      </c>
      <c r="D14247" s="27">
        <f t="shared" si="1556"/>
        <v>0</v>
      </c>
      <c r="E14247" s="27">
        <f t="shared" si="1557"/>
        <v>1</v>
      </c>
      <c r="F14247" s="27">
        <f t="shared" si="1558"/>
        <v>0</v>
      </c>
      <c r="G14247" s="22">
        <v>16908.0099983215</v>
      </c>
      <c r="H14247" s="23">
        <v>9.5422689310320202E-3</v>
      </c>
      <c r="I14247" s="24">
        <v>1.0874956541893614</v>
      </c>
      <c r="J14247" s="27">
        <f t="shared" si="1559"/>
        <v>1.1354384825127726</v>
      </c>
      <c r="K14247" s="27">
        <f t="shared" si="1560"/>
        <v>38.863311010843418</v>
      </c>
      <c r="L14247" s="27" t="s">
        <v>22</v>
      </c>
      <c r="M14247" s="24"/>
      <c r="N14247" s="27"/>
      <c r="O14247" s="27"/>
      <c r="P14247" s="27"/>
    </row>
    <row r="14248" spans="1:16">
      <c r="A14248" s="27">
        <f t="shared" si="1554"/>
        <v>14245</v>
      </c>
      <c r="B14248" s="27">
        <v>3</v>
      </c>
      <c r="C14248" s="27">
        <f t="shared" si="1555"/>
        <v>0</v>
      </c>
      <c r="D14248" s="27">
        <f t="shared" si="1556"/>
        <v>0</v>
      </c>
      <c r="E14248" s="27">
        <f t="shared" si="1557"/>
        <v>1</v>
      </c>
      <c r="F14248" s="27">
        <f t="shared" si="1558"/>
        <v>0</v>
      </c>
      <c r="G14248" s="22">
        <v>33916.945105433449</v>
      </c>
      <c r="H14248" s="23">
        <v>-1.78449181429517E-3</v>
      </c>
      <c r="I14248" s="24">
        <v>0.99687853426826512</v>
      </c>
      <c r="J14248" s="27">
        <f t="shared" si="1559"/>
        <v>1.1209422527424051</v>
      </c>
      <c r="K14248" s="27">
        <f t="shared" si="1560"/>
        <v>522.04304737085522</v>
      </c>
      <c r="L14248" s="27" t="s">
        <v>23</v>
      </c>
      <c r="M14248" s="24"/>
      <c r="N14248" s="27"/>
      <c r="O14248" s="27"/>
      <c r="P14248" s="27"/>
    </row>
    <row r="14249" spans="1:16">
      <c r="A14249" s="27">
        <f t="shared" si="1554"/>
        <v>14246</v>
      </c>
      <c r="B14249" s="27">
        <v>3</v>
      </c>
      <c r="C14249" s="27">
        <f t="shared" si="1555"/>
        <v>0</v>
      </c>
      <c r="D14249" s="27">
        <f t="shared" si="1556"/>
        <v>0</v>
      </c>
      <c r="E14249" s="27">
        <f t="shared" si="1557"/>
        <v>1</v>
      </c>
      <c r="F14249" s="27">
        <f t="shared" si="1558"/>
        <v>0</v>
      </c>
      <c r="G14249" s="22">
        <v>51859.540003299699</v>
      </c>
      <c r="H14249" s="23">
        <v>-6.1531289229072505E-4</v>
      </c>
      <c r="I14249" s="24">
        <v>0.95276447540269915</v>
      </c>
      <c r="J14249" s="27">
        <f t="shared" si="1559"/>
        <v>1.1224299863857685</v>
      </c>
      <c r="K14249" s="27">
        <f t="shared" si="1560"/>
        <v>1492.8487164627959</v>
      </c>
      <c r="L14249" s="27" t="s">
        <v>23</v>
      </c>
      <c r="M14249" s="24"/>
      <c r="N14249" s="27"/>
      <c r="O14249" s="27"/>
      <c r="P14249" s="27"/>
    </row>
    <row r="14250" spans="1:16">
      <c r="A14250" s="27">
        <f t="shared" si="1554"/>
        <v>14247</v>
      </c>
      <c r="B14250" s="27">
        <v>3</v>
      </c>
      <c r="C14250" s="27">
        <f t="shared" si="1555"/>
        <v>0</v>
      </c>
      <c r="D14250" s="27">
        <f t="shared" si="1556"/>
        <v>0</v>
      </c>
      <c r="E14250" s="27">
        <f t="shared" si="1557"/>
        <v>1</v>
      </c>
      <c r="F14250" s="27">
        <f t="shared" si="1558"/>
        <v>0</v>
      </c>
      <c r="G14250" s="22">
        <v>36731.269997716001</v>
      </c>
      <c r="H14250" s="23">
        <v>0.27431035799981202</v>
      </c>
      <c r="I14250" s="24">
        <v>1.1266615737203973</v>
      </c>
      <c r="J14250" s="27">
        <f t="shared" si="1559"/>
        <v>1.5332297578646326</v>
      </c>
      <c r="K14250" s="27">
        <f t="shared" si="1560"/>
        <v>6071.5940210885319</v>
      </c>
      <c r="L14250" s="27" t="s">
        <v>22</v>
      </c>
      <c r="M14250" s="24"/>
      <c r="N14250" s="27"/>
      <c r="O14250" s="27"/>
      <c r="P14250" s="27"/>
    </row>
    <row r="14251" spans="1:16">
      <c r="A14251" s="27">
        <f t="shared" si="1554"/>
        <v>14248</v>
      </c>
      <c r="B14251" s="27">
        <v>3</v>
      </c>
      <c r="C14251" s="27">
        <f t="shared" si="1555"/>
        <v>0</v>
      </c>
      <c r="D14251" s="27">
        <f t="shared" si="1556"/>
        <v>0</v>
      </c>
      <c r="E14251" s="27">
        <f t="shared" si="1557"/>
        <v>1</v>
      </c>
      <c r="F14251" s="27">
        <f t="shared" si="1558"/>
        <v>0</v>
      </c>
      <c r="G14251" s="22">
        <v>40157.079937219598</v>
      </c>
      <c r="H14251" s="23">
        <v>-4.4506044345876501E-3</v>
      </c>
      <c r="I14251" s="24">
        <v>0.91295938104448737</v>
      </c>
      <c r="J14251" s="27">
        <f t="shared" si="1559"/>
        <v>1.1175571016141961</v>
      </c>
      <c r="K14251" s="27">
        <f t="shared" si="1560"/>
        <v>1680.9844923631874</v>
      </c>
      <c r="L14251" s="27" t="s">
        <v>22</v>
      </c>
      <c r="M14251" s="24"/>
      <c r="N14251" s="27"/>
      <c r="O14251" s="27"/>
      <c r="P14251" s="27"/>
    </row>
    <row r="14252" spans="1:16">
      <c r="A14252" s="27">
        <f t="shared" si="1554"/>
        <v>14249</v>
      </c>
      <c r="B14252" s="27">
        <v>3</v>
      </c>
      <c r="C14252" s="27">
        <f t="shared" si="1555"/>
        <v>0</v>
      </c>
      <c r="D14252" s="27">
        <f t="shared" si="1556"/>
        <v>0</v>
      </c>
      <c r="E14252" s="27">
        <f t="shared" si="1557"/>
        <v>1</v>
      </c>
      <c r="F14252" s="27">
        <f t="shared" si="1558"/>
        <v>0</v>
      </c>
      <c r="G14252" s="22">
        <v>34201.1599488258</v>
      </c>
      <c r="H14252" s="23">
        <v>-2.7584455370237298E-4</v>
      </c>
      <c r="I14252" s="24">
        <v>0.92360278244183258</v>
      </c>
      <c r="J14252" s="27">
        <f t="shared" si="1559"/>
        <v>1.1228623161003857</v>
      </c>
      <c r="K14252" s="27">
        <f t="shared" si="1560"/>
        <v>1357.9352270085781</v>
      </c>
      <c r="L14252" s="27" t="s">
        <v>22</v>
      </c>
      <c r="M14252" s="24"/>
      <c r="N14252" s="27"/>
      <c r="O14252" s="27"/>
      <c r="P14252" s="27"/>
    </row>
    <row r="14253" spans="1:16">
      <c r="A14253" s="27">
        <f t="shared" si="1554"/>
        <v>14250</v>
      </c>
      <c r="B14253" s="27">
        <v>3</v>
      </c>
      <c r="C14253" s="27">
        <f t="shared" si="1555"/>
        <v>0</v>
      </c>
      <c r="D14253" s="27">
        <f t="shared" si="1556"/>
        <v>0</v>
      </c>
      <c r="E14253" s="27">
        <f t="shared" si="1557"/>
        <v>1</v>
      </c>
      <c r="F14253" s="27">
        <f t="shared" si="1558"/>
        <v>0</v>
      </c>
      <c r="G14253" s="22">
        <v>26891.3599584699</v>
      </c>
      <c r="H14253" s="23">
        <v>2.6356710723561298E-3</v>
      </c>
      <c r="I14253" s="24">
        <v>1.0602665051483948</v>
      </c>
      <c r="J14253" s="27">
        <f t="shared" si="1559"/>
        <v>1.126577120613969</v>
      </c>
      <c r="K14253" s="27">
        <f t="shared" si="1560"/>
        <v>118.24393765314294</v>
      </c>
      <c r="L14253" s="27" t="s">
        <v>22</v>
      </c>
      <c r="M14253" s="24"/>
      <c r="N14253" s="27"/>
      <c r="O14253" s="27"/>
      <c r="P14253" s="27"/>
    </row>
    <row r="14254" spans="1:16">
      <c r="A14254" s="27">
        <f t="shared" si="1554"/>
        <v>14251</v>
      </c>
      <c r="B14254" s="27">
        <v>3</v>
      </c>
      <c r="C14254" s="27">
        <f t="shared" si="1555"/>
        <v>0</v>
      </c>
      <c r="D14254" s="27">
        <f t="shared" si="1556"/>
        <v>0</v>
      </c>
      <c r="E14254" s="27">
        <f t="shared" si="1557"/>
        <v>1</v>
      </c>
      <c r="F14254" s="27">
        <f t="shared" si="1558"/>
        <v>0</v>
      </c>
      <c r="G14254" s="22">
        <v>34825.259956598296</v>
      </c>
      <c r="H14254" s="23">
        <v>3.2435467342602699E-2</v>
      </c>
      <c r="I14254" s="24">
        <v>0.87665049091524661</v>
      </c>
      <c r="J14254" s="27">
        <f t="shared" si="1559"/>
        <v>1.1653125681626708</v>
      </c>
      <c r="K14254" s="27">
        <f t="shared" si="1560"/>
        <v>2901.8424664209638</v>
      </c>
      <c r="L14254" s="27" t="s">
        <v>22</v>
      </c>
      <c r="M14254" s="24"/>
      <c r="N14254" s="27"/>
      <c r="O14254" s="27"/>
      <c r="P14254" s="27"/>
    </row>
    <row r="14255" spans="1:16">
      <c r="A14255" s="27">
        <f t="shared" si="1554"/>
        <v>14252</v>
      </c>
      <c r="B14255" s="27">
        <v>3</v>
      </c>
      <c r="C14255" s="27">
        <f t="shared" si="1555"/>
        <v>0</v>
      </c>
      <c r="D14255" s="27">
        <f t="shared" si="1556"/>
        <v>0</v>
      </c>
      <c r="E14255" s="27">
        <f t="shared" si="1557"/>
        <v>1</v>
      </c>
      <c r="F14255" s="27">
        <f t="shared" si="1558"/>
        <v>0</v>
      </c>
      <c r="G14255" s="22">
        <v>25604.6799659729</v>
      </c>
      <c r="H14255" s="23">
        <v>7.2477147849922497E-3</v>
      </c>
      <c r="I14255" s="24">
        <v>1.1302982731554161</v>
      </c>
      <c r="J14255" s="27">
        <f t="shared" si="1559"/>
        <v>1.1324867993575034</v>
      </c>
      <c r="K14255" s="27">
        <f t="shared" si="1560"/>
        <v>0.12263737697759025</v>
      </c>
      <c r="L14255" s="27" t="s">
        <v>22</v>
      </c>
      <c r="M14255" s="24"/>
      <c r="N14255" s="27"/>
      <c r="O14255" s="27"/>
      <c r="P14255" s="27"/>
    </row>
    <row r="14256" spans="1:16">
      <c r="A14256" s="27">
        <f t="shared" si="1554"/>
        <v>14253</v>
      </c>
      <c r="B14256" s="27">
        <v>3</v>
      </c>
      <c r="C14256" s="27">
        <f t="shared" si="1555"/>
        <v>0</v>
      </c>
      <c r="D14256" s="27">
        <f t="shared" si="1556"/>
        <v>0</v>
      </c>
      <c r="E14256" s="27">
        <f t="shared" si="1557"/>
        <v>1</v>
      </c>
      <c r="F14256" s="27">
        <f t="shared" si="1558"/>
        <v>0</v>
      </c>
      <c r="G14256" s="22">
        <v>14875.570001989599</v>
      </c>
      <c r="H14256" s="23">
        <v>1.68423910566377E-2</v>
      </c>
      <c r="I14256" s="24">
        <v>1.0667889347394162</v>
      </c>
      <c r="J14256" s="27">
        <f t="shared" si="1559"/>
        <v>1.1448805300163976</v>
      </c>
      <c r="K14256" s="27">
        <f t="shared" si="1560"/>
        <v>90.715647678512283</v>
      </c>
      <c r="L14256" s="27" t="s">
        <v>23</v>
      </c>
      <c r="M14256" s="24"/>
      <c r="N14256" s="27"/>
      <c r="O14256" s="27"/>
      <c r="P14256" s="27"/>
    </row>
    <row r="14257" spans="1:16">
      <c r="A14257" s="27">
        <f t="shared" si="1554"/>
        <v>14254</v>
      </c>
      <c r="B14257" s="27">
        <v>3</v>
      </c>
      <c r="C14257" s="27">
        <f t="shared" si="1555"/>
        <v>0</v>
      </c>
      <c r="D14257" s="27">
        <f t="shared" si="1556"/>
        <v>0</v>
      </c>
      <c r="E14257" s="27">
        <f t="shared" si="1557"/>
        <v>1</v>
      </c>
      <c r="F14257" s="27">
        <f t="shared" si="1558"/>
        <v>0</v>
      </c>
      <c r="G14257" s="22">
        <v>14873.065006463799</v>
      </c>
      <c r="H14257" s="23">
        <v>2.78693665412676E-2</v>
      </c>
      <c r="I14257" s="24">
        <v>0.99650296487760381</v>
      </c>
      <c r="J14257" s="27">
        <f t="shared" si="1559"/>
        <v>1.1592920129673927</v>
      </c>
      <c r="K14257" s="27">
        <f t="shared" si="1560"/>
        <v>394.1403005382046</v>
      </c>
      <c r="L14257" s="27" t="s">
        <v>23</v>
      </c>
      <c r="M14257" s="24"/>
      <c r="N14257" s="27"/>
      <c r="O14257" s="27"/>
      <c r="P14257" s="27"/>
    </row>
    <row r="14258" spans="1:16">
      <c r="A14258" s="27">
        <f t="shared" si="1554"/>
        <v>14255</v>
      </c>
      <c r="B14258" s="27">
        <v>3</v>
      </c>
      <c r="C14258" s="27">
        <f t="shared" si="1555"/>
        <v>0</v>
      </c>
      <c r="D14258" s="27">
        <f t="shared" si="1556"/>
        <v>0</v>
      </c>
      <c r="E14258" s="27">
        <f t="shared" si="1557"/>
        <v>1</v>
      </c>
      <c r="F14258" s="27">
        <f t="shared" si="1558"/>
        <v>0</v>
      </c>
      <c r="G14258" s="22">
        <v>24309.0300010145</v>
      </c>
      <c r="H14258" s="23">
        <v>-8.2639442411210301E-4</v>
      </c>
      <c r="I14258" s="24">
        <v>0.85830646529781096</v>
      </c>
      <c r="J14258" s="27">
        <f t="shared" si="1559"/>
        <v>1.1221612475528127</v>
      </c>
      <c r="K14258" s="27">
        <f t="shared" si="1560"/>
        <v>1692.3787734537568</v>
      </c>
      <c r="L14258" s="27" t="s">
        <v>23</v>
      </c>
      <c r="M14258" s="24"/>
      <c r="N14258" s="27"/>
      <c r="O14258" s="27"/>
      <c r="P14258" s="27"/>
    </row>
    <row r="14259" spans="1:16">
      <c r="A14259" s="27">
        <f t="shared" si="1554"/>
        <v>14256</v>
      </c>
      <c r="B14259" s="27">
        <v>3</v>
      </c>
      <c r="C14259" s="27">
        <f t="shared" si="1555"/>
        <v>0</v>
      </c>
      <c r="D14259" s="27">
        <f t="shared" si="1556"/>
        <v>0</v>
      </c>
      <c r="E14259" s="27">
        <f t="shared" si="1557"/>
        <v>1</v>
      </c>
      <c r="F14259" s="27">
        <f t="shared" si="1558"/>
        <v>0</v>
      </c>
      <c r="G14259" s="22">
        <v>15774.1399996281</v>
      </c>
      <c r="H14259" s="23">
        <v>3.2918903108674698E-3</v>
      </c>
      <c r="I14259" s="24">
        <v>1.1594805194805196</v>
      </c>
      <c r="J14259" s="27">
        <f t="shared" si="1559"/>
        <v>1.1274160868259047</v>
      </c>
      <c r="K14259" s="27">
        <f t="shared" si="1560"/>
        <v>16.217832508742298</v>
      </c>
      <c r="L14259" s="27" t="s">
        <v>23</v>
      </c>
      <c r="M14259" s="24"/>
      <c r="N14259" s="27"/>
      <c r="O14259" s="27"/>
      <c r="P14259" s="27"/>
    </row>
    <row r="14260" spans="1:16">
      <c r="A14260" s="27">
        <f t="shared" si="1554"/>
        <v>14257</v>
      </c>
      <c r="B14260" s="27">
        <v>3</v>
      </c>
      <c r="C14260" s="27">
        <f t="shared" si="1555"/>
        <v>0</v>
      </c>
      <c r="D14260" s="27">
        <f t="shared" si="1556"/>
        <v>0</v>
      </c>
      <c r="E14260" s="27">
        <f t="shared" si="1557"/>
        <v>1</v>
      </c>
      <c r="F14260" s="27">
        <f t="shared" si="1558"/>
        <v>0</v>
      </c>
      <c r="G14260" s="22">
        <v>12383.2299971581</v>
      </c>
      <c r="H14260" s="23">
        <v>5.1519920128339598E-3</v>
      </c>
      <c r="I14260" s="24">
        <v>1.1090487238979119</v>
      </c>
      <c r="J14260" s="27">
        <f t="shared" si="1559"/>
        <v>1.1297975953060462</v>
      </c>
      <c r="K14260" s="27">
        <f t="shared" si="1560"/>
        <v>5.3311744934993461</v>
      </c>
      <c r="L14260" s="27" t="s">
        <v>23</v>
      </c>
      <c r="M14260" s="24"/>
      <c r="N14260" s="27"/>
      <c r="O14260" s="27"/>
      <c r="P14260" s="27"/>
    </row>
    <row r="14261" spans="1:16">
      <c r="A14261" s="27">
        <f t="shared" si="1554"/>
        <v>14258</v>
      </c>
      <c r="B14261" s="27">
        <v>3</v>
      </c>
      <c r="C14261" s="27">
        <f t="shared" si="1555"/>
        <v>0</v>
      </c>
      <c r="D14261" s="27">
        <f t="shared" si="1556"/>
        <v>0</v>
      </c>
      <c r="E14261" s="27">
        <f t="shared" si="1557"/>
        <v>1</v>
      </c>
      <c r="F14261" s="27">
        <f t="shared" si="1558"/>
        <v>0</v>
      </c>
      <c r="G14261" s="22">
        <v>69627.480006933198</v>
      </c>
      <c r="H14261" s="23">
        <v>-2.7409336401405999E-3</v>
      </c>
      <c r="I14261" s="24">
        <v>0.91515086668093304</v>
      </c>
      <c r="J14261" s="27">
        <f t="shared" si="1559"/>
        <v>1.1197266850743786</v>
      </c>
      <c r="K14261" s="27">
        <f t="shared" si="1560"/>
        <v>2913.9981498711368</v>
      </c>
      <c r="L14261" s="27" t="s">
        <v>22</v>
      </c>
      <c r="M14261" s="24"/>
      <c r="N14261" s="27"/>
      <c r="O14261" s="27"/>
      <c r="P14261" s="27"/>
    </row>
    <row r="14262" spans="1:16">
      <c r="A14262" s="27">
        <f t="shared" si="1554"/>
        <v>14259</v>
      </c>
      <c r="B14262" s="27">
        <v>3</v>
      </c>
      <c r="C14262" s="27">
        <f t="shared" si="1555"/>
        <v>0</v>
      </c>
      <c r="D14262" s="27">
        <f t="shared" si="1556"/>
        <v>0</v>
      </c>
      <c r="E14262" s="27">
        <f t="shared" si="1557"/>
        <v>1</v>
      </c>
      <c r="F14262" s="27">
        <f t="shared" si="1558"/>
        <v>0</v>
      </c>
      <c r="G14262" s="22">
        <v>61210.469997167602</v>
      </c>
      <c r="H14262" s="23">
        <v>-1.3841602019835299E-3</v>
      </c>
      <c r="I14262" s="24">
        <v>0.92835384427927381</v>
      </c>
      <c r="J14262" s="27">
        <f t="shared" si="1559"/>
        <v>1.121451436650412</v>
      </c>
      <c r="K14262" s="27">
        <f t="shared" si="1560"/>
        <v>2282.3352184231208</v>
      </c>
      <c r="L14262" s="27" t="s">
        <v>23</v>
      </c>
      <c r="M14262" s="24"/>
      <c r="N14262" s="27"/>
      <c r="O14262" s="27"/>
      <c r="P14262" s="27"/>
    </row>
    <row r="14263" spans="1:16">
      <c r="A14263" s="27">
        <f t="shared" si="1554"/>
        <v>14260</v>
      </c>
      <c r="B14263" s="27">
        <v>3</v>
      </c>
      <c r="C14263" s="27">
        <f t="shared" si="1555"/>
        <v>0</v>
      </c>
      <c r="D14263" s="27">
        <f t="shared" si="1556"/>
        <v>0</v>
      </c>
      <c r="E14263" s="27">
        <f t="shared" si="1557"/>
        <v>1</v>
      </c>
      <c r="F14263" s="27">
        <f t="shared" si="1558"/>
        <v>0</v>
      </c>
      <c r="G14263" s="22">
        <v>19299.619999999799</v>
      </c>
      <c r="H14263" s="23">
        <v>1.4736783311049601E-2</v>
      </c>
      <c r="I14263" s="24">
        <v>0.98775055679287305</v>
      </c>
      <c r="J14263" s="27">
        <f t="shared" si="1559"/>
        <v>1.1421490880280605</v>
      </c>
      <c r="K14263" s="27">
        <f t="shared" si="1560"/>
        <v>460.08183565389987</v>
      </c>
      <c r="L14263" s="27" t="s">
        <v>22</v>
      </c>
      <c r="M14263" s="24"/>
      <c r="N14263" s="27"/>
      <c r="O14263" s="27"/>
      <c r="P14263" s="27"/>
    </row>
    <row r="14264" spans="1:16">
      <c r="A14264" s="27">
        <f t="shared" si="1554"/>
        <v>14261</v>
      </c>
      <c r="B14264" s="27">
        <v>3</v>
      </c>
      <c r="C14264" s="27">
        <f t="shared" si="1555"/>
        <v>0</v>
      </c>
      <c r="D14264" s="27">
        <f t="shared" si="1556"/>
        <v>0</v>
      </c>
      <c r="E14264" s="27">
        <f t="shared" si="1557"/>
        <v>1</v>
      </c>
      <c r="F14264" s="27">
        <f t="shared" si="1558"/>
        <v>0</v>
      </c>
      <c r="G14264" s="22">
        <v>21340.22</v>
      </c>
      <c r="H14264" s="23">
        <v>0.184860870142697</v>
      </c>
      <c r="I14264" s="24">
        <v>1.2947081600458914</v>
      </c>
      <c r="J14264" s="27">
        <f t="shared" si="1559"/>
        <v>1.385281540344681</v>
      </c>
      <c r="K14264" s="27">
        <f t="shared" si="1560"/>
        <v>175.06528902629532</v>
      </c>
      <c r="L14264" s="27" t="s">
        <v>22</v>
      </c>
      <c r="M14264" s="24"/>
      <c r="N14264" s="27"/>
      <c r="O14264" s="27"/>
      <c r="P14264" s="27"/>
    </row>
    <row r="14265" spans="1:16">
      <c r="A14265" s="27">
        <f t="shared" si="1554"/>
        <v>14262</v>
      </c>
      <c r="B14265" s="27">
        <v>3</v>
      </c>
      <c r="C14265" s="27">
        <f t="shared" si="1555"/>
        <v>0</v>
      </c>
      <c r="D14265" s="27">
        <f t="shared" si="1556"/>
        <v>0</v>
      </c>
      <c r="E14265" s="27">
        <f t="shared" si="1557"/>
        <v>1</v>
      </c>
      <c r="F14265" s="27">
        <f t="shared" si="1558"/>
        <v>0</v>
      </c>
      <c r="G14265" s="22">
        <v>14154.1499999762</v>
      </c>
      <c r="H14265" s="23">
        <v>0.13294587376377401</v>
      </c>
      <c r="I14265" s="24">
        <v>1.412972172256904</v>
      </c>
      <c r="J14265" s="27">
        <f t="shared" si="1559"/>
        <v>1.3060536580429201</v>
      </c>
      <c r="K14265" s="27">
        <f t="shared" si="1560"/>
        <v>161.80413785617827</v>
      </c>
      <c r="L14265" s="27" t="s">
        <v>23</v>
      </c>
      <c r="M14265" s="24"/>
      <c r="N14265" s="27"/>
      <c r="O14265" s="27"/>
      <c r="P14265" s="27"/>
    </row>
    <row r="14266" spans="1:16">
      <c r="A14266" s="27">
        <f t="shared" si="1554"/>
        <v>14263</v>
      </c>
      <c r="B14266" s="27">
        <v>3</v>
      </c>
      <c r="C14266" s="27">
        <f t="shared" si="1555"/>
        <v>0</v>
      </c>
      <c r="D14266" s="27">
        <f t="shared" si="1556"/>
        <v>0</v>
      </c>
      <c r="E14266" s="27">
        <f t="shared" si="1557"/>
        <v>1</v>
      </c>
      <c r="F14266" s="27">
        <f t="shared" si="1558"/>
        <v>0</v>
      </c>
      <c r="G14266" s="22">
        <v>13083.0300009251</v>
      </c>
      <c r="H14266" s="23">
        <v>0.16548783086249499</v>
      </c>
      <c r="I14266" s="24">
        <v>1.2451103740134966</v>
      </c>
      <c r="J14266" s="27">
        <f t="shared" si="1559"/>
        <v>1.3551691521108933</v>
      </c>
      <c r="K14266" s="27">
        <f t="shared" si="1560"/>
        <v>158.47388724585318</v>
      </c>
      <c r="L14266" s="27" t="s">
        <v>22</v>
      </c>
      <c r="M14266" s="24"/>
      <c r="N14266" s="27"/>
      <c r="O14266" s="27"/>
      <c r="P14266" s="27"/>
    </row>
    <row r="14267" spans="1:16">
      <c r="A14267" s="27">
        <f t="shared" si="1554"/>
        <v>14264</v>
      </c>
      <c r="B14267" s="27">
        <v>3</v>
      </c>
      <c r="C14267" s="27">
        <f t="shared" si="1555"/>
        <v>0</v>
      </c>
      <c r="D14267" s="27">
        <f t="shared" si="1556"/>
        <v>0</v>
      </c>
      <c r="E14267" s="27">
        <f t="shared" si="1557"/>
        <v>1</v>
      </c>
      <c r="F14267" s="27">
        <f t="shared" si="1558"/>
        <v>0</v>
      </c>
      <c r="G14267" s="22">
        <v>10230.040000000001</v>
      </c>
      <c r="H14267" s="23">
        <v>9.7940339798298706E-4</v>
      </c>
      <c r="I14267" s="24">
        <v>0.91756272401433692</v>
      </c>
      <c r="J14267" s="27">
        <f t="shared" si="1559"/>
        <v>1.1244623832249196</v>
      </c>
      <c r="K14267" s="27">
        <f t="shared" si="1560"/>
        <v>437.92211997904673</v>
      </c>
      <c r="L14267" s="27" t="s">
        <v>23</v>
      </c>
      <c r="M14267" s="24"/>
      <c r="N14267" s="27"/>
      <c r="O14267" s="27"/>
      <c r="P14267" s="27"/>
    </row>
    <row r="14268" spans="1:16">
      <c r="A14268" s="27">
        <f t="shared" si="1554"/>
        <v>14265</v>
      </c>
      <c r="B14268" s="27">
        <v>3</v>
      </c>
      <c r="C14268" s="27">
        <f t="shared" si="1555"/>
        <v>0</v>
      </c>
      <c r="D14268" s="27">
        <f t="shared" si="1556"/>
        <v>0</v>
      </c>
      <c r="E14268" s="27">
        <f t="shared" si="1557"/>
        <v>1</v>
      </c>
      <c r="F14268" s="27">
        <f t="shared" si="1558"/>
        <v>0</v>
      </c>
      <c r="G14268" s="22">
        <v>61322.260009765603</v>
      </c>
      <c r="H14268" s="23">
        <v>0.124973190353547</v>
      </c>
      <c r="I14268" s="24">
        <v>1.032314629258517</v>
      </c>
      <c r="J14268" s="27">
        <f t="shared" si="1559"/>
        <v>1.2942945064826921</v>
      </c>
      <c r="K14268" s="27">
        <f t="shared" si="1560"/>
        <v>4208.7586385175155</v>
      </c>
      <c r="L14268" s="27" t="s">
        <v>22</v>
      </c>
      <c r="M14268" s="24"/>
      <c r="N14268" s="27"/>
      <c r="O14268" s="27"/>
      <c r="P14268" s="27"/>
    </row>
    <row r="14269" spans="1:16">
      <c r="A14269" s="27">
        <f t="shared" si="1554"/>
        <v>14266</v>
      </c>
      <c r="B14269" s="27">
        <v>3</v>
      </c>
      <c r="C14269" s="27">
        <f t="shared" si="1555"/>
        <v>0</v>
      </c>
      <c r="D14269" s="27">
        <f t="shared" si="1556"/>
        <v>0</v>
      </c>
      <c r="E14269" s="27">
        <f t="shared" si="1557"/>
        <v>1</v>
      </c>
      <c r="F14269" s="27">
        <f t="shared" si="1558"/>
        <v>0</v>
      </c>
      <c r="G14269" s="22">
        <v>31631.519998431198</v>
      </c>
      <c r="H14269" s="23">
        <v>-3.9567855475687603E-3</v>
      </c>
      <c r="I14269" s="24">
        <v>1.0479716677398583</v>
      </c>
      <c r="J14269" s="27">
        <f t="shared" si="1559"/>
        <v>1.1181833289116478</v>
      </c>
      <c r="K14269" s="27">
        <f t="shared" si="1560"/>
        <v>155.93318814106439</v>
      </c>
      <c r="L14269" s="27" t="s">
        <v>22</v>
      </c>
      <c r="M14269" s="24"/>
      <c r="N14269" s="27"/>
      <c r="O14269" s="27"/>
      <c r="P14269" s="27"/>
    </row>
    <row r="14270" spans="1:16">
      <c r="A14270" s="27">
        <f t="shared" si="1554"/>
        <v>14267</v>
      </c>
      <c r="B14270" s="27">
        <v>3</v>
      </c>
      <c r="C14270" s="27">
        <f t="shared" si="1555"/>
        <v>0</v>
      </c>
      <c r="D14270" s="27">
        <f t="shared" si="1556"/>
        <v>0</v>
      </c>
      <c r="E14270" s="27">
        <f t="shared" si="1557"/>
        <v>1</v>
      </c>
      <c r="F14270" s="27">
        <f t="shared" si="1558"/>
        <v>0</v>
      </c>
      <c r="G14270" s="22">
        <v>32865.24</v>
      </c>
      <c r="H14270" s="23">
        <v>9.6981647739949398E-2</v>
      </c>
      <c r="I14270" s="24">
        <v>1.1378127522195318</v>
      </c>
      <c r="J14270" s="27">
        <f t="shared" si="1559"/>
        <v>1.25384103487938</v>
      </c>
      <c r="K14270" s="27">
        <f t="shared" si="1560"/>
        <v>442.45034353486619</v>
      </c>
      <c r="L14270" s="27" t="s">
        <v>23</v>
      </c>
      <c r="M14270" s="24"/>
      <c r="N14270" s="27"/>
      <c r="O14270" s="27"/>
      <c r="P14270" s="27"/>
    </row>
    <row r="14271" spans="1:16">
      <c r="A14271" s="27">
        <f t="shared" si="1554"/>
        <v>14268</v>
      </c>
      <c r="B14271" s="27">
        <v>3</v>
      </c>
      <c r="C14271" s="27">
        <f t="shared" si="1555"/>
        <v>0</v>
      </c>
      <c r="D14271" s="27">
        <f t="shared" si="1556"/>
        <v>0</v>
      </c>
      <c r="E14271" s="27">
        <f t="shared" si="1557"/>
        <v>1</v>
      </c>
      <c r="F14271" s="27">
        <f t="shared" si="1558"/>
        <v>0</v>
      </c>
      <c r="G14271" s="22">
        <v>13242.8</v>
      </c>
      <c r="H14271" s="23">
        <v>7.1881066654517801E-3</v>
      </c>
      <c r="I14271" s="24">
        <v>1.1124318969787024</v>
      </c>
      <c r="J14271" s="27">
        <f t="shared" si="1559"/>
        <v>1.1324102226285442</v>
      </c>
      <c r="K14271" s="27">
        <f t="shared" si="1560"/>
        <v>5.2856450577978826</v>
      </c>
      <c r="L14271" s="27" t="s">
        <v>22</v>
      </c>
      <c r="M14271" s="24"/>
      <c r="N14271" s="27"/>
      <c r="O14271" s="27"/>
      <c r="P14271" s="27"/>
    </row>
    <row r="14272" spans="1:16">
      <c r="A14272" s="27">
        <f t="shared" si="1554"/>
        <v>14269</v>
      </c>
      <c r="B14272" s="27">
        <v>3</v>
      </c>
      <c r="C14272" s="27">
        <f t="shared" si="1555"/>
        <v>0</v>
      </c>
      <c r="D14272" s="27">
        <f t="shared" si="1556"/>
        <v>0</v>
      </c>
      <c r="E14272" s="27">
        <f t="shared" si="1557"/>
        <v>1</v>
      </c>
      <c r="F14272" s="27">
        <f t="shared" si="1558"/>
        <v>0</v>
      </c>
      <c r="G14272" s="22">
        <v>15948.95</v>
      </c>
      <c r="H14272" s="23">
        <v>0.11574400162555901</v>
      </c>
      <c r="I14272" s="24">
        <v>1.17711503347535</v>
      </c>
      <c r="J14272" s="27">
        <f t="shared" si="1559"/>
        <v>1.2808142527989841</v>
      </c>
      <c r="K14272" s="27">
        <f t="shared" si="1560"/>
        <v>171.5074818043895</v>
      </c>
      <c r="L14272" s="27" t="s">
        <v>23</v>
      </c>
      <c r="M14272" s="24"/>
      <c r="N14272" s="27"/>
      <c r="O14272" s="27"/>
      <c r="P14272" s="27"/>
    </row>
    <row r="14273" spans="1:16">
      <c r="A14273" s="27">
        <f t="shared" si="1554"/>
        <v>14270</v>
      </c>
      <c r="B14273" s="27">
        <v>3</v>
      </c>
      <c r="C14273" s="27">
        <f t="shared" si="1555"/>
        <v>0</v>
      </c>
      <c r="D14273" s="27">
        <f t="shared" si="1556"/>
        <v>0</v>
      </c>
      <c r="E14273" s="27">
        <f t="shared" si="1557"/>
        <v>1</v>
      </c>
      <c r="F14273" s="27">
        <f t="shared" si="1558"/>
        <v>0</v>
      </c>
      <c r="G14273" s="22">
        <v>16119.875</v>
      </c>
      <c r="H14273" s="23">
        <v>1.4808810524361201E-2</v>
      </c>
      <c r="I14273" s="24">
        <v>1.0006121199755151</v>
      </c>
      <c r="J14273" s="27">
        <f t="shared" si="1559"/>
        <v>1.1422424156237649</v>
      </c>
      <c r="K14273" s="27">
        <f t="shared" si="1560"/>
        <v>323.35083981143896</v>
      </c>
      <c r="L14273" s="27" t="s">
        <v>23</v>
      </c>
      <c r="M14273" s="24"/>
      <c r="N14273" s="27"/>
      <c r="O14273" s="27"/>
      <c r="P14273" s="27"/>
    </row>
    <row r="14274" spans="1:16">
      <c r="A14274" s="27">
        <f t="shared" si="1554"/>
        <v>14271</v>
      </c>
      <c r="B14274" s="27">
        <v>3</v>
      </c>
      <c r="C14274" s="27">
        <f t="shared" si="1555"/>
        <v>0</v>
      </c>
      <c r="D14274" s="27">
        <f t="shared" si="1556"/>
        <v>0</v>
      </c>
      <c r="E14274" s="27">
        <f t="shared" si="1557"/>
        <v>1</v>
      </c>
      <c r="F14274" s="27">
        <f t="shared" si="1558"/>
        <v>0</v>
      </c>
      <c r="G14274" s="22">
        <v>24386.560001373298</v>
      </c>
      <c r="H14274" s="23">
        <v>-1.6776060528074101E-4</v>
      </c>
      <c r="I14274" s="24">
        <v>0.93303946263644</v>
      </c>
      <c r="J14274" s="27">
        <f t="shared" si="1559"/>
        <v>1.1230000012999983</v>
      </c>
      <c r="K14274" s="27">
        <f t="shared" si="1560"/>
        <v>879.98917004968564</v>
      </c>
      <c r="L14274" s="27" t="s">
        <v>23</v>
      </c>
      <c r="M14274" s="24"/>
      <c r="N14274" s="27"/>
      <c r="O14274" s="27"/>
      <c r="P14274" s="27"/>
    </row>
    <row r="14275" spans="1:16">
      <c r="A14275" s="27">
        <f t="shared" si="1554"/>
        <v>14272</v>
      </c>
      <c r="B14275" s="27">
        <v>3</v>
      </c>
      <c r="C14275" s="27">
        <f t="shared" si="1555"/>
        <v>0</v>
      </c>
      <c r="D14275" s="27">
        <f t="shared" si="1556"/>
        <v>0</v>
      </c>
      <c r="E14275" s="27">
        <f t="shared" si="1557"/>
        <v>1</v>
      </c>
      <c r="F14275" s="27">
        <f t="shared" si="1558"/>
        <v>0</v>
      </c>
      <c r="G14275" s="22">
        <v>24043.189998269099</v>
      </c>
      <c r="H14275" s="23">
        <v>-6.9396809913764004E-3</v>
      </c>
      <c r="I14275" s="24">
        <v>1.1385263157894736</v>
      </c>
      <c r="J14275" s="27">
        <f t="shared" si="1559"/>
        <v>1.1144059601671448</v>
      </c>
      <c r="K14275" s="27">
        <f t="shared" si="1560"/>
        <v>13.988124904611089</v>
      </c>
      <c r="L14275" s="27" t="s">
        <v>22</v>
      </c>
      <c r="M14275" s="24"/>
      <c r="N14275" s="27"/>
      <c r="O14275" s="27"/>
      <c r="P14275" s="27"/>
    </row>
    <row r="14276" spans="1:16">
      <c r="A14276" s="27">
        <f t="shared" si="1554"/>
        <v>14273</v>
      </c>
      <c r="B14276" s="27">
        <v>3</v>
      </c>
      <c r="C14276" s="27">
        <f t="shared" si="1555"/>
        <v>0</v>
      </c>
      <c r="D14276" s="27">
        <f t="shared" si="1556"/>
        <v>0</v>
      </c>
      <c r="E14276" s="27">
        <f t="shared" si="1557"/>
        <v>1</v>
      </c>
      <c r="F14276" s="27">
        <f t="shared" si="1558"/>
        <v>0</v>
      </c>
      <c r="G14276" s="22">
        <v>29540.399999380101</v>
      </c>
      <c r="H14276" s="23">
        <v>-3.75963157373392E-3</v>
      </c>
      <c r="I14276" s="24">
        <v>0.87579563048339926</v>
      </c>
      <c r="J14276" s="27">
        <f t="shared" si="1559"/>
        <v>1.1184334440854697</v>
      </c>
      <c r="K14276" s="27">
        <f t="shared" si="1560"/>
        <v>1739.1351769435207</v>
      </c>
      <c r="L14276" s="27" t="s">
        <v>23</v>
      </c>
      <c r="M14276" s="24"/>
      <c r="N14276" s="27"/>
      <c r="O14276" s="27"/>
      <c r="P14276" s="27"/>
    </row>
    <row r="14277" spans="1:16">
      <c r="A14277" s="27">
        <f t="shared" ref="A14277:A14340" si="1561">A14276+1</f>
        <v>14274</v>
      </c>
      <c r="B14277" s="27">
        <v>3</v>
      </c>
      <c r="C14277" s="27">
        <f t="shared" ref="C14277:C14340" si="1562">IF(B14277=1, 1, 0)</f>
        <v>0</v>
      </c>
      <c r="D14277" s="27">
        <f t="shared" ref="D14277:D14340" si="1563">IF(B14277=2,1,0)</f>
        <v>0</v>
      </c>
      <c r="E14277" s="27">
        <f t="shared" ref="E14277:E14340" si="1564">IF(B14277=3,1,0)</f>
        <v>1</v>
      </c>
      <c r="F14277" s="27">
        <f t="shared" ref="F14277:F14340" si="1565">IF(B14277=4,1,0)</f>
        <v>0</v>
      </c>
      <c r="G14277" s="22">
        <v>22095.079998969999</v>
      </c>
      <c r="H14277" s="23">
        <v>2.7264081099961598E-3</v>
      </c>
      <c r="I14277" s="24">
        <v>1.097302282683883</v>
      </c>
      <c r="J14277" s="27">
        <f t="shared" ref="J14277:J14340" si="1566">$G$2*EXP(SUMPRODUCT($C$2:$F$2,C14277:F14277)*H14277)</f>
        <v>1.126693089317039</v>
      </c>
      <c r="K14277" s="27">
        <f t="shared" ref="K14277:K14340" si="1567">G14277*(I14277-J14277)^2</f>
        <v>19.086161278600013</v>
      </c>
      <c r="L14277" s="27" t="s">
        <v>23</v>
      </c>
      <c r="M14277" s="24"/>
      <c r="N14277" s="27"/>
      <c r="O14277" s="27"/>
      <c r="P14277" s="27"/>
    </row>
    <row r="14278" spans="1:16">
      <c r="A14278" s="27">
        <f t="shared" si="1561"/>
        <v>14275</v>
      </c>
      <c r="B14278" s="27">
        <v>3</v>
      </c>
      <c r="C14278" s="27">
        <f t="shared" si="1562"/>
        <v>0</v>
      </c>
      <c r="D14278" s="27">
        <f t="shared" si="1563"/>
        <v>0</v>
      </c>
      <c r="E14278" s="27">
        <f t="shared" si="1564"/>
        <v>1</v>
      </c>
      <c r="F14278" s="27">
        <f t="shared" si="1565"/>
        <v>0</v>
      </c>
      <c r="G14278" s="22">
        <v>7253.1450006291498</v>
      </c>
      <c r="H14278" s="23">
        <v>2.0468973327892898E-2</v>
      </c>
      <c r="I14278" s="24">
        <v>0.95986159169550178</v>
      </c>
      <c r="J14278" s="27">
        <f t="shared" si="1566"/>
        <v>1.1496003375759085</v>
      </c>
      <c r="K14278" s="27">
        <f t="shared" si="1567"/>
        <v>261.11896225246386</v>
      </c>
      <c r="L14278" s="27" t="s">
        <v>23</v>
      </c>
      <c r="M14278" s="24"/>
      <c r="N14278" s="27"/>
      <c r="O14278" s="27"/>
      <c r="P14278" s="27"/>
    </row>
    <row r="14279" spans="1:16">
      <c r="A14279" s="27">
        <f t="shared" si="1561"/>
        <v>14276</v>
      </c>
      <c r="B14279" s="27">
        <v>3</v>
      </c>
      <c r="C14279" s="27">
        <f t="shared" si="1562"/>
        <v>0</v>
      </c>
      <c r="D14279" s="27">
        <f t="shared" si="1563"/>
        <v>0</v>
      </c>
      <c r="E14279" s="27">
        <f t="shared" si="1564"/>
        <v>1</v>
      </c>
      <c r="F14279" s="27">
        <f t="shared" si="1565"/>
        <v>0</v>
      </c>
      <c r="G14279" s="22">
        <v>33931.629999999997</v>
      </c>
      <c r="H14279" s="23">
        <v>3.5836726350606798E-3</v>
      </c>
      <c r="I14279" s="24">
        <v>0.90908555441024885</v>
      </c>
      <c r="J14279" s="27">
        <f t="shared" si="1566"/>
        <v>1.1277893266791272</v>
      </c>
      <c r="K14279" s="27">
        <f t="shared" si="1567"/>
        <v>1622.995331441555</v>
      </c>
      <c r="L14279" s="27" t="s">
        <v>23</v>
      </c>
      <c r="M14279" s="24"/>
      <c r="N14279" s="27"/>
      <c r="O14279" s="27"/>
      <c r="P14279" s="27"/>
    </row>
    <row r="14280" spans="1:16">
      <c r="A14280" s="27">
        <f t="shared" si="1561"/>
        <v>14277</v>
      </c>
      <c r="B14280" s="27">
        <v>3</v>
      </c>
      <c r="C14280" s="27">
        <f t="shared" si="1562"/>
        <v>0</v>
      </c>
      <c r="D14280" s="27">
        <f t="shared" si="1563"/>
        <v>0</v>
      </c>
      <c r="E14280" s="27">
        <f t="shared" si="1564"/>
        <v>1</v>
      </c>
      <c r="F14280" s="27">
        <f t="shared" si="1565"/>
        <v>0</v>
      </c>
      <c r="G14280" s="22">
        <v>16058.09</v>
      </c>
      <c r="H14280" s="23">
        <v>4.3634843423709602E-4</v>
      </c>
      <c r="I14280" s="24">
        <v>0.88403006397912909</v>
      </c>
      <c r="J14280" s="27">
        <f t="shared" si="1566"/>
        <v>1.1237698703099437</v>
      </c>
      <c r="K14280" s="27">
        <f t="shared" si="1567"/>
        <v>922.94152873320354</v>
      </c>
      <c r="L14280" s="27" t="s">
        <v>23</v>
      </c>
      <c r="M14280" s="24"/>
      <c r="N14280" s="27"/>
      <c r="O14280" s="27"/>
      <c r="P14280" s="27"/>
    </row>
    <row r="14281" spans="1:16">
      <c r="A14281" s="27">
        <f t="shared" si="1561"/>
        <v>14278</v>
      </c>
      <c r="B14281" s="27">
        <v>3</v>
      </c>
      <c r="C14281" s="27">
        <f t="shared" si="1562"/>
        <v>0</v>
      </c>
      <c r="D14281" s="27">
        <f t="shared" si="1563"/>
        <v>0</v>
      </c>
      <c r="E14281" s="27">
        <f t="shared" si="1564"/>
        <v>1</v>
      </c>
      <c r="F14281" s="27">
        <f t="shared" si="1565"/>
        <v>0</v>
      </c>
      <c r="G14281" s="22">
        <v>16085.01</v>
      </c>
      <c r="H14281" s="23">
        <v>6.0002878458777101E-5</v>
      </c>
      <c r="I14281" s="24">
        <v>1.0932529821073558</v>
      </c>
      <c r="J14281" s="27">
        <f t="shared" si="1566"/>
        <v>1.1232901982783232</v>
      </c>
      <c r="K14281" s="27">
        <f t="shared" si="1567"/>
        <v>14.51244862736702</v>
      </c>
      <c r="L14281" s="27" t="s">
        <v>22</v>
      </c>
      <c r="M14281" s="24"/>
      <c r="N14281" s="27"/>
      <c r="O14281" s="27"/>
      <c r="P14281" s="27"/>
    </row>
    <row r="14282" spans="1:16">
      <c r="A14282" s="27">
        <f t="shared" si="1561"/>
        <v>14279</v>
      </c>
      <c r="B14282" s="27">
        <v>3</v>
      </c>
      <c r="C14282" s="27">
        <f t="shared" si="1562"/>
        <v>0</v>
      </c>
      <c r="D14282" s="27">
        <f t="shared" si="1563"/>
        <v>0</v>
      </c>
      <c r="E14282" s="27">
        <f t="shared" si="1564"/>
        <v>1</v>
      </c>
      <c r="F14282" s="27">
        <f t="shared" si="1565"/>
        <v>0</v>
      </c>
      <c r="G14282" s="22">
        <v>29269.33</v>
      </c>
      <c r="H14282" s="23">
        <v>3.6189772568202502E-4</v>
      </c>
      <c r="I14282" s="24">
        <v>0.99095902562178018</v>
      </c>
      <c r="J14282" s="27">
        <f t="shared" si="1566"/>
        <v>1.1236749627507614</v>
      </c>
      <c r="K14282" s="27">
        <f t="shared" si="1567"/>
        <v>515.53592840567512</v>
      </c>
      <c r="L14282" s="27" t="s">
        <v>22</v>
      </c>
      <c r="M14282" s="24"/>
      <c r="N14282" s="27"/>
      <c r="O14282" s="27"/>
      <c r="P14282" s="27"/>
    </row>
    <row r="14283" spans="1:16">
      <c r="A14283" s="27">
        <f t="shared" si="1561"/>
        <v>14280</v>
      </c>
      <c r="B14283" s="27">
        <v>3</v>
      </c>
      <c r="C14283" s="27">
        <f t="shared" si="1562"/>
        <v>0</v>
      </c>
      <c r="D14283" s="27">
        <f t="shared" si="1563"/>
        <v>0</v>
      </c>
      <c r="E14283" s="27">
        <f t="shared" si="1564"/>
        <v>1</v>
      </c>
      <c r="F14283" s="27">
        <f t="shared" si="1565"/>
        <v>0</v>
      </c>
      <c r="G14283" s="22">
        <v>17072.939999999999</v>
      </c>
      <c r="H14283" s="23">
        <v>1.2762307426458599E-3</v>
      </c>
      <c r="I14283" s="24">
        <v>0.78787701830710388</v>
      </c>
      <c r="J14283" s="27">
        <f t="shared" si="1566"/>
        <v>1.124841082858248</v>
      </c>
      <c r="K14283" s="27">
        <f t="shared" si="1567"/>
        <v>1938.5432298915359</v>
      </c>
      <c r="L14283" s="27" t="s">
        <v>23</v>
      </c>
      <c r="M14283" s="24"/>
      <c r="N14283" s="27"/>
      <c r="O14283" s="27"/>
      <c r="P14283" s="27"/>
    </row>
    <row r="14284" spans="1:16">
      <c r="A14284" s="27">
        <f t="shared" si="1561"/>
        <v>14281</v>
      </c>
      <c r="B14284" s="27">
        <v>3</v>
      </c>
      <c r="C14284" s="27">
        <f t="shared" si="1562"/>
        <v>0</v>
      </c>
      <c r="D14284" s="27">
        <f t="shared" si="1563"/>
        <v>0</v>
      </c>
      <c r="E14284" s="27">
        <f t="shared" si="1564"/>
        <v>1</v>
      </c>
      <c r="F14284" s="27">
        <f t="shared" si="1565"/>
        <v>0</v>
      </c>
      <c r="G14284" s="22">
        <v>14955.9599991143</v>
      </c>
      <c r="H14284" s="23">
        <v>-2.7753187907590001E-3</v>
      </c>
      <c r="I14284" s="24">
        <v>0.98374741890361683</v>
      </c>
      <c r="J14284" s="27">
        <f t="shared" si="1566"/>
        <v>1.1196830086161202</v>
      </c>
      <c r="K14284" s="27">
        <f t="shared" si="1567"/>
        <v>276.36347578132114</v>
      </c>
      <c r="L14284" s="27" t="s">
        <v>22</v>
      </c>
      <c r="M14284" s="24"/>
      <c r="N14284" s="27"/>
      <c r="O14284" s="27"/>
      <c r="P14284" s="27"/>
    </row>
    <row r="14285" spans="1:16">
      <c r="A14285" s="27">
        <f t="shared" si="1561"/>
        <v>14282</v>
      </c>
      <c r="B14285" s="27">
        <v>3</v>
      </c>
      <c r="C14285" s="27">
        <f t="shared" si="1562"/>
        <v>0</v>
      </c>
      <c r="D14285" s="27">
        <f t="shared" si="1563"/>
        <v>0</v>
      </c>
      <c r="E14285" s="27">
        <f t="shared" si="1564"/>
        <v>1</v>
      </c>
      <c r="F14285" s="27">
        <f t="shared" si="1565"/>
        <v>0</v>
      </c>
      <c r="G14285" s="22">
        <v>30053.1999981999</v>
      </c>
      <c r="H14285" s="23">
        <v>3.8852862469316099E-4</v>
      </c>
      <c r="I14285" s="24">
        <v>0.99084455649174019</v>
      </c>
      <c r="J14285" s="27">
        <f t="shared" si="1566"/>
        <v>1.1237089101116202</v>
      </c>
      <c r="K14285" s="27">
        <f t="shared" si="1567"/>
        <v>530.52723007290126</v>
      </c>
      <c r="L14285" s="27" t="s">
        <v>23</v>
      </c>
      <c r="M14285" s="24"/>
      <c r="N14285" s="27"/>
      <c r="O14285" s="27"/>
      <c r="P14285" s="27"/>
    </row>
    <row r="14286" spans="1:16">
      <c r="A14286" s="27">
        <f t="shared" si="1561"/>
        <v>14283</v>
      </c>
      <c r="B14286" s="27">
        <v>3</v>
      </c>
      <c r="C14286" s="27">
        <f t="shared" si="1562"/>
        <v>0</v>
      </c>
      <c r="D14286" s="27">
        <f t="shared" si="1563"/>
        <v>0</v>
      </c>
      <c r="E14286" s="27">
        <f t="shared" si="1564"/>
        <v>1</v>
      </c>
      <c r="F14286" s="27">
        <f t="shared" si="1565"/>
        <v>0</v>
      </c>
      <c r="G14286" s="22">
        <v>49366.719998538501</v>
      </c>
      <c r="H14286" s="23">
        <v>1.0107960378261901E-3</v>
      </c>
      <c r="I14286" s="24">
        <v>0.99121617519075467</v>
      </c>
      <c r="J14286" s="27">
        <f t="shared" si="1566"/>
        <v>1.1245024286978624</v>
      </c>
      <c r="K14286" s="27">
        <f t="shared" si="1567"/>
        <v>877.01090674726402</v>
      </c>
      <c r="L14286" s="27" t="s">
        <v>22</v>
      </c>
      <c r="M14286" s="24"/>
      <c r="N14286" s="27"/>
      <c r="O14286" s="27"/>
      <c r="P14286" s="27"/>
    </row>
    <row r="14287" spans="1:16">
      <c r="A14287" s="27">
        <f t="shared" si="1561"/>
        <v>14284</v>
      </c>
      <c r="B14287" s="27">
        <v>3</v>
      </c>
      <c r="C14287" s="27">
        <f t="shared" si="1562"/>
        <v>0</v>
      </c>
      <c r="D14287" s="27">
        <f t="shared" si="1563"/>
        <v>0</v>
      </c>
      <c r="E14287" s="27">
        <f t="shared" si="1564"/>
        <v>1</v>
      </c>
      <c r="F14287" s="27">
        <f t="shared" si="1565"/>
        <v>0</v>
      </c>
      <c r="G14287" s="22">
        <v>46088.809998720899</v>
      </c>
      <c r="H14287" s="23">
        <v>5.7221668958329201E-4</v>
      </c>
      <c r="I14287" s="24">
        <v>1.1307769010665047</v>
      </c>
      <c r="J14287" s="27">
        <f t="shared" si="1566"/>
        <v>1.1239430918028364</v>
      </c>
      <c r="K14287" s="27">
        <f t="shared" si="1567"/>
        <v>2.1523911676267855</v>
      </c>
      <c r="L14287" s="27" t="s">
        <v>22</v>
      </c>
      <c r="M14287" s="24"/>
      <c r="N14287" s="27"/>
      <c r="O14287" s="27"/>
      <c r="P14287" s="27"/>
    </row>
    <row r="14288" spans="1:16">
      <c r="A14288" s="27">
        <f t="shared" si="1561"/>
        <v>14285</v>
      </c>
      <c r="B14288" s="27">
        <v>3</v>
      </c>
      <c r="C14288" s="27">
        <f t="shared" si="1562"/>
        <v>0</v>
      </c>
      <c r="D14288" s="27">
        <f t="shared" si="1563"/>
        <v>0</v>
      </c>
      <c r="E14288" s="27">
        <f t="shared" si="1564"/>
        <v>1</v>
      </c>
      <c r="F14288" s="27">
        <f t="shared" si="1565"/>
        <v>0</v>
      </c>
      <c r="G14288" s="22">
        <v>44603.309995174401</v>
      </c>
      <c r="H14288" s="23">
        <v>2.8811323629385401E-3</v>
      </c>
      <c r="I14288" s="24">
        <v>1.0267479110195121</v>
      </c>
      <c r="J14288" s="27">
        <f t="shared" si="1566"/>
        <v>1.1268908659889596</v>
      </c>
      <c r="K14288" s="27">
        <f t="shared" si="1567"/>
        <v>447.30926443400944</v>
      </c>
      <c r="L14288" s="27" t="s">
        <v>23</v>
      </c>
      <c r="M14288" s="24"/>
      <c r="N14288" s="27"/>
      <c r="O14288" s="27"/>
      <c r="P14288" s="27"/>
    </row>
    <row r="14289" spans="1:16">
      <c r="A14289" s="27">
        <f t="shared" si="1561"/>
        <v>14286</v>
      </c>
      <c r="B14289" s="27">
        <v>3</v>
      </c>
      <c r="C14289" s="27">
        <f t="shared" si="1562"/>
        <v>0</v>
      </c>
      <c r="D14289" s="27">
        <f t="shared" si="1563"/>
        <v>0</v>
      </c>
      <c r="E14289" s="27">
        <f t="shared" si="1564"/>
        <v>1</v>
      </c>
      <c r="F14289" s="27">
        <f t="shared" si="1565"/>
        <v>0</v>
      </c>
      <c r="G14289" s="22">
        <v>37631.490002989798</v>
      </c>
      <c r="H14289" s="23">
        <v>1.94508625855644E-4</v>
      </c>
      <c r="I14289" s="24">
        <v>1.0312392175597844</v>
      </c>
      <c r="J14289" s="27">
        <f t="shared" si="1566"/>
        <v>1.1234616093500074</v>
      </c>
      <c r="K14289" s="27">
        <f t="shared" si="1567"/>
        <v>320.05467650283202</v>
      </c>
      <c r="L14289" s="27" t="s">
        <v>22</v>
      </c>
      <c r="M14289" s="24"/>
      <c r="N14289" s="27"/>
      <c r="O14289" s="27"/>
      <c r="P14289" s="27"/>
    </row>
    <row r="14290" spans="1:16">
      <c r="A14290" s="27">
        <f t="shared" si="1561"/>
        <v>14287</v>
      </c>
      <c r="B14290" s="27">
        <v>3</v>
      </c>
      <c r="C14290" s="27">
        <f t="shared" si="1562"/>
        <v>0</v>
      </c>
      <c r="D14290" s="27">
        <f t="shared" si="1563"/>
        <v>0</v>
      </c>
      <c r="E14290" s="27">
        <f t="shared" si="1564"/>
        <v>1</v>
      </c>
      <c r="F14290" s="27">
        <f t="shared" si="1565"/>
        <v>0</v>
      </c>
      <c r="G14290" s="22">
        <v>31494.31</v>
      </c>
      <c r="H14290" s="23">
        <v>-1.2203860646629E-3</v>
      </c>
      <c r="I14290" s="24">
        <v>0.96399377189567925</v>
      </c>
      <c r="J14290" s="27">
        <f t="shared" si="1566"/>
        <v>1.1216598085068668</v>
      </c>
      <c r="K14290" s="27">
        <f t="shared" si="1567"/>
        <v>782.90379635634713</v>
      </c>
      <c r="L14290" s="27" t="s">
        <v>23</v>
      </c>
      <c r="M14290" s="24"/>
      <c r="N14290" s="27"/>
      <c r="O14290" s="27"/>
      <c r="P14290" s="27"/>
    </row>
    <row r="14291" spans="1:16">
      <c r="A14291" s="27">
        <f t="shared" si="1561"/>
        <v>14288</v>
      </c>
      <c r="B14291" s="27">
        <v>3</v>
      </c>
      <c r="C14291" s="27">
        <f t="shared" si="1562"/>
        <v>0</v>
      </c>
      <c r="D14291" s="27">
        <f t="shared" si="1563"/>
        <v>0</v>
      </c>
      <c r="E14291" s="27">
        <f t="shared" si="1564"/>
        <v>1</v>
      </c>
      <c r="F14291" s="27">
        <f t="shared" si="1565"/>
        <v>0</v>
      </c>
      <c r="G14291" s="22">
        <v>17038.03</v>
      </c>
      <c r="H14291" s="23">
        <v>2.2048218778948199E-2</v>
      </c>
      <c r="I14291" s="24">
        <v>1.0955619183965641</v>
      </c>
      <c r="J14291" s="27">
        <f t="shared" si="1566"/>
        <v>1.1516617197904226</v>
      </c>
      <c r="K14291" s="27">
        <f t="shared" si="1567"/>
        <v>53.621878728172113</v>
      </c>
      <c r="L14291" s="27" t="s">
        <v>23</v>
      </c>
      <c r="M14291" s="24"/>
      <c r="N14291" s="27"/>
      <c r="O14291" s="27"/>
      <c r="P14291" s="27"/>
    </row>
    <row r="14292" spans="1:16">
      <c r="A14292" s="27">
        <f t="shared" si="1561"/>
        <v>14289</v>
      </c>
      <c r="B14292" s="27">
        <v>3</v>
      </c>
      <c r="C14292" s="27">
        <f t="shared" si="1562"/>
        <v>0</v>
      </c>
      <c r="D14292" s="27">
        <f t="shared" si="1563"/>
        <v>0</v>
      </c>
      <c r="E14292" s="27">
        <f t="shared" si="1564"/>
        <v>1</v>
      </c>
      <c r="F14292" s="27">
        <f t="shared" si="1565"/>
        <v>0</v>
      </c>
      <c r="G14292" s="22">
        <v>24024.7</v>
      </c>
      <c r="H14292" s="23">
        <v>2.0799728389172201E-2</v>
      </c>
      <c r="I14292" s="24">
        <v>1.2820577800304105</v>
      </c>
      <c r="J14292" s="27">
        <f t="shared" si="1566"/>
        <v>1.150031765037193</v>
      </c>
      <c r="K14292" s="27">
        <f t="shared" si="1567"/>
        <v>418.77138969502744</v>
      </c>
      <c r="L14292" s="27" t="s">
        <v>22</v>
      </c>
      <c r="M14292" s="24"/>
      <c r="N14292" s="27"/>
      <c r="O14292" s="27"/>
      <c r="P14292" s="27"/>
    </row>
    <row r="14293" spans="1:16">
      <c r="A14293" s="27">
        <f t="shared" si="1561"/>
        <v>14290</v>
      </c>
      <c r="B14293" s="27">
        <v>3</v>
      </c>
      <c r="C14293" s="27">
        <f t="shared" si="1562"/>
        <v>0</v>
      </c>
      <c r="D14293" s="27">
        <f t="shared" si="1563"/>
        <v>0</v>
      </c>
      <c r="E14293" s="27">
        <f t="shared" si="1564"/>
        <v>1</v>
      </c>
      <c r="F14293" s="27">
        <f t="shared" si="1565"/>
        <v>0</v>
      </c>
      <c r="G14293" s="22">
        <v>34679.264999999999</v>
      </c>
      <c r="H14293" s="23">
        <v>1.55593257351954E-2</v>
      </c>
      <c r="I14293" s="24">
        <v>0.86440677966101698</v>
      </c>
      <c r="J14293" s="27">
        <f t="shared" si="1566"/>
        <v>1.143215332189893</v>
      </c>
      <c r="K14293" s="27">
        <f t="shared" si="1567"/>
        <v>2695.7652322018193</v>
      </c>
      <c r="L14293" s="27" t="s">
        <v>23</v>
      </c>
      <c r="M14293" s="24"/>
      <c r="N14293" s="27"/>
      <c r="O14293" s="27"/>
      <c r="P14293" s="27"/>
    </row>
    <row r="14294" spans="1:16">
      <c r="A14294" s="27">
        <f t="shared" si="1561"/>
        <v>14291</v>
      </c>
      <c r="B14294" s="27">
        <v>3</v>
      </c>
      <c r="C14294" s="27">
        <f t="shared" si="1562"/>
        <v>0</v>
      </c>
      <c r="D14294" s="27">
        <f t="shared" si="1563"/>
        <v>0</v>
      </c>
      <c r="E14294" s="27">
        <f t="shared" si="1564"/>
        <v>1</v>
      </c>
      <c r="F14294" s="27">
        <f t="shared" si="1565"/>
        <v>0</v>
      </c>
      <c r="G14294" s="22">
        <v>41535.519999999997</v>
      </c>
      <c r="H14294" s="23">
        <v>2.89531252418339E-3</v>
      </c>
      <c r="I14294" s="24">
        <v>1.379688493324857</v>
      </c>
      <c r="J14294" s="27">
        <f t="shared" si="1566"/>
        <v>1.1269089935529144</v>
      </c>
      <c r="K14294" s="27">
        <f t="shared" si="1567"/>
        <v>2654.0148717855068</v>
      </c>
      <c r="L14294" s="27" t="s">
        <v>22</v>
      </c>
      <c r="M14294" s="24"/>
      <c r="N14294" s="27"/>
      <c r="O14294" s="27"/>
      <c r="P14294" s="27"/>
    </row>
    <row r="14295" spans="1:16">
      <c r="A14295" s="27">
        <f t="shared" si="1561"/>
        <v>14292</v>
      </c>
      <c r="B14295" s="27">
        <v>3</v>
      </c>
      <c r="C14295" s="27">
        <f t="shared" si="1562"/>
        <v>0</v>
      </c>
      <c r="D14295" s="27">
        <f t="shared" si="1563"/>
        <v>0</v>
      </c>
      <c r="E14295" s="27">
        <f t="shared" si="1564"/>
        <v>1</v>
      </c>
      <c r="F14295" s="27">
        <f t="shared" si="1565"/>
        <v>0</v>
      </c>
      <c r="G14295" s="22">
        <v>27468.98</v>
      </c>
      <c r="H14295" s="23">
        <v>2.0466346618049799E-2</v>
      </c>
      <c r="I14295" s="24">
        <v>1.0767386091127098</v>
      </c>
      <c r="J14295" s="27">
        <f t="shared" si="1566"/>
        <v>1.1495969120184066</v>
      </c>
      <c r="K14295" s="27">
        <f t="shared" si="1567"/>
        <v>145.81447384518518</v>
      </c>
      <c r="L14295" s="27" t="s">
        <v>22</v>
      </c>
      <c r="M14295" s="24"/>
      <c r="N14295" s="27"/>
      <c r="O14295" s="27"/>
      <c r="P14295" s="27"/>
    </row>
    <row r="14296" spans="1:16">
      <c r="A14296" s="27">
        <f t="shared" si="1561"/>
        <v>14293</v>
      </c>
      <c r="B14296" s="27">
        <v>3</v>
      </c>
      <c r="C14296" s="27">
        <f t="shared" si="1562"/>
        <v>0</v>
      </c>
      <c r="D14296" s="27">
        <f t="shared" si="1563"/>
        <v>0</v>
      </c>
      <c r="E14296" s="27">
        <f t="shared" si="1564"/>
        <v>1</v>
      </c>
      <c r="F14296" s="27">
        <f t="shared" si="1565"/>
        <v>0</v>
      </c>
      <c r="G14296" s="22">
        <v>32091.435000000001</v>
      </c>
      <c r="H14296" s="23">
        <v>1.73279405858804E-2</v>
      </c>
      <c r="I14296" s="24">
        <v>0.85278978793493931</v>
      </c>
      <c r="J14296" s="27">
        <f t="shared" si="1566"/>
        <v>1.1455113221165134</v>
      </c>
      <c r="K14296" s="27">
        <f t="shared" si="1567"/>
        <v>2749.7833803088706</v>
      </c>
      <c r="L14296" s="27" t="s">
        <v>22</v>
      </c>
      <c r="M14296" s="24"/>
      <c r="N14296" s="27"/>
      <c r="O14296" s="27"/>
      <c r="P14296" s="27"/>
    </row>
    <row r="14297" spans="1:16">
      <c r="A14297" s="27">
        <f t="shared" si="1561"/>
        <v>14294</v>
      </c>
      <c r="B14297" s="27">
        <v>3</v>
      </c>
      <c r="C14297" s="27">
        <f t="shared" si="1562"/>
        <v>0</v>
      </c>
      <c r="D14297" s="27">
        <f t="shared" si="1563"/>
        <v>0</v>
      </c>
      <c r="E14297" s="27">
        <f t="shared" si="1564"/>
        <v>1</v>
      </c>
      <c r="F14297" s="27">
        <f t="shared" si="1565"/>
        <v>0</v>
      </c>
      <c r="G14297" s="22">
        <v>36335.99</v>
      </c>
      <c r="H14297" s="23">
        <v>8.1237175651467295E-4</v>
      </c>
      <c r="I14297" s="24">
        <v>1.3831911417680161</v>
      </c>
      <c r="J14297" s="27">
        <f t="shared" si="1566"/>
        <v>1.1242493362066843</v>
      </c>
      <c r="K14297" s="27">
        <f t="shared" si="1567"/>
        <v>2436.359330028698</v>
      </c>
      <c r="L14297" s="27" t="s">
        <v>23</v>
      </c>
      <c r="M14297" s="24"/>
      <c r="N14297" s="27"/>
      <c r="O14297" s="27"/>
      <c r="P14297" s="27"/>
    </row>
    <row r="14298" spans="1:16">
      <c r="A14298" s="27">
        <f t="shared" si="1561"/>
        <v>14295</v>
      </c>
      <c r="B14298" s="27">
        <v>3</v>
      </c>
      <c r="C14298" s="27">
        <f t="shared" si="1562"/>
        <v>0</v>
      </c>
      <c r="D14298" s="27">
        <f t="shared" si="1563"/>
        <v>0</v>
      </c>
      <c r="E14298" s="27">
        <f t="shared" si="1564"/>
        <v>1</v>
      </c>
      <c r="F14298" s="27">
        <f t="shared" si="1565"/>
        <v>0</v>
      </c>
      <c r="G14298" s="22">
        <v>23970.98</v>
      </c>
      <c r="H14298" s="23">
        <v>2.1878171147258998E-2</v>
      </c>
      <c r="I14298" s="24">
        <v>1.0590334980779792</v>
      </c>
      <c r="J14298" s="27">
        <f t="shared" si="1566"/>
        <v>1.1514395798986028</v>
      </c>
      <c r="K14298" s="27">
        <f t="shared" si="1567"/>
        <v>204.68541656610986</v>
      </c>
      <c r="L14298" s="27" t="s">
        <v>23</v>
      </c>
      <c r="M14298" s="24"/>
      <c r="N14298" s="27"/>
      <c r="O14298" s="27"/>
      <c r="P14298" s="27"/>
    </row>
    <row r="14299" spans="1:16">
      <c r="A14299" s="27">
        <f t="shared" si="1561"/>
        <v>14296</v>
      </c>
      <c r="B14299" s="27">
        <v>3</v>
      </c>
      <c r="C14299" s="27">
        <f t="shared" si="1562"/>
        <v>0</v>
      </c>
      <c r="D14299" s="27">
        <f t="shared" si="1563"/>
        <v>0</v>
      </c>
      <c r="E14299" s="27">
        <f t="shared" si="1564"/>
        <v>1</v>
      </c>
      <c r="F14299" s="27">
        <f t="shared" si="1565"/>
        <v>0</v>
      </c>
      <c r="G14299" s="22">
        <v>10220.64</v>
      </c>
      <c r="H14299" s="23">
        <v>2.62220233457547E-2</v>
      </c>
      <c r="I14299" s="24">
        <v>0.80946208684381071</v>
      </c>
      <c r="J14299" s="27">
        <f t="shared" si="1566"/>
        <v>1.1571275801064296</v>
      </c>
      <c r="K14299" s="27">
        <f t="shared" si="1567"/>
        <v>1235.3819946295512</v>
      </c>
      <c r="L14299" s="27" t="s">
        <v>23</v>
      </c>
      <c r="M14299" s="24"/>
      <c r="N14299" s="27"/>
      <c r="O14299" s="27"/>
      <c r="P14299" s="27"/>
    </row>
    <row r="14300" spans="1:16">
      <c r="A14300" s="27">
        <f t="shared" si="1561"/>
        <v>14297</v>
      </c>
      <c r="B14300" s="27">
        <v>3</v>
      </c>
      <c r="C14300" s="27">
        <f t="shared" si="1562"/>
        <v>0</v>
      </c>
      <c r="D14300" s="27">
        <f t="shared" si="1563"/>
        <v>0</v>
      </c>
      <c r="E14300" s="27">
        <f t="shared" si="1564"/>
        <v>1</v>
      </c>
      <c r="F14300" s="27">
        <f t="shared" si="1565"/>
        <v>0</v>
      </c>
      <c r="G14300" s="22">
        <v>40462.78</v>
      </c>
      <c r="H14300" s="23">
        <v>1.04608170617573E-2</v>
      </c>
      <c r="I14300" s="24">
        <v>1.0397123713025005</v>
      </c>
      <c r="J14300" s="27">
        <f t="shared" si="1566"/>
        <v>1.1366222454617674</v>
      </c>
      <c r="K14300" s="27">
        <f t="shared" si="1567"/>
        <v>380.0071577249102</v>
      </c>
      <c r="L14300" s="27" t="s">
        <v>22</v>
      </c>
      <c r="M14300" s="24"/>
      <c r="N14300" s="27"/>
      <c r="O14300" s="27"/>
      <c r="P14300" s="27"/>
    </row>
    <row r="14301" spans="1:16">
      <c r="A14301" s="27">
        <f t="shared" si="1561"/>
        <v>14298</v>
      </c>
      <c r="B14301" s="27">
        <v>3</v>
      </c>
      <c r="C14301" s="27">
        <f t="shared" si="1562"/>
        <v>0</v>
      </c>
      <c r="D14301" s="27">
        <f t="shared" si="1563"/>
        <v>0</v>
      </c>
      <c r="E14301" s="27">
        <f t="shared" si="1564"/>
        <v>1</v>
      </c>
      <c r="F14301" s="27">
        <f t="shared" si="1565"/>
        <v>0</v>
      </c>
      <c r="G14301" s="22">
        <v>37238.355000000003</v>
      </c>
      <c r="H14301" s="23">
        <v>1.9017661296089401E-2</v>
      </c>
      <c r="I14301" s="24">
        <v>0.95885541633342219</v>
      </c>
      <c r="J14301" s="27">
        <f t="shared" si="1566"/>
        <v>1.1477091999193811</v>
      </c>
      <c r="K14301" s="27">
        <f t="shared" si="1567"/>
        <v>1328.1339184816875</v>
      </c>
      <c r="L14301" s="27" t="s">
        <v>23</v>
      </c>
      <c r="M14301" s="24"/>
      <c r="N14301" s="27"/>
      <c r="O14301" s="27"/>
      <c r="P14301" s="27"/>
    </row>
    <row r="14302" spans="1:16">
      <c r="A14302" s="27">
        <f t="shared" si="1561"/>
        <v>14299</v>
      </c>
      <c r="B14302" s="27">
        <v>3</v>
      </c>
      <c r="C14302" s="27">
        <f t="shared" si="1562"/>
        <v>0</v>
      </c>
      <c r="D14302" s="27">
        <f t="shared" si="1563"/>
        <v>0</v>
      </c>
      <c r="E14302" s="27">
        <f t="shared" si="1564"/>
        <v>1</v>
      </c>
      <c r="F14302" s="27">
        <f t="shared" si="1565"/>
        <v>0</v>
      </c>
      <c r="G14302" s="22">
        <v>32523.14</v>
      </c>
      <c r="H14302" s="23">
        <v>1.78051766199234E-2</v>
      </c>
      <c r="I14302" s="24">
        <v>1.1269519367268304</v>
      </c>
      <c r="J14302" s="27">
        <f t="shared" si="1566"/>
        <v>1.1461316525731753</v>
      </c>
      <c r="K14302" s="27">
        <f t="shared" si="1567"/>
        <v>11.964011063371137</v>
      </c>
      <c r="L14302" s="27" t="s">
        <v>22</v>
      </c>
      <c r="M14302" s="24"/>
      <c r="N14302" s="27"/>
      <c r="O14302" s="27"/>
      <c r="P14302" s="27"/>
    </row>
    <row r="14303" spans="1:16">
      <c r="A14303" s="27">
        <f t="shared" si="1561"/>
        <v>14300</v>
      </c>
      <c r="B14303" s="27">
        <v>3</v>
      </c>
      <c r="C14303" s="27">
        <f t="shared" si="1562"/>
        <v>0</v>
      </c>
      <c r="D14303" s="27">
        <f t="shared" si="1563"/>
        <v>0</v>
      </c>
      <c r="E14303" s="27">
        <f t="shared" si="1564"/>
        <v>1</v>
      </c>
      <c r="F14303" s="27">
        <f t="shared" si="1565"/>
        <v>0</v>
      </c>
      <c r="G14303" s="22">
        <v>32919.64</v>
      </c>
      <c r="H14303" s="23">
        <v>2.37851862266453E-2</v>
      </c>
      <c r="I14303" s="24">
        <v>1.074501246882793</v>
      </c>
      <c r="J14303" s="27">
        <f t="shared" si="1566"/>
        <v>1.1539332445925108</v>
      </c>
      <c r="K14303" s="27">
        <f t="shared" si="1567"/>
        <v>207.70456780514186</v>
      </c>
      <c r="L14303" s="27" t="s">
        <v>22</v>
      </c>
      <c r="M14303" s="24"/>
      <c r="N14303" s="27"/>
      <c r="O14303" s="27"/>
      <c r="P14303" s="27"/>
    </row>
    <row r="14304" spans="1:16">
      <c r="A14304" s="27">
        <f t="shared" si="1561"/>
        <v>14301</v>
      </c>
      <c r="B14304" s="27">
        <v>3</v>
      </c>
      <c r="C14304" s="27">
        <f t="shared" si="1562"/>
        <v>0</v>
      </c>
      <c r="D14304" s="27">
        <f t="shared" si="1563"/>
        <v>0</v>
      </c>
      <c r="E14304" s="27">
        <f t="shared" si="1564"/>
        <v>1</v>
      </c>
      <c r="F14304" s="27">
        <f t="shared" si="1565"/>
        <v>0</v>
      </c>
      <c r="G14304" s="22">
        <v>42490.25</v>
      </c>
      <c r="H14304" s="23">
        <v>4.6542142011321199E-3</v>
      </c>
      <c r="I14304" s="24">
        <v>1.265073264472736</v>
      </c>
      <c r="J14304" s="27">
        <f t="shared" si="1566"/>
        <v>1.1291597924047914</v>
      </c>
      <c r="K14304" s="27">
        <f t="shared" si="1567"/>
        <v>784.89994870554585</v>
      </c>
      <c r="L14304" s="27" t="s">
        <v>22</v>
      </c>
      <c r="M14304" s="24"/>
      <c r="N14304" s="27"/>
      <c r="O14304" s="27"/>
      <c r="P14304" s="27"/>
    </row>
    <row r="14305" spans="1:16">
      <c r="A14305" s="27">
        <f t="shared" si="1561"/>
        <v>14302</v>
      </c>
      <c r="B14305" s="27">
        <v>3</v>
      </c>
      <c r="C14305" s="27">
        <f t="shared" si="1562"/>
        <v>0</v>
      </c>
      <c r="D14305" s="27">
        <f t="shared" si="1563"/>
        <v>0</v>
      </c>
      <c r="E14305" s="27">
        <f t="shared" si="1564"/>
        <v>1</v>
      </c>
      <c r="F14305" s="27">
        <f t="shared" si="1565"/>
        <v>0</v>
      </c>
      <c r="G14305" s="22">
        <v>24182.079999923699</v>
      </c>
      <c r="H14305" s="23">
        <v>2.2291841816314598E-3</v>
      </c>
      <c r="I14305" s="24">
        <v>1.043437862950058</v>
      </c>
      <c r="J14305" s="27">
        <f t="shared" si="1566"/>
        <v>1.1260577465390105</v>
      </c>
      <c r="K14305" s="27">
        <f t="shared" si="1567"/>
        <v>165.06797024503547</v>
      </c>
      <c r="L14305" s="27" t="s">
        <v>23</v>
      </c>
      <c r="M14305" s="24"/>
      <c r="N14305" s="27"/>
      <c r="O14305" s="27"/>
      <c r="P14305" s="27"/>
    </row>
    <row r="14306" spans="1:16">
      <c r="A14306" s="27">
        <f t="shared" si="1561"/>
        <v>14303</v>
      </c>
      <c r="B14306" s="27">
        <v>3</v>
      </c>
      <c r="C14306" s="27">
        <f t="shared" si="1562"/>
        <v>0</v>
      </c>
      <c r="D14306" s="27">
        <f t="shared" si="1563"/>
        <v>0</v>
      </c>
      <c r="E14306" s="27">
        <f t="shared" si="1564"/>
        <v>1</v>
      </c>
      <c r="F14306" s="27">
        <f t="shared" si="1565"/>
        <v>0</v>
      </c>
      <c r="G14306" s="22">
        <v>13050.544997900701</v>
      </c>
      <c r="H14306" s="23">
        <v>3.0508565043461701E-2</v>
      </c>
      <c r="I14306" s="24">
        <v>1.1289138415029152</v>
      </c>
      <c r="J14306" s="27">
        <f t="shared" si="1566"/>
        <v>1.1627680797819708</v>
      </c>
      <c r="K14306" s="27">
        <f t="shared" si="1567"/>
        <v>14.957352942632676</v>
      </c>
      <c r="L14306" s="27" t="s">
        <v>23</v>
      </c>
      <c r="M14306" s="24"/>
      <c r="N14306" s="27"/>
      <c r="O14306" s="27"/>
      <c r="P14306" s="27"/>
    </row>
    <row r="14307" spans="1:16">
      <c r="A14307" s="27">
        <f t="shared" si="1561"/>
        <v>14304</v>
      </c>
      <c r="B14307" s="27">
        <v>3</v>
      </c>
      <c r="C14307" s="27">
        <f t="shared" si="1562"/>
        <v>0</v>
      </c>
      <c r="D14307" s="27">
        <f t="shared" si="1563"/>
        <v>0</v>
      </c>
      <c r="E14307" s="27">
        <f t="shared" si="1564"/>
        <v>1</v>
      </c>
      <c r="F14307" s="27">
        <f t="shared" si="1565"/>
        <v>0</v>
      </c>
      <c r="G14307" s="22">
        <v>48987.459998607599</v>
      </c>
      <c r="H14307" s="23">
        <v>2.74038993015692E-3</v>
      </c>
      <c r="I14307" s="24">
        <v>1.1292298716452742</v>
      </c>
      <c r="J14307" s="27">
        <f t="shared" si="1566"/>
        <v>1.1267109601876908</v>
      </c>
      <c r="K14307" s="27">
        <f t="shared" si="1567"/>
        <v>0.31082126638403723</v>
      </c>
      <c r="L14307" s="27" t="s">
        <v>23</v>
      </c>
      <c r="M14307" s="24"/>
      <c r="N14307" s="27"/>
      <c r="O14307" s="27"/>
      <c r="P14307" s="27"/>
    </row>
    <row r="14308" spans="1:16">
      <c r="A14308" s="27">
        <f t="shared" si="1561"/>
        <v>14305</v>
      </c>
      <c r="B14308" s="27">
        <v>3</v>
      </c>
      <c r="C14308" s="27">
        <f t="shared" si="1562"/>
        <v>0</v>
      </c>
      <c r="D14308" s="27">
        <f t="shared" si="1563"/>
        <v>0</v>
      </c>
      <c r="E14308" s="27">
        <f t="shared" si="1564"/>
        <v>1</v>
      </c>
      <c r="F14308" s="27">
        <f t="shared" si="1565"/>
        <v>0</v>
      </c>
      <c r="G14308" s="22">
        <v>46475.8800005913</v>
      </c>
      <c r="H14308" s="23">
        <v>3.9272688419946496E-3</v>
      </c>
      <c r="I14308" s="24">
        <v>1.0434916244044874</v>
      </c>
      <c r="J14308" s="27">
        <f t="shared" si="1566"/>
        <v>1.1282290038419838</v>
      </c>
      <c r="K14308" s="27">
        <f t="shared" si="1567"/>
        <v>333.71649972799634</v>
      </c>
      <c r="L14308" s="27" t="s">
        <v>23</v>
      </c>
      <c r="M14308" s="24"/>
      <c r="N14308" s="27"/>
      <c r="O14308" s="27"/>
      <c r="P14308" s="27"/>
    </row>
    <row r="14309" spans="1:16">
      <c r="A14309" s="27">
        <f t="shared" si="1561"/>
        <v>14306</v>
      </c>
      <c r="B14309" s="27">
        <v>3</v>
      </c>
      <c r="C14309" s="27">
        <f t="shared" si="1562"/>
        <v>0</v>
      </c>
      <c r="D14309" s="27">
        <f t="shared" si="1563"/>
        <v>0</v>
      </c>
      <c r="E14309" s="27">
        <f t="shared" si="1564"/>
        <v>1</v>
      </c>
      <c r="F14309" s="27">
        <f t="shared" si="1565"/>
        <v>0</v>
      </c>
      <c r="G14309" s="22">
        <v>50275.539999008201</v>
      </c>
      <c r="H14309" s="23">
        <v>1.6308494510832001E-2</v>
      </c>
      <c r="I14309" s="24">
        <v>1.0031179138321995</v>
      </c>
      <c r="J14309" s="27">
        <f t="shared" si="1566"/>
        <v>1.1441873297920009</v>
      </c>
      <c r="K14309" s="27">
        <f t="shared" si="1567"/>
        <v>1000.512411788291</v>
      </c>
      <c r="L14309" s="27" t="s">
        <v>23</v>
      </c>
      <c r="M14309" s="24"/>
      <c r="N14309" s="27"/>
      <c r="O14309" s="27"/>
      <c r="P14309" s="27"/>
    </row>
    <row r="14310" spans="1:16">
      <c r="A14310" s="27">
        <f t="shared" si="1561"/>
        <v>14307</v>
      </c>
      <c r="B14310" s="27">
        <v>3</v>
      </c>
      <c r="C14310" s="27">
        <f t="shared" si="1562"/>
        <v>0</v>
      </c>
      <c r="D14310" s="27">
        <f t="shared" si="1563"/>
        <v>0</v>
      </c>
      <c r="E14310" s="27">
        <f t="shared" si="1564"/>
        <v>1</v>
      </c>
      <c r="F14310" s="27">
        <f t="shared" si="1565"/>
        <v>0</v>
      </c>
      <c r="G14310" s="22">
        <v>46546.169999122598</v>
      </c>
      <c r="H14310" s="23">
        <v>4.7274119899847304E-3</v>
      </c>
      <c r="I14310" s="24">
        <v>1.0303401777505363</v>
      </c>
      <c r="J14310" s="27">
        <f t="shared" si="1566"/>
        <v>1.129253558174625</v>
      </c>
      <c r="K14310" s="27">
        <f t="shared" si="1567"/>
        <v>455.40106311291754</v>
      </c>
      <c r="L14310" s="27" t="s">
        <v>23</v>
      </c>
      <c r="M14310" s="24"/>
      <c r="N14310" s="27"/>
      <c r="O14310" s="27"/>
      <c r="P14310" s="27"/>
    </row>
    <row r="14311" spans="1:16">
      <c r="A14311" s="27">
        <f t="shared" si="1561"/>
        <v>14308</v>
      </c>
      <c r="B14311" s="27">
        <v>3</v>
      </c>
      <c r="C14311" s="27">
        <f t="shared" si="1562"/>
        <v>0</v>
      </c>
      <c r="D14311" s="27">
        <f t="shared" si="1563"/>
        <v>0</v>
      </c>
      <c r="E14311" s="27">
        <f t="shared" si="1564"/>
        <v>1</v>
      </c>
      <c r="F14311" s="27">
        <f t="shared" si="1565"/>
        <v>0</v>
      </c>
      <c r="G14311" s="22">
        <v>47971.849999666199</v>
      </c>
      <c r="H14311" s="23">
        <v>5.2595225240679904E-3</v>
      </c>
      <c r="I14311" s="24">
        <v>1.0120160213618157</v>
      </c>
      <c r="J14311" s="27">
        <f t="shared" si="1566"/>
        <v>1.1299354215022293</v>
      </c>
      <c r="K14311" s="27">
        <f t="shared" si="1567"/>
        <v>667.04785128439232</v>
      </c>
      <c r="L14311" s="27" t="s">
        <v>22</v>
      </c>
      <c r="M14311" s="24"/>
      <c r="N14311" s="27"/>
      <c r="O14311" s="27"/>
      <c r="P14311" s="27"/>
    </row>
    <row r="14312" spans="1:16">
      <c r="A14312" s="27">
        <f t="shared" si="1561"/>
        <v>14309</v>
      </c>
      <c r="B14312" s="27">
        <v>3</v>
      </c>
      <c r="C14312" s="27">
        <f t="shared" si="1562"/>
        <v>0</v>
      </c>
      <c r="D14312" s="27">
        <f t="shared" si="1563"/>
        <v>0</v>
      </c>
      <c r="E14312" s="27">
        <f t="shared" si="1564"/>
        <v>1</v>
      </c>
      <c r="F14312" s="27">
        <f t="shared" si="1565"/>
        <v>0</v>
      </c>
      <c r="G14312" s="22">
        <v>49296.789999485001</v>
      </c>
      <c r="H14312" s="23">
        <v>4.5383793344879802E-3</v>
      </c>
      <c r="I14312" s="24">
        <v>1.0379564150671092</v>
      </c>
      <c r="J14312" s="27">
        <f t="shared" si="1566"/>
        <v>1.1290114247953635</v>
      </c>
      <c r="K14312" s="27">
        <f t="shared" si="1567"/>
        <v>408.72041531122863</v>
      </c>
      <c r="L14312" s="27" t="s">
        <v>23</v>
      </c>
      <c r="M14312" s="24"/>
      <c r="N14312" s="27"/>
      <c r="O14312" s="27"/>
      <c r="P14312" s="27"/>
    </row>
    <row r="14313" spans="1:16">
      <c r="A14313" s="27">
        <f t="shared" si="1561"/>
        <v>14310</v>
      </c>
      <c r="B14313" s="27">
        <v>3</v>
      </c>
      <c r="C14313" s="27">
        <f t="shared" si="1562"/>
        <v>0</v>
      </c>
      <c r="D14313" s="27">
        <f t="shared" si="1563"/>
        <v>0</v>
      </c>
      <c r="E14313" s="27">
        <f t="shared" si="1564"/>
        <v>1</v>
      </c>
      <c r="F14313" s="27">
        <f t="shared" si="1565"/>
        <v>0</v>
      </c>
      <c r="G14313" s="22">
        <v>26019.474999070149</v>
      </c>
      <c r="H14313" s="23">
        <v>-6.24124117470971E-3</v>
      </c>
      <c r="I14313" s="24">
        <v>1.0070690592713432</v>
      </c>
      <c r="J14313" s="27">
        <f t="shared" si="1566"/>
        <v>1.1152892788225466</v>
      </c>
      <c r="K14313" s="27">
        <f t="shared" si="1567"/>
        <v>304.73009762162377</v>
      </c>
      <c r="L14313" s="27" t="s">
        <v>22</v>
      </c>
      <c r="M14313" s="24"/>
      <c r="N14313" s="27"/>
      <c r="O14313" s="27"/>
      <c r="P14313" s="27"/>
    </row>
    <row r="14314" spans="1:16">
      <c r="A14314" s="27">
        <f t="shared" si="1561"/>
        <v>14311</v>
      </c>
      <c r="B14314" s="27">
        <v>3</v>
      </c>
      <c r="C14314" s="27">
        <f t="shared" si="1562"/>
        <v>0</v>
      </c>
      <c r="D14314" s="27">
        <f t="shared" si="1563"/>
        <v>0</v>
      </c>
      <c r="E14314" s="27">
        <f t="shared" si="1564"/>
        <v>1</v>
      </c>
      <c r="F14314" s="27">
        <f t="shared" si="1565"/>
        <v>0</v>
      </c>
      <c r="G14314" s="22">
        <v>25405.255001306548</v>
      </c>
      <c r="H14314" s="23">
        <v>1.9931582869260698E-3</v>
      </c>
      <c r="I14314" s="24">
        <v>1.0197936994703094</v>
      </c>
      <c r="J14314" s="27">
        <f t="shared" si="1566"/>
        <v>1.125756282787193</v>
      </c>
      <c r="K14314" s="27">
        <f t="shared" si="1567"/>
        <v>285.25195772255938</v>
      </c>
      <c r="L14314" s="27" t="s">
        <v>23</v>
      </c>
      <c r="M14314" s="24"/>
      <c r="N14314" s="27"/>
      <c r="O14314" s="27"/>
      <c r="P14314" s="27"/>
    </row>
    <row r="14315" spans="1:16">
      <c r="A14315" s="27">
        <f t="shared" si="1561"/>
        <v>14312</v>
      </c>
      <c r="B14315" s="27">
        <v>3</v>
      </c>
      <c r="C14315" s="27">
        <f t="shared" si="1562"/>
        <v>0</v>
      </c>
      <c r="D14315" s="27">
        <f t="shared" si="1563"/>
        <v>0</v>
      </c>
      <c r="E14315" s="27">
        <f t="shared" si="1564"/>
        <v>1</v>
      </c>
      <c r="F14315" s="27">
        <f t="shared" si="1565"/>
        <v>0</v>
      </c>
      <c r="G14315" s="22">
        <v>61590.61</v>
      </c>
      <c r="H14315" s="23">
        <v>1.7208626276931201E-2</v>
      </c>
      <c r="I14315" s="24">
        <v>1.107528041415013</v>
      </c>
      <c r="J14315" s="27">
        <f t="shared" si="1566"/>
        <v>1.1453562850829393</v>
      </c>
      <c r="K14315" s="27">
        <f t="shared" si="1567"/>
        <v>88.134685905581762</v>
      </c>
      <c r="L14315" s="27" t="s">
        <v>22</v>
      </c>
      <c r="M14315" s="24"/>
      <c r="N14315" s="27"/>
      <c r="O14315" s="27"/>
      <c r="P14315" s="27"/>
    </row>
    <row r="14316" spans="1:16">
      <c r="A14316" s="27">
        <f t="shared" si="1561"/>
        <v>14313</v>
      </c>
      <c r="B14316" s="27">
        <v>3</v>
      </c>
      <c r="C14316" s="27">
        <f t="shared" si="1562"/>
        <v>0</v>
      </c>
      <c r="D14316" s="27">
        <f t="shared" si="1563"/>
        <v>0</v>
      </c>
      <c r="E14316" s="27">
        <f t="shared" si="1564"/>
        <v>1</v>
      </c>
      <c r="F14316" s="27">
        <f t="shared" si="1565"/>
        <v>0</v>
      </c>
      <c r="G14316" s="22">
        <v>53996.93</v>
      </c>
      <c r="H14316" s="23">
        <v>1.85944199122361E-2</v>
      </c>
      <c r="I14316" s="24">
        <v>1.0750214172071961</v>
      </c>
      <c r="J14316" s="27">
        <f t="shared" si="1566"/>
        <v>1.1471582797678663</v>
      </c>
      <c r="K14316" s="27">
        <f t="shared" si="1567"/>
        <v>280.98527932353312</v>
      </c>
      <c r="L14316" s="27" t="s">
        <v>22</v>
      </c>
      <c r="M14316" s="24"/>
      <c r="N14316" s="27"/>
      <c r="O14316" s="27"/>
      <c r="P14316" s="27"/>
    </row>
    <row r="14317" spans="1:16">
      <c r="A14317" s="27">
        <f t="shared" si="1561"/>
        <v>14314</v>
      </c>
      <c r="B14317" s="27">
        <v>3</v>
      </c>
      <c r="C14317" s="27">
        <f t="shared" si="1562"/>
        <v>0</v>
      </c>
      <c r="D14317" s="27">
        <f t="shared" si="1563"/>
        <v>0</v>
      </c>
      <c r="E14317" s="27">
        <f t="shared" si="1564"/>
        <v>1</v>
      </c>
      <c r="F14317" s="27">
        <f t="shared" si="1565"/>
        <v>0</v>
      </c>
      <c r="G14317" s="22">
        <v>31572.895</v>
      </c>
      <c r="H14317" s="23">
        <v>-1.2627017521558599E-3</v>
      </c>
      <c r="I14317" s="24">
        <v>1.0302013422818792</v>
      </c>
      <c r="J14317" s="27">
        <f t="shared" si="1566"/>
        <v>1.1216059660262148</v>
      </c>
      <c r="K14317" s="27">
        <f t="shared" si="1567"/>
        <v>263.7853886461761</v>
      </c>
      <c r="L14317" s="27" t="s">
        <v>23</v>
      </c>
      <c r="M14317" s="24"/>
      <c r="N14317" s="27"/>
      <c r="O14317" s="27"/>
      <c r="P14317" s="27"/>
    </row>
    <row r="14318" spans="1:16">
      <c r="A14318" s="27">
        <f t="shared" si="1561"/>
        <v>14315</v>
      </c>
      <c r="B14318" s="27">
        <v>3</v>
      </c>
      <c r="C14318" s="27">
        <f t="shared" si="1562"/>
        <v>0</v>
      </c>
      <c r="D14318" s="27">
        <f t="shared" si="1563"/>
        <v>0</v>
      </c>
      <c r="E14318" s="27">
        <f t="shared" si="1564"/>
        <v>1</v>
      </c>
      <c r="F14318" s="27">
        <f t="shared" si="1565"/>
        <v>0</v>
      </c>
      <c r="G14318" s="22">
        <v>45436.81</v>
      </c>
      <c r="H14318" s="23">
        <v>2.1590450858105299E-2</v>
      </c>
      <c r="I14318" s="24">
        <v>0.87364376130198917</v>
      </c>
      <c r="J14318" s="27">
        <f t="shared" si="1566"/>
        <v>1.1510638171766954</v>
      </c>
      <c r="K14318" s="27">
        <f t="shared" si="1567"/>
        <v>3496.9026551044899</v>
      </c>
      <c r="L14318" s="27" t="s">
        <v>23</v>
      </c>
      <c r="M14318" s="24"/>
      <c r="N14318" s="27"/>
      <c r="O14318" s="27"/>
      <c r="P14318" s="27"/>
    </row>
    <row r="14319" spans="1:16">
      <c r="A14319" s="27">
        <f t="shared" si="1561"/>
        <v>14316</v>
      </c>
      <c r="B14319" s="27">
        <v>3</v>
      </c>
      <c r="C14319" s="27">
        <f t="shared" si="1562"/>
        <v>0</v>
      </c>
      <c r="D14319" s="27">
        <f t="shared" si="1563"/>
        <v>0</v>
      </c>
      <c r="E14319" s="27">
        <f t="shared" si="1564"/>
        <v>1</v>
      </c>
      <c r="F14319" s="27">
        <f t="shared" si="1565"/>
        <v>0</v>
      </c>
      <c r="G14319" s="22">
        <v>71495.12</v>
      </c>
      <c r="H14319" s="23">
        <v>2.1003641728309201E-2</v>
      </c>
      <c r="I14319" s="24">
        <v>0.92472351052443813</v>
      </c>
      <c r="J14319" s="27">
        <f t="shared" si="1566"/>
        <v>1.1502978244507873</v>
      </c>
      <c r="K14319" s="27">
        <f t="shared" si="1567"/>
        <v>3637.9413210860494</v>
      </c>
      <c r="L14319" s="27" t="s">
        <v>23</v>
      </c>
      <c r="M14319" s="24"/>
      <c r="N14319" s="27"/>
      <c r="O14319" s="27"/>
      <c r="P14319" s="27"/>
    </row>
    <row r="14320" spans="1:16">
      <c r="A14320" s="27">
        <f t="shared" si="1561"/>
        <v>14317</v>
      </c>
      <c r="B14320" s="27">
        <v>3</v>
      </c>
      <c r="C14320" s="27">
        <f t="shared" si="1562"/>
        <v>0</v>
      </c>
      <c r="D14320" s="27">
        <f t="shared" si="1563"/>
        <v>0</v>
      </c>
      <c r="E14320" s="27">
        <f t="shared" si="1564"/>
        <v>1</v>
      </c>
      <c r="F14320" s="27">
        <f t="shared" si="1565"/>
        <v>0</v>
      </c>
      <c r="G14320" s="22">
        <v>22629.645</v>
      </c>
      <c r="H14320" s="23">
        <v>9.9894065244304203E-3</v>
      </c>
      <c r="I14320" s="24">
        <v>1.1206682469804718</v>
      </c>
      <c r="J14320" s="27">
        <f t="shared" si="1566"/>
        <v>1.1360145692405534</v>
      </c>
      <c r="K14320" s="27">
        <f t="shared" si="1567"/>
        <v>5.3294987984690865</v>
      </c>
      <c r="L14320" s="27" t="s">
        <v>22</v>
      </c>
      <c r="M14320" s="24"/>
      <c r="N14320" s="27"/>
      <c r="O14320" s="27"/>
      <c r="P14320" s="27"/>
    </row>
    <row r="14321" spans="1:16">
      <c r="A14321" s="27">
        <f t="shared" si="1561"/>
        <v>14318</v>
      </c>
      <c r="B14321" s="27">
        <v>3</v>
      </c>
      <c r="C14321" s="27">
        <f t="shared" si="1562"/>
        <v>0</v>
      </c>
      <c r="D14321" s="27">
        <f t="shared" si="1563"/>
        <v>0</v>
      </c>
      <c r="E14321" s="27">
        <f t="shared" si="1564"/>
        <v>1</v>
      </c>
      <c r="F14321" s="27">
        <f t="shared" si="1565"/>
        <v>0</v>
      </c>
      <c r="G14321" s="22">
        <v>62281.32</v>
      </c>
      <c r="H14321" s="23">
        <v>4.2834279338291401E-3</v>
      </c>
      <c r="I14321" s="24">
        <v>1.008226095455286</v>
      </c>
      <c r="J14321" s="27">
        <f t="shared" si="1566"/>
        <v>1.1286849378190873</v>
      </c>
      <c r="K14321" s="27">
        <f t="shared" si="1567"/>
        <v>903.72267442106693</v>
      </c>
      <c r="L14321" s="27" t="s">
        <v>23</v>
      </c>
      <c r="M14321" s="24"/>
      <c r="N14321" s="27"/>
      <c r="O14321" s="27"/>
      <c r="P14321" s="27"/>
    </row>
    <row r="14322" spans="1:16">
      <c r="A14322" s="27">
        <f t="shared" si="1561"/>
        <v>14319</v>
      </c>
      <c r="B14322" s="27">
        <v>3</v>
      </c>
      <c r="C14322" s="27">
        <f t="shared" si="1562"/>
        <v>0</v>
      </c>
      <c r="D14322" s="27">
        <f t="shared" si="1563"/>
        <v>0</v>
      </c>
      <c r="E14322" s="27">
        <f t="shared" si="1564"/>
        <v>1</v>
      </c>
      <c r="F14322" s="27">
        <f t="shared" si="1565"/>
        <v>0</v>
      </c>
      <c r="G14322" s="22">
        <v>26610.62</v>
      </c>
      <c r="H14322" s="23">
        <v>0.120625529339562</v>
      </c>
      <c r="I14322" s="24">
        <v>1.299417118314756</v>
      </c>
      <c r="J14322" s="27">
        <f t="shared" si="1566"/>
        <v>1.2879266808324938</v>
      </c>
      <c r="K14322" s="27">
        <f t="shared" si="1567"/>
        <v>3.513404244228969</v>
      </c>
      <c r="L14322" s="27" t="s">
        <v>22</v>
      </c>
      <c r="M14322" s="24"/>
      <c r="N14322" s="27"/>
      <c r="O14322" s="27"/>
      <c r="P14322" s="27"/>
    </row>
    <row r="14323" spans="1:16">
      <c r="A14323" s="27">
        <f t="shared" si="1561"/>
        <v>14320</v>
      </c>
      <c r="B14323" s="27">
        <v>3</v>
      </c>
      <c r="C14323" s="27">
        <f t="shared" si="1562"/>
        <v>0</v>
      </c>
      <c r="D14323" s="27">
        <f t="shared" si="1563"/>
        <v>0</v>
      </c>
      <c r="E14323" s="27">
        <f t="shared" si="1564"/>
        <v>1</v>
      </c>
      <c r="F14323" s="27">
        <f t="shared" si="1565"/>
        <v>0</v>
      </c>
      <c r="G14323" s="22">
        <v>25558.02</v>
      </c>
      <c r="H14323" s="23">
        <v>0.13869835863765101</v>
      </c>
      <c r="I14323" s="24">
        <v>1.1670103092783506</v>
      </c>
      <c r="J14323" s="27">
        <f t="shared" si="1566"/>
        <v>1.3146044677733613</v>
      </c>
      <c r="K14323" s="27">
        <f t="shared" si="1567"/>
        <v>556.75681810396327</v>
      </c>
      <c r="L14323" s="27" t="s">
        <v>22</v>
      </c>
      <c r="M14323" s="24"/>
      <c r="N14323" s="27"/>
      <c r="O14323" s="27"/>
      <c r="P14323" s="27"/>
    </row>
    <row r="14324" spans="1:16">
      <c r="A14324" s="27">
        <f t="shared" si="1561"/>
        <v>14321</v>
      </c>
      <c r="B14324" s="27">
        <v>3</v>
      </c>
      <c r="C14324" s="27">
        <f t="shared" si="1562"/>
        <v>0</v>
      </c>
      <c r="D14324" s="27">
        <f t="shared" si="1563"/>
        <v>0</v>
      </c>
      <c r="E14324" s="27">
        <f t="shared" si="1564"/>
        <v>1</v>
      </c>
      <c r="F14324" s="27">
        <f t="shared" si="1565"/>
        <v>0</v>
      </c>
      <c r="G14324" s="22">
        <v>26128.65</v>
      </c>
      <c r="H14324" s="23">
        <v>0.13501982435520499</v>
      </c>
      <c r="I14324" s="24">
        <v>1.1324546240276578</v>
      </c>
      <c r="J14324" s="27">
        <f t="shared" si="1566"/>
        <v>1.3091300618398798</v>
      </c>
      <c r="K14324" s="27">
        <f t="shared" si="1567"/>
        <v>815.58517663810596</v>
      </c>
      <c r="L14324" s="27" t="s">
        <v>22</v>
      </c>
      <c r="M14324" s="24"/>
      <c r="N14324" s="27"/>
      <c r="O14324" s="27"/>
      <c r="P14324" s="27"/>
    </row>
    <row r="14325" spans="1:16">
      <c r="A14325" s="27">
        <f t="shared" si="1561"/>
        <v>14322</v>
      </c>
      <c r="B14325" s="27">
        <v>3</v>
      </c>
      <c r="C14325" s="27">
        <f t="shared" si="1562"/>
        <v>0</v>
      </c>
      <c r="D14325" s="27">
        <f t="shared" si="1563"/>
        <v>0</v>
      </c>
      <c r="E14325" s="27">
        <f t="shared" si="1564"/>
        <v>1</v>
      </c>
      <c r="F14325" s="27">
        <f t="shared" si="1565"/>
        <v>0</v>
      </c>
      <c r="G14325" s="22">
        <v>30.4</v>
      </c>
      <c r="H14325" s="23">
        <v>9.7136222910216605E-2</v>
      </c>
      <c r="I14325" s="24">
        <v>0.85</v>
      </c>
      <c r="J14325" s="27">
        <f t="shared" si="1566"/>
        <v>1.2540609186700842</v>
      </c>
      <c r="K14325" s="27">
        <f t="shared" si="1567"/>
        <v>4.9632628702939767</v>
      </c>
      <c r="L14325" s="27" t="s">
        <v>22</v>
      </c>
      <c r="M14325" s="24"/>
      <c r="N14325" s="27"/>
      <c r="O14325" s="27"/>
      <c r="P14325" s="27"/>
    </row>
    <row r="14326" spans="1:16">
      <c r="A14326" s="27">
        <f t="shared" si="1561"/>
        <v>14323</v>
      </c>
      <c r="B14326" s="27">
        <v>1</v>
      </c>
      <c r="C14326" s="27">
        <f t="shared" si="1562"/>
        <v>1</v>
      </c>
      <c r="D14326" s="27">
        <f t="shared" si="1563"/>
        <v>0</v>
      </c>
      <c r="E14326" s="27">
        <f t="shared" si="1564"/>
        <v>0</v>
      </c>
      <c r="F14326" s="27">
        <f t="shared" si="1565"/>
        <v>0</v>
      </c>
      <c r="G14326" s="22">
        <v>3761.0500047206901</v>
      </c>
      <c r="H14326" s="23">
        <v>0.13157937182481499</v>
      </c>
      <c r="I14326" s="24">
        <v>1.1062639821029083</v>
      </c>
      <c r="J14326" s="27">
        <f t="shared" si="1566"/>
        <v>1.3178360630586041</v>
      </c>
      <c r="K14326" s="27">
        <f t="shared" si="1567"/>
        <v>168.35492394813531</v>
      </c>
      <c r="L14326" s="27" t="s">
        <v>22</v>
      </c>
      <c r="M14326" s="24"/>
      <c r="N14326" s="27"/>
      <c r="O14326" s="27"/>
      <c r="P14326" s="27"/>
    </row>
    <row r="14327" spans="1:16">
      <c r="A14327" s="27">
        <f t="shared" si="1561"/>
        <v>14324</v>
      </c>
      <c r="B14327" s="27">
        <v>3</v>
      </c>
      <c r="C14327" s="27">
        <f t="shared" si="1562"/>
        <v>0</v>
      </c>
      <c r="D14327" s="27">
        <f t="shared" si="1563"/>
        <v>0</v>
      </c>
      <c r="E14327" s="27">
        <f t="shared" si="1564"/>
        <v>1</v>
      </c>
      <c r="F14327" s="27">
        <f t="shared" si="1565"/>
        <v>0</v>
      </c>
      <c r="G14327" s="22">
        <v>33902.089823603601</v>
      </c>
      <c r="H14327" s="23">
        <v>2.883065366761E-2</v>
      </c>
      <c r="I14327" s="24">
        <v>0.9736033678461713</v>
      </c>
      <c r="J14327" s="27">
        <f t="shared" si="1566"/>
        <v>1.1605569115784415</v>
      </c>
      <c r="K14327" s="27">
        <f t="shared" si="1567"/>
        <v>1184.9332154625897</v>
      </c>
      <c r="L14327" s="27" t="s">
        <v>22</v>
      </c>
      <c r="M14327" s="24"/>
      <c r="N14327" s="27"/>
      <c r="O14327" s="27"/>
      <c r="P14327" s="27"/>
    </row>
    <row r="14328" spans="1:16">
      <c r="A14328" s="27">
        <f t="shared" si="1561"/>
        <v>14325</v>
      </c>
      <c r="B14328" s="27">
        <v>3</v>
      </c>
      <c r="C14328" s="27">
        <f t="shared" si="1562"/>
        <v>0</v>
      </c>
      <c r="D14328" s="27">
        <f t="shared" si="1563"/>
        <v>0</v>
      </c>
      <c r="E14328" s="27">
        <f t="shared" si="1564"/>
        <v>1</v>
      </c>
      <c r="F14328" s="27">
        <f t="shared" si="1565"/>
        <v>0</v>
      </c>
      <c r="G14328" s="22">
        <v>14586.915000000001</v>
      </c>
      <c r="H14328" s="23">
        <v>8.7603214433864401E-3</v>
      </c>
      <c r="I14328" s="24">
        <v>1.0101272396780057</v>
      </c>
      <c r="J14328" s="27">
        <f t="shared" si="1566"/>
        <v>1.1344317327972593</v>
      </c>
      <c r="K14328" s="27">
        <f t="shared" si="1567"/>
        <v>225.39127806294368</v>
      </c>
      <c r="L14328" s="27" t="s">
        <v>22</v>
      </c>
      <c r="M14328" s="24"/>
      <c r="N14328" s="27"/>
      <c r="O14328" s="27"/>
      <c r="P14328" s="27"/>
    </row>
    <row r="14329" spans="1:16">
      <c r="A14329" s="27">
        <f t="shared" si="1561"/>
        <v>14326</v>
      </c>
      <c r="B14329" s="27">
        <v>3</v>
      </c>
      <c r="C14329" s="27">
        <f t="shared" si="1562"/>
        <v>0</v>
      </c>
      <c r="D14329" s="27">
        <f t="shared" si="1563"/>
        <v>0</v>
      </c>
      <c r="E14329" s="27">
        <f t="shared" si="1564"/>
        <v>1</v>
      </c>
      <c r="F14329" s="27">
        <f t="shared" si="1565"/>
        <v>0</v>
      </c>
      <c r="G14329" s="22">
        <v>31984.86</v>
      </c>
      <c r="H14329" s="23">
        <v>4.9562593120976899E-4</v>
      </c>
      <c r="I14329" s="24">
        <v>1.1011461656622947</v>
      </c>
      <c r="J14329" s="27">
        <f t="shared" si="1566"/>
        <v>1.1238454412401637</v>
      </c>
      <c r="K14329" s="27">
        <f t="shared" si="1567"/>
        <v>16.480426583649226</v>
      </c>
      <c r="L14329" s="27" t="s">
        <v>23</v>
      </c>
      <c r="M14329" s="24"/>
      <c r="N14329" s="27"/>
      <c r="O14329" s="27"/>
      <c r="P14329" s="27"/>
    </row>
    <row r="14330" spans="1:16">
      <c r="A14330" s="27">
        <f t="shared" si="1561"/>
        <v>14327</v>
      </c>
      <c r="B14330" s="27">
        <v>3</v>
      </c>
      <c r="C14330" s="27">
        <f t="shared" si="1562"/>
        <v>0</v>
      </c>
      <c r="D14330" s="27">
        <f t="shared" si="1563"/>
        <v>0</v>
      </c>
      <c r="E14330" s="27">
        <f t="shared" si="1564"/>
        <v>1</v>
      </c>
      <c r="F14330" s="27">
        <f t="shared" si="1565"/>
        <v>0</v>
      </c>
      <c r="G14330" s="22">
        <v>15633.8</v>
      </c>
      <c r="H14330" s="23">
        <v>6.6102247158143501E-3</v>
      </c>
      <c r="I14330" s="24">
        <v>0.9825454545454545</v>
      </c>
      <c r="J14330" s="27">
        <f t="shared" si="1566"/>
        <v>1.1316681037317449</v>
      </c>
      <c r="K14330" s="27">
        <f t="shared" si="1567"/>
        <v>347.65763588537527</v>
      </c>
      <c r="L14330" s="27" t="s">
        <v>23</v>
      </c>
      <c r="M14330" s="24"/>
      <c r="N14330" s="27"/>
      <c r="O14330" s="27"/>
      <c r="P14330" s="27"/>
    </row>
    <row r="14331" spans="1:16">
      <c r="A14331" s="27">
        <f t="shared" si="1561"/>
        <v>14328</v>
      </c>
      <c r="B14331" s="27">
        <v>1</v>
      </c>
      <c r="C14331" s="27">
        <f t="shared" si="1562"/>
        <v>1</v>
      </c>
      <c r="D14331" s="27">
        <f t="shared" si="1563"/>
        <v>0</v>
      </c>
      <c r="E14331" s="27">
        <f t="shared" si="1564"/>
        <v>0</v>
      </c>
      <c r="F14331" s="27">
        <f t="shared" si="1565"/>
        <v>0</v>
      </c>
      <c r="G14331" s="22">
        <v>250.70999985933301</v>
      </c>
      <c r="H14331" s="23">
        <v>0.201745396904285</v>
      </c>
      <c r="I14331" s="24">
        <v>0.99180327868852458</v>
      </c>
      <c r="J14331" s="27">
        <f t="shared" si="1566"/>
        <v>1.4350568074387393</v>
      </c>
      <c r="K14331" s="27">
        <f t="shared" si="1567"/>
        <v>49.257918980174153</v>
      </c>
      <c r="L14331" s="27" t="s">
        <v>23</v>
      </c>
      <c r="M14331" s="24"/>
      <c r="N14331" s="27"/>
      <c r="O14331" s="27"/>
      <c r="P14331" s="27"/>
    </row>
    <row r="14332" spans="1:16">
      <c r="A14332" s="27">
        <f t="shared" si="1561"/>
        <v>14329</v>
      </c>
      <c r="B14332" s="27">
        <v>1</v>
      </c>
      <c r="C14332" s="27">
        <f t="shared" si="1562"/>
        <v>1</v>
      </c>
      <c r="D14332" s="27">
        <f t="shared" si="1563"/>
        <v>0</v>
      </c>
      <c r="E14332" s="27">
        <f t="shared" si="1564"/>
        <v>0</v>
      </c>
      <c r="F14332" s="27">
        <f t="shared" si="1565"/>
        <v>0</v>
      </c>
      <c r="G14332" s="22">
        <v>260.78999954462103</v>
      </c>
      <c r="H14332" s="23">
        <v>0.19783555340505801</v>
      </c>
      <c r="I14332" s="24">
        <v>1.0040322580645162</v>
      </c>
      <c r="J14332" s="27">
        <f t="shared" si="1566"/>
        <v>1.4282588450138114</v>
      </c>
      <c r="K14332" s="27">
        <f t="shared" si="1567"/>
        <v>46.933906033143693</v>
      </c>
      <c r="L14332" s="27" t="s">
        <v>23</v>
      </c>
      <c r="M14332" s="24"/>
      <c r="N14332" s="27"/>
      <c r="O14332" s="27"/>
      <c r="P14332" s="27"/>
    </row>
    <row r="14333" spans="1:16">
      <c r="A14333" s="27">
        <f t="shared" si="1561"/>
        <v>14330</v>
      </c>
      <c r="B14333" s="27">
        <v>1</v>
      </c>
      <c r="C14333" s="27">
        <f t="shared" si="1562"/>
        <v>1</v>
      </c>
      <c r="D14333" s="27">
        <f t="shared" si="1563"/>
        <v>0</v>
      </c>
      <c r="E14333" s="27">
        <f t="shared" si="1564"/>
        <v>0</v>
      </c>
      <c r="F14333" s="27">
        <f t="shared" si="1565"/>
        <v>0</v>
      </c>
      <c r="G14333" s="22">
        <v>2171.2799853086499</v>
      </c>
      <c r="H14333" s="23">
        <v>0.26426302591341999</v>
      </c>
      <c r="I14333" s="24">
        <v>1.0640748740100792</v>
      </c>
      <c r="J14333" s="27">
        <f t="shared" si="1566"/>
        <v>1.5482561029804096</v>
      </c>
      <c r="K14333" s="27">
        <f t="shared" si="1567"/>
        <v>509.01634242513535</v>
      </c>
      <c r="L14333" s="27" t="s">
        <v>23</v>
      </c>
      <c r="M14333" s="24"/>
      <c r="N14333" s="27"/>
      <c r="O14333" s="27"/>
      <c r="P14333" s="27"/>
    </row>
    <row r="14334" spans="1:16">
      <c r="A14334" s="27">
        <f t="shared" si="1561"/>
        <v>14331</v>
      </c>
      <c r="B14334" s="27">
        <v>1</v>
      </c>
      <c r="C14334" s="27">
        <f t="shared" si="1562"/>
        <v>1</v>
      </c>
      <c r="D14334" s="27">
        <f t="shared" si="1563"/>
        <v>0</v>
      </c>
      <c r="E14334" s="27">
        <f t="shared" si="1564"/>
        <v>0</v>
      </c>
      <c r="F14334" s="27">
        <f t="shared" si="1565"/>
        <v>0</v>
      </c>
      <c r="G14334" s="22">
        <v>1087.4499991089101</v>
      </c>
      <c r="H14334" s="23">
        <v>0.117973179883735</v>
      </c>
      <c r="I14334" s="24">
        <v>0.87523452157598502</v>
      </c>
      <c r="J14334" s="27">
        <f t="shared" si="1566"/>
        <v>1.2962389485257337</v>
      </c>
      <c r="K14334" s="27">
        <f t="shared" si="1567"/>
        <v>192.7447787742073</v>
      </c>
      <c r="L14334" s="27" t="s">
        <v>23</v>
      </c>
      <c r="M14334" s="24"/>
      <c r="N14334" s="27"/>
      <c r="O14334" s="27"/>
      <c r="P14334" s="27"/>
    </row>
    <row r="14335" spans="1:16">
      <c r="A14335" s="27">
        <f t="shared" si="1561"/>
        <v>14332</v>
      </c>
      <c r="B14335" s="27">
        <v>1</v>
      </c>
      <c r="C14335" s="27">
        <f t="shared" si="1562"/>
        <v>1</v>
      </c>
      <c r="D14335" s="27">
        <f t="shared" si="1563"/>
        <v>0</v>
      </c>
      <c r="E14335" s="27">
        <f t="shared" si="1564"/>
        <v>0</v>
      </c>
      <c r="F14335" s="27">
        <f t="shared" si="1565"/>
        <v>0</v>
      </c>
      <c r="G14335" s="22">
        <v>241.270000331104</v>
      </c>
      <c r="H14335" s="23">
        <v>0.21893276641005299</v>
      </c>
      <c r="I14335" s="24">
        <v>1.0042553191489361</v>
      </c>
      <c r="J14335" s="27">
        <f t="shared" si="1566"/>
        <v>1.46532593704447</v>
      </c>
      <c r="K14335" s="27">
        <f t="shared" si="1567"/>
        <v>51.290651960816724</v>
      </c>
      <c r="L14335" s="27" t="s">
        <v>23</v>
      </c>
      <c r="M14335" s="24"/>
      <c r="N14335" s="27"/>
      <c r="O14335" s="27"/>
      <c r="P14335" s="27"/>
    </row>
    <row r="14336" spans="1:16">
      <c r="A14336" s="27">
        <f t="shared" si="1561"/>
        <v>14333</v>
      </c>
      <c r="B14336" s="27">
        <v>1</v>
      </c>
      <c r="C14336" s="27">
        <f t="shared" si="1562"/>
        <v>1</v>
      </c>
      <c r="D14336" s="27">
        <f t="shared" si="1563"/>
        <v>0</v>
      </c>
      <c r="E14336" s="27">
        <f t="shared" si="1564"/>
        <v>0</v>
      </c>
      <c r="F14336" s="27">
        <f t="shared" si="1565"/>
        <v>0</v>
      </c>
      <c r="G14336" s="22">
        <v>2098.75998300314</v>
      </c>
      <c r="H14336" s="23">
        <v>0.27638382787222499</v>
      </c>
      <c r="I14336" s="24">
        <v>1.2052044609665427</v>
      </c>
      <c r="J14336" s="27">
        <f t="shared" si="1566"/>
        <v>1.5712152361738307</v>
      </c>
      <c r="K14336" s="27">
        <f t="shared" si="1567"/>
        <v>281.15804639491438</v>
      </c>
      <c r="L14336" s="27" t="s">
        <v>22</v>
      </c>
      <c r="M14336" s="24"/>
      <c r="N14336" s="27"/>
      <c r="O14336" s="27"/>
      <c r="P14336" s="27"/>
    </row>
    <row r="14337" spans="1:16">
      <c r="A14337" s="27">
        <f t="shared" si="1561"/>
        <v>14334</v>
      </c>
      <c r="B14337" s="27">
        <v>1</v>
      </c>
      <c r="C14337" s="27">
        <f t="shared" si="1562"/>
        <v>1</v>
      </c>
      <c r="D14337" s="27">
        <f t="shared" si="1563"/>
        <v>0</v>
      </c>
      <c r="E14337" s="27">
        <f t="shared" si="1564"/>
        <v>0</v>
      </c>
      <c r="F14337" s="27">
        <f t="shared" si="1565"/>
        <v>0</v>
      </c>
      <c r="G14337" s="22">
        <v>1501.08999861032</v>
      </c>
      <c r="H14337" s="23">
        <v>9.3813618405723304E-2</v>
      </c>
      <c r="I14337" s="24">
        <v>0.90294751976994969</v>
      </c>
      <c r="J14337" s="27">
        <f t="shared" si="1566"/>
        <v>1.2587589628443077</v>
      </c>
      <c r="K14337" s="27">
        <f t="shared" si="1567"/>
        <v>190.04067030154437</v>
      </c>
      <c r="L14337" s="27" t="s">
        <v>22</v>
      </c>
      <c r="M14337" s="24"/>
      <c r="N14337" s="27"/>
      <c r="O14337" s="27"/>
      <c r="P14337" s="27"/>
    </row>
    <row r="14338" spans="1:16">
      <c r="A14338" s="27">
        <f t="shared" si="1561"/>
        <v>14335</v>
      </c>
      <c r="B14338" s="27">
        <v>1</v>
      </c>
      <c r="C14338" s="27">
        <f t="shared" si="1562"/>
        <v>1</v>
      </c>
      <c r="D14338" s="27">
        <f t="shared" si="1563"/>
        <v>0</v>
      </c>
      <c r="E14338" s="27">
        <f t="shared" si="1564"/>
        <v>0</v>
      </c>
      <c r="F14338" s="27">
        <f t="shared" si="1565"/>
        <v>0</v>
      </c>
      <c r="G14338" s="22">
        <v>362.829998999834</v>
      </c>
      <c r="H14338" s="23">
        <v>0.243339192826378</v>
      </c>
      <c r="I14338" s="24">
        <v>1.315112540192926</v>
      </c>
      <c r="J14338" s="27">
        <f t="shared" si="1566"/>
        <v>1.5094089882955444</v>
      </c>
      <c r="K14338" s="27">
        <f t="shared" si="1567"/>
        <v>13.697235111127453</v>
      </c>
      <c r="L14338" s="27" t="s">
        <v>23</v>
      </c>
      <c r="M14338" s="24"/>
      <c r="N14338" s="27"/>
      <c r="O14338" s="27"/>
      <c r="P14338" s="27"/>
    </row>
    <row r="14339" spans="1:16">
      <c r="A14339" s="27">
        <f t="shared" si="1561"/>
        <v>14336</v>
      </c>
      <c r="B14339" s="27">
        <v>3</v>
      </c>
      <c r="C14339" s="27">
        <f t="shared" si="1562"/>
        <v>0</v>
      </c>
      <c r="D14339" s="27">
        <f t="shared" si="1563"/>
        <v>0</v>
      </c>
      <c r="E14339" s="27">
        <f t="shared" si="1564"/>
        <v>1</v>
      </c>
      <c r="F14339" s="27">
        <f t="shared" si="1565"/>
        <v>0</v>
      </c>
      <c r="G14339" s="22">
        <v>38273.17</v>
      </c>
      <c r="H14339" s="23">
        <v>2.5215021999207599E-2</v>
      </c>
      <c r="I14339" s="24">
        <v>1.3076923076923077</v>
      </c>
      <c r="J14339" s="27">
        <f t="shared" si="1566"/>
        <v>1.1558064786097224</v>
      </c>
      <c r="K14339" s="27">
        <f t="shared" si="1567"/>
        <v>882.93543495960341</v>
      </c>
      <c r="L14339" s="27" t="s">
        <v>23</v>
      </c>
      <c r="M14339" s="24"/>
      <c r="N14339" s="27"/>
      <c r="O14339" s="27"/>
      <c r="P14339" s="27"/>
    </row>
    <row r="14340" spans="1:16">
      <c r="A14340" s="27">
        <f t="shared" si="1561"/>
        <v>14337</v>
      </c>
      <c r="B14340" s="27">
        <v>3</v>
      </c>
      <c r="C14340" s="27">
        <f t="shared" si="1562"/>
        <v>0</v>
      </c>
      <c r="D14340" s="27">
        <f t="shared" si="1563"/>
        <v>0</v>
      </c>
      <c r="E14340" s="27">
        <f t="shared" si="1564"/>
        <v>1</v>
      </c>
      <c r="F14340" s="27">
        <f t="shared" si="1565"/>
        <v>0</v>
      </c>
      <c r="G14340" s="22">
        <v>54255.41</v>
      </c>
      <c r="H14340" s="23">
        <v>-7.4138636702681098E-4</v>
      </c>
      <c r="I14340" s="24">
        <v>1.0273684210526315</v>
      </c>
      <c r="J14340" s="27">
        <f t="shared" si="1566"/>
        <v>1.1222694679746821</v>
      </c>
      <c r="K14340" s="27">
        <f t="shared" si="1567"/>
        <v>488.63554593849705</v>
      </c>
      <c r="L14340" s="27" t="s">
        <v>22</v>
      </c>
      <c r="M14340" s="24"/>
      <c r="N14340" s="27"/>
      <c r="O14340" s="27"/>
      <c r="P14340" s="27"/>
    </row>
    <row r="14341" spans="1:16">
      <c r="A14341" s="27">
        <f t="shared" ref="A14341:A14404" si="1568">A14340+1</f>
        <v>14338</v>
      </c>
      <c r="B14341" s="27">
        <v>3</v>
      </c>
      <c r="C14341" s="27">
        <f t="shared" ref="C14341:C14404" si="1569">IF(B14341=1, 1, 0)</f>
        <v>0</v>
      </c>
      <c r="D14341" s="27">
        <f t="shared" ref="D14341:D14404" si="1570">IF(B14341=2,1,0)</f>
        <v>0</v>
      </c>
      <c r="E14341" s="27">
        <f t="shared" ref="E14341:E14404" si="1571">IF(B14341=3,1,0)</f>
        <v>1</v>
      </c>
      <c r="F14341" s="27">
        <f t="shared" ref="F14341:F14404" si="1572">IF(B14341=4,1,0)</f>
        <v>0</v>
      </c>
      <c r="G14341" s="22">
        <v>36944.049999713898</v>
      </c>
      <c r="H14341" s="23">
        <v>-1.58634361977687E-4</v>
      </c>
      <c r="I14341" s="24">
        <v>0.84962614234284128</v>
      </c>
      <c r="J14341" s="27">
        <f t="shared" ref="J14341:J14404" si="1573">$G$2*EXP(SUMPRODUCT($C$2:$F$2,C14341:F14341)*H14341)</f>
        <v>1.1230116277458297</v>
      </c>
      <c r="K14341" s="27">
        <f t="shared" ref="K14341:K14404" si="1574">G14341*(I14341-J14341)^2</f>
        <v>2761.1843923105944</v>
      </c>
      <c r="L14341" s="27" t="s">
        <v>22</v>
      </c>
      <c r="M14341" s="24"/>
      <c r="N14341" s="27"/>
      <c r="O14341" s="27"/>
      <c r="P14341" s="27"/>
    </row>
    <row r="14342" spans="1:16">
      <c r="A14342" s="27">
        <f t="shared" si="1568"/>
        <v>14339</v>
      </c>
      <c r="B14342" s="27">
        <v>3</v>
      </c>
      <c r="C14342" s="27">
        <f t="shared" si="1569"/>
        <v>0</v>
      </c>
      <c r="D14342" s="27">
        <f t="shared" si="1570"/>
        <v>0</v>
      </c>
      <c r="E14342" s="27">
        <f t="shared" si="1571"/>
        <v>1</v>
      </c>
      <c r="F14342" s="27">
        <f t="shared" si="1572"/>
        <v>0</v>
      </c>
      <c r="G14342" s="22">
        <v>26375.179999351501</v>
      </c>
      <c r="H14342" s="23">
        <v>1.4776604920479101E-5</v>
      </c>
      <c r="I14342" s="24">
        <v>0.84273504273504274</v>
      </c>
      <c r="J14342" s="27">
        <f t="shared" si="1573"/>
        <v>1.123232568817218</v>
      </c>
      <c r="K14342" s="27">
        <f t="shared" si="1574"/>
        <v>2075.16915103973</v>
      </c>
      <c r="L14342" s="27" t="s">
        <v>23</v>
      </c>
      <c r="M14342" s="24"/>
      <c r="N14342" s="27"/>
      <c r="O14342" s="27"/>
      <c r="P14342" s="27"/>
    </row>
    <row r="14343" spans="1:16">
      <c r="A14343" s="27">
        <f t="shared" si="1568"/>
        <v>14340</v>
      </c>
      <c r="B14343" s="27">
        <v>3</v>
      </c>
      <c r="C14343" s="27">
        <f t="shared" si="1569"/>
        <v>0</v>
      </c>
      <c r="D14343" s="27">
        <f t="shared" si="1570"/>
        <v>0</v>
      </c>
      <c r="E14343" s="27">
        <f t="shared" si="1571"/>
        <v>1</v>
      </c>
      <c r="F14343" s="27">
        <f t="shared" si="1572"/>
        <v>0</v>
      </c>
      <c r="G14343" s="22">
        <v>16615.6500000954</v>
      </c>
      <c r="H14343" s="23">
        <v>2.1964253629826402E-3</v>
      </c>
      <c r="I14343" s="24">
        <v>0.95260223048327142</v>
      </c>
      <c r="J14343" s="27">
        <f t="shared" si="1573"/>
        <v>1.1260159005583836</v>
      </c>
      <c r="K14343" s="27">
        <f t="shared" si="1574"/>
        <v>499.67082759710229</v>
      </c>
      <c r="L14343" s="27" t="s">
        <v>22</v>
      </c>
      <c r="M14343" s="24"/>
      <c r="N14343" s="27"/>
      <c r="O14343" s="27"/>
      <c r="P14343" s="27"/>
    </row>
    <row r="14344" spans="1:16">
      <c r="A14344" s="27">
        <f t="shared" si="1568"/>
        <v>14341</v>
      </c>
      <c r="B14344" s="27">
        <v>3</v>
      </c>
      <c r="C14344" s="27">
        <f t="shared" si="1569"/>
        <v>0</v>
      </c>
      <c r="D14344" s="27">
        <f t="shared" si="1570"/>
        <v>0</v>
      </c>
      <c r="E14344" s="27">
        <f t="shared" si="1571"/>
        <v>1</v>
      </c>
      <c r="F14344" s="27">
        <f t="shared" si="1572"/>
        <v>0</v>
      </c>
      <c r="G14344" s="22">
        <v>29339.94</v>
      </c>
      <c r="H14344" s="23">
        <v>0.196931700961504</v>
      </c>
      <c r="I14344" s="24">
        <v>1.3062822226465534</v>
      </c>
      <c r="J14344" s="27">
        <f t="shared" si="1573"/>
        <v>1.4043811725286164</v>
      </c>
      <c r="K14344" s="27">
        <f t="shared" si="1574"/>
        <v>282.35009501581135</v>
      </c>
      <c r="L14344" s="27" t="s">
        <v>22</v>
      </c>
      <c r="M14344" s="24"/>
      <c r="N14344" s="27"/>
      <c r="O14344" s="27"/>
      <c r="P14344" s="27"/>
    </row>
    <row r="14345" spans="1:16">
      <c r="A14345" s="27">
        <f t="shared" si="1568"/>
        <v>14342</v>
      </c>
      <c r="B14345" s="27">
        <v>3</v>
      </c>
      <c r="C14345" s="27">
        <f t="shared" si="1569"/>
        <v>0</v>
      </c>
      <c r="D14345" s="27">
        <f t="shared" si="1570"/>
        <v>0</v>
      </c>
      <c r="E14345" s="27">
        <f t="shared" si="1571"/>
        <v>1</v>
      </c>
      <c r="F14345" s="27">
        <f t="shared" si="1572"/>
        <v>0</v>
      </c>
      <c r="G14345" s="22">
        <v>42611.769999027303</v>
      </c>
      <c r="H14345" s="23">
        <v>-2.5506429648132202E-4</v>
      </c>
      <c r="I14345" s="24">
        <v>0.94902007935553689</v>
      </c>
      <c r="J14345" s="27">
        <f t="shared" si="1573"/>
        <v>1.1228887861935435</v>
      </c>
      <c r="K14345" s="27">
        <f t="shared" si="1574"/>
        <v>1288.1677503883263</v>
      </c>
      <c r="L14345" s="27" t="s">
        <v>23</v>
      </c>
      <c r="M14345" s="24"/>
      <c r="N14345" s="27"/>
      <c r="O14345" s="27"/>
      <c r="P14345" s="27"/>
    </row>
    <row r="14346" spans="1:16">
      <c r="A14346" s="27">
        <f t="shared" si="1568"/>
        <v>14343</v>
      </c>
      <c r="B14346" s="27">
        <v>3</v>
      </c>
      <c r="C14346" s="27">
        <f t="shared" si="1569"/>
        <v>0</v>
      </c>
      <c r="D14346" s="27">
        <f t="shared" si="1570"/>
        <v>0</v>
      </c>
      <c r="E14346" s="27">
        <f t="shared" si="1571"/>
        <v>1</v>
      </c>
      <c r="F14346" s="27">
        <f t="shared" si="1572"/>
        <v>0</v>
      </c>
      <c r="G14346" s="22">
        <v>43883.730000972697</v>
      </c>
      <c r="H14346" s="23">
        <v>2.2182267899980302E-5</v>
      </c>
      <c r="I14346" s="24">
        <v>0.96275105091078939</v>
      </c>
      <c r="J14346" s="27">
        <f t="shared" si="1573"/>
        <v>1.12324200526152</v>
      </c>
      <c r="K14346" s="27">
        <f t="shared" si="1574"/>
        <v>1130.3284362057875</v>
      </c>
      <c r="L14346" s="27" t="s">
        <v>22</v>
      </c>
      <c r="M14346" s="24"/>
      <c r="N14346" s="27"/>
      <c r="O14346" s="27"/>
      <c r="P14346" s="27"/>
    </row>
    <row r="14347" spans="1:16">
      <c r="A14347" s="27">
        <f t="shared" si="1568"/>
        <v>14344</v>
      </c>
      <c r="B14347" s="27">
        <v>3</v>
      </c>
      <c r="C14347" s="27">
        <f t="shared" si="1569"/>
        <v>0</v>
      </c>
      <c r="D14347" s="27">
        <f t="shared" si="1570"/>
        <v>0</v>
      </c>
      <c r="E14347" s="27">
        <f t="shared" si="1571"/>
        <v>1</v>
      </c>
      <c r="F14347" s="27">
        <f t="shared" si="1572"/>
        <v>0</v>
      </c>
      <c r="G14347" s="22">
        <v>24905.120005846002</v>
      </c>
      <c r="H14347" s="23">
        <v>5.8973956658095201E-4</v>
      </c>
      <c r="I14347" s="24">
        <v>1.1366150442477876</v>
      </c>
      <c r="J14347" s="27">
        <f t="shared" si="1573"/>
        <v>1.1239654340563905</v>
      </c>
      <c r="K14347" s="27">
        <f t="shared" si="1574"/>
        <v>3.9851339516999684</v>
      </c>
      <c r="L14347" s="27" t="s">
        <v>22</v>
      </c>
      <c r="M14347" s="24"/>
      <c r="N14347" s="27"/>
      <c r="O14347" s="27"/>
      <c r="P14347" s="27"/>
    </row>
    <row r="14348" spans="1:16">
      <c r="A14348" s="27">
        <f t="shared" si="1568"/>
        <v>14345</v>
      </c>
      <c r="B14348" s="27">
        <v>3</v>
      </c>
      <c r="C14348" s="27">
        <f t="shared" si="1569"/>
        <v>0</v>
      </c>
      <c r="D14348" s="27">
        <f t="shared" si="1570"/>
        <v>0</v>
      </c>
      <c r="E14348" s="27">
        <f t="shared" si="1571"/>
        <v>1</v>
      </c>
      <c r="F14348" s="27">
        <f t="shared" si="1572"/>
        <v>0</v>
      </c>
      <c r="G14348" s="22">
        <v>26286.569999933199</v>
      </c>
      <c r="H14348" s="23">
        <v>1.652303099408E-2</v>
      </c>
      <c r="I14348" s="24">
        <v>1.0722987288135593</v>
      </c>
      <c r="J14348" s="27">
        <f t="shared" si="1573"/>
        <v>1.1444658290647762</v>
      </c>
      <c r="K14348" s="27">
        <f t="shared" si="1574"/>
        <v>136.90283177913517</v>
      </c>
      <c r="L14348" s="27" t="s">
        <v>22</v>
      </c>
      <c r="M14348" s="24"/>
      <c r="N14348" s="27"/>
      <c r="O14348" s="27"/>
      <c r="P14348" s="27"/>
    </row>
    <row r="14349" spans="1:16">
      <c r="A14349" s="27">
        <f t="shared" si="1568"/>
        <v>14346</v>
      </c>
      <c r="B14349" s="27">
        <v>3</v>
      </c>
      <c r="C14349" s="27">
        <f t="shared" si="1569"/>
        <v>0</v>
      </c>
      <c r="D14349" s="27">
        <f t="shared" si="1570"/>
        <v>0</v>
      </c>
      <c r="E14349" s="27">
        <f t="shared" si="1571"/>
        <v>1</v>
      </c>
      <c r="F14349" s="27">
        <f t="shared" si="1572"/>
        <v>0</v>
      </c>
      <c r="G14349" s="22">
        <v>15346.39500010015</v>
      </c>
      <c r="H14349" s="23">
        <v>7.6041658125084403E-3</v>
      </c>
      <c r="I14349" s="24">
        <v>1.0011412919424789</v>
      </c>
      <c r="J14349" s="27">
        <f t="shared" si="1573"/>
        <v>1.1329448291777124</v>
      </c>
      <c r="K14349" s="27">
        <f t="shared" si="1574"/>
        <v>266.60022008563362</v>
      </c>
      <c r="L14349" s="27" t="s">
        <v>23</v>
      </c>
      <c r="M14349" s="24"/>
      <c r="N14349" s="27"/>
      <c r="O14349" s="27"/>
      <c r="P14349" s="27"/>
    </row>
    <row r="14350" spans="1:16">
      <c r="A14350" s="27">
        <f t="shared" si="1568"/>
        <v>14347</v>
      </c>
      <c r="B14350" s="27">
        <v>3</v>
      </c>
      <c r="C14350" s="27">
        <f t="shared" si="1569"/>
        <v>0</v>
      </c>
      <c r="D14350" s="27">
        <f t="shared" si="1570"/>
        <v>0</v>
      </c>
      <c r="E14350" s="27">
        <f t="shared" si="1571"/>
        <v>1</v>
      </c>
      <c r="F14350" s="27">
        <f t="shared" si="1572"/>
        <v>0</v>
      </c>
      <c r="G14350" s="22">
        <v>13625.27999551595</v>
      </c>
      <c r="H14350" s="23">
        <v>-4.6604994801234898E-3</v>
      </c>
      <c r="I14350" s="24">
        <v>0.90299277605779149</v>
      </c>
      <c r="J14350" s="27">
        <f t="shared" si="1573"/>
        <v>1.1172910333162893</v>
      </c>
      <c r="K14350" s="27">
        <f t="shared" si="1574"/>
        <v>625.72385768953302</v>
      </c>
      <c r="L14350" s="27" t="s">
        <v>22</v>
      </c>
      <c r="M14350" s="24"/>
      <c r="N14350" s="27"/>
      <c r="O14350" s="27"/>
      <c r="P14350" s="27"/>
    </row>
    <row r="14351" spans="1:16">
      <c r="A14351" s="27">
        <f t="shared" si="1568"/>
        <v>14348</v>
      </c>
      <c r="B14351" s="27">
        <v>3</v>
      </c>
      <c r="C14351" s="27">
        <f t="shared" si="1569"/>
        <v>0</v>
      </c>
      <c r="D14351" s="27">
        <f t="shared" si="1570"/>
        <v>0</v>
      </c>
      <c r="E14351" s="27">
        <f t="shared" si="1571"/>
        <v>1</v>
      </c>
      <c r="F14351" s="27">
        <f t="shared" si="1572"/>
        <v>0</v>
      </c>
      <c r="G14351" s="22">
        <v>12010.9399999999</v>
      </c>
      <c r="H14351" s="23">
        <v>0.10953782676842599</v>
      </c>
      <c r="I14351" s="24">
        <v>1.399294752126115</v>
      </c>
      <c r="J14351" s="27">
        <f t="shared" si="1573"/>
        <v>1.2718284852631676</v>
      </c>
      <c r="K14351" s="27">
        <f t="shared" si="1574"/>
        <v>195.14953953782825</v>
      </c>
      <c r="L14351" s="27" t="s">
        <v>23</v>
      </c>
      <c r="M14351" s="24"/>
      <c r="N14351" s="27"/>
      <c r="O14351" s="27"/>
      <c r="P14351" s="27"/>
    </row>
    <row r="14352" spans="1:16">
      <c r="A14352" s="27">
        <f t="shared" si="1568"/>
        <v>14349</v>
      </c>
      <c r="B14352" s="27">
        <v>3</v>
      </c>
      <c r="C14352" s="27">
        <f t="shared" si="1569"/>
        <v>0</v>
      </c>
      <c r="D14352" s="27">
        <f t="shared" si="1570"/>
        <v>0</v>
      </c>
      <c r="E14352" s="27">
        <f t="shared" si="1571"/>
        <v>1</v>
      </c>
      <c r="F14352" s="27">
        <f t="shared" si="1572"/>
        <v>0</v>
      </c>
      <c r="G14352" s="22">
        <v>8804.33</v>
      </c>
      <c r="H14352" s="23">
        <v>9.3611612155896598E-2</v>
      </c>
      <c r="I14352" s="24">
        <v>1.1070729661727705</v>
      </c>
      <c r="J14352" s="27">
        <f t="shared" si="1573"/>
        <v>1.2490567173543308</v>
      </c>
      <c r="K14352" s="27">
        <f t="shared" si="1574"/>
        <v>177.4898834160137</v>
      </c>
      <c r="L14352" s="27" t="s">
        <v>23</v>
      </c>
      <c r="M14352" s="24"/>
      <c r="N14352" s="27"/>
      <c r="O14352" s="27"/>
      <c r="P14352" s="27"/>
    </row>
    <row r="14353" spans="1:16">
      <c r="A14353" s="27">
        <f t="shared" si="1568"/>
        <v>14350</v>
      </c>
      <c r="B14353" s="27">
        <v>3</v>
      </c>
      <c r="C14353" s="27">
        <f t="shared" si="1569"/>
        <v>0</v>
      </c>
      <c r="D14353" s="27">
        <f t="shared" si="1570"/>
        <v>0</v>
      </c>
      <c r="E14353" s="27">
        <f t="shared" si="1571"/>
        <v>1</v>
      </c>
      <c r="F14353" s="27">
        <f t="shared" si="1572"/>
        <v>0</v>
      </c>
      <c r="G14353" s="22">
        <v>14669.2101652622</v>
      </c>
      <c r="H14353" s="23">
        <v>6.2884972833677499E-3</v>
      </c>
      <c r="I14353" s="24">
        <v>0.9487676056338028</v>
      </c>
      <c r="J14353" s="27">
        <f t="shared" si="1573"/>
        <v>1.1312551505250807</v>
      </c>
      <c r="K14353" s="27">
        <f t="shared" si="1574"/>
        <v>488.50969543066645</v>
      </c>
      <c r="L14353" s="27" t="s">
        <v>22</v>
      </c>
      <c r="M14353" s="24"/>
      <c r="N14353" s="27"/>
      <c r="O14353" s="27"/>
      <c r="P14353" s="27"/>
    </row>
    <row r="14354" spans="1:16">
      <c r="A14354" s="27">
        <f t="shared" si="1568"/>
        <v>14351</v>
      </c>
      <c r="B14354" s="27">
        <v>3</v>
      </c>
      <c r="C14354" s="27">
        <f t="shared" si="1569"/>
        <v>0</v>
      </c>
      <c r="D14354" s="27">
        <f t="shared" si="1570"/>
        <v>0</v>
      </c>
      <c r="E14354" s="27">
        <f t="shared" si="1571"/>
        <v>1</v>
      </c>
      <c r="F14354" s="27">
        <f t="shared" si="1572"/>
        <v>0</v>
      </c>
      <c r="G14354" s="22">
        <v>9276.9100000560502</v>
      </c>
      <c r="H14354" s="23">
        <v>-3.7425354355943499E-4</v>
      </c>
      <c r="I14354" s="24">
        <v>1.0978050355067785</v>
      </c>
      <c r="J14354" s="27">
        <f t="shared" si="1573"/>
        <v>1.122736970249071</v>
      </c>
      <c r="K14354" s="27">
        <f t="shared" si="1574"/>
        <v>5.7665399653452436</v>
      </c>
      <c r="L14354" s="27" t="s">
        <v>22</v>
      </c>
      <c r="M14354" s="24"/>
      <c r="N14354" s="27"/>
      <c r="O14354" s="27"/>
      <c r="P14354" s="27"/>
    </row>
    <row r="14355" spans="1:16">
      <c r="A14355" s="27">
        <f t="shared" si="1568"/>
        <v>14352</v>
      </c>
      <c r="B14355" s="27">
        <v>3</v>
      </c>
      <c r="C14355" s="27">
        <f t="shared" si="1569"/>
        <v>0</v>
      </c>
      <c r="D14355" s="27">
        <f t="shared" si="1570"/>
        <v>0</v>
      </c>
      <c r="E14355" s="27">
        <f t="shared" si="1571"/>
        <v>1</v>
      </c>
      <c r="F14355" s="27">
        <f t="shared" si="1572"/>
        <v>0</v>
      </c>
      <c r="G14355" s="22">
        <v>10093.824999794349</v>
      </c>
      <c r="H14355" s="23">
        <v>-1.5029991380008101E-3</v>
      </c>
      <c r="I14355" s="24">
        <v>0.91954136601759418</v>
      </c>
      <c r="J14355" s="27">
        <f t="shared" si="1573"/>
        <v>1.121300260640884</v>
      </c>
      <c r="K14355" s="27">
        <f t="shared" si="1574"/>
        <v>410.88581717032673</v>
      </c>
      <c r="L14355" s="27" t="s">
        <v>23</v>
      </c>
      <c r="M14355" s="24"/>
      <c r="N14355" s="27"/>
      <c r="O14355" s="27"/>
      <c r="P14355" s="27"/>
    </row>
    <row r="14356" spans="1:16">
      <c r="A14356" s="27">
        <f t="shared" si="1568"/>
        <v>14353</v>
      </c>
      <c r="B14356" s="27">
        <v>3</v>
      </c>
      <c r="C14356" s="27">
        <f t="shared" si="1569"/>
        <v>0</v>
      </c>
      <c r="D14356" s="27">
        <f t="shared" si="1570"/>
        <v>0</v>
      </c>
      <c r="E14356" s="27">
        <f t="shared" si="1571"/>
        <v>1</v>
      </c>
      <c r="F14356" s="27">
        <f t="shared" si="1572"/>
        <v>0</v>
      </c>
      <c r="G14356" s="22">
        <v>20155.060001552101</v>
      </c>
      <c r="H14356" s="23">
        <v>-1.54773289550768E-3</v>
      </c>
      <c r="I14356" s="24">
        <v>0.83184177997527808</v>
      </c>
      <c r="J14356" s="27">
        <f t="shared" si="1573"/>
        <v>1.1212433597314455</v>
      </c>
      <c r="K14356" s="27">
        <f t="shared" si="1574"/>
        <v>1688.0522701603938</v>
      </c>
      <c r="L14356" s="27" t="s">
        <v>22</v>
      </c>
      <c r="M14356" s="24"/>
      <c r="N14356" s="27"/>
      <c r="O14356" s="27"/>
      <c r="P14356" s="27"/>
    </row>
    <row r="14357" spans="1:16">
      <c r="A14357" s="27">
        <f t="shared" si="1568"/>
        <v>14354</v>
      </c>
      <c r="B14357" s="27">
        <v>3</v>
      </c>
      <c r="C14357" s="27">
        <f t="shared" si="1569"/>
        <v>0</v>
      </c>
      <c r="D14357" s="27">
        <f t="shared" si="1570"/>
        <v>0</v>
      </c>
      <c r="E14357" s="27">
        <f t="shared" si="1571"/>
        <v>1</v>
      </c>
      <c r="F14357" s="27">
        <f t="shared" si="1572"/>
        <v>0</v>
      </c>
      <c r="G14357" s="22">
        <v>15411.3400000334</v>
      </c>
      <c r="H14357" s="23">
        <v>0.113532017030676</v>
      </c>
      <c r="I14357" s="24">
        <v>1.2848351363606918</v>
      </c>
      <c r="J14357" s="27">
        <f t="shared" si="1573"/>
        <v>1.2776043166179138</v>
      </c>
      <c r="K14357" s="27">
        <f t="shared" si="1574"/>
        <v>0.80577812306306573</v>
      </c>
      <c r="L14357" s="27" t="s">
        <v>22</v>
      </c>
      <c r="M14357" s="24"/>
      <c r="N14357" s="27"/>
      <c r="O14357" s="27"/>
      <c r="P14357" s="27"/>
    </row>
    <row r="14358" spans="1:16">
      <c r="A14358" s="27">
        <f t="shared" si="1568"/>
        <v>14355</v>
      </c>
      <c r="B14358" s="27">
        <v>3</v>
      </c>
      <c r="C14358" s="27">
        <f t="shared" si="1569"/>
        <v>0</v>
      </c>
      <c r="D14358" s="27">
        <f t="shared" si="1570"/>
        <v>0</v>
      </c>
      <c r="E14358" s="27">
        <f t="shared" si="1571"/>
        <v>1</v>
      </c>
      <c r="F14358" s="27">
        <f t="shared" si="1572"/>
        <v>0</v>
      </c>
      <c r="G14358" s="22">
        <v>13381.539998918801</v>
      </c>
      <c r="H14358" s="23">
        <v>1.39215196874344E-3</v>
      </c>
      <c r="I14358" s="24">
        <v>1.1823875922749982</v>
      </c>
      <c r="J14358" s="27">
        <f t="shared" si="1573"/>
        <v>1.1249890126400162</v>
      </c>
      <c r="K14358" s="27">
        <f t="shared" si="1574"/>
        <v>44.086780787968827</v>
      </c>
      <c r="L14358" s="27" t="s">
        <v>23</v>
      </c>
      <c r="M14358" s="24"/>
      <c r="N14358" s="27"/>
      <c r="O14358" s="27"/>
      <c r="P14358" s="27"/>
    </row>
    <row r="14359" spans="1:16">
      <c r="A14359" s="27">
        <f t="shared" si="1568"/>
        <v>14356</v>
      </c>
      <c r="B14359" s="27">
        <v>3</v>
      </c>
      <c r="C14359" s="27">
        <f t="shared" si="1569"/>
        <v>0</v>
      </c>
      <c r="D14359" s="27">
        <f t="shared" si="1570"/>
        <v>0</v>
      </c>
      <c r="E14359" s="27">
        <f t="shared" si="1571"/>
        <v>1</v>
      </c>
      <c r="F14359" s="27">
        <f t="shared" si="1572"/>
        <v>0</v>
      </c>
      <c r="G14359" s="22">
        <v>79.139999866485596</v>
      </c>
      <c r="H14359" s="23">
        <v>0.49806002701603003</v>
      </c>
      <c r="I14359" s="24">
        <v>1.7</v>
      </c>
      <c r="J14359" s="27">
        <f t="shared" si="1573"/>
        <v>1.9762517751808879</v>
      </c>
      <c r="K14359" s="27">
        <f t="shared" si="1574"/>
        <v>6.039572515828282</v>
      </c>
      <c r="L14359" s="27" t="s">
        <v>23</v>
      </c>
      <c r="M14359" s="24"/>
      <c r="N14359" s="27"/>
      <c r="O14359" s="27"/>
      <c r="P14359" s="27"/>
    </row>
    <row r="14360" spans="1:16">
      <c r="A14360" s="27">
        <f t="shared" si="1568"/>
        <v>14357</v>
      </c>
      <c r="B14360" s="27">
        <v>3</v>
      </c>
      <c r="C14360" s="27">
        <f t="shared" si="1569"/>
        <v>0</v>
      </c>
      <c r="D14360" s="27">
        <f t="shared" si="1570"/>
        <v>0</v>
      </c>
      <c r="E14360" s="27">
        <f t="shared" si="1571"/>
        <v>1</v>
      </c>
      <c r="F14360" s="27">
        <f t="shared" si="1572"/>
        <v>0</v>
      </c>
      <c r="G14360" s="22">
        <v>34276.0700000004</v>
      </c>
      <c r="H14360" s="23">
        <v>0.18391143548292699</v>
      </c>
      <c r="I14360" s="24">
        <v>1.1990876507005539</v>
      </c>
      <c r="J14360" s="27">
        <f t="shared" si="1573"/>
        <v>1.3837903187120011</v>
      </c>
      <c r="K14360" s="27">
        <f t="shared" si="1574"/>
        <v>1169.3307183113682</v>
      </c>
      <c r="L14360" s="27" t="s">
        <v>23</v>
      </c>
      <c r="M14360" s="24"/>
      <c r="N14360" s="27"/>
      <c r="O14360" s="27"/>
      <c r="P14360" s="27"/>
    </row>
    <row r="14361" spans="1:16">
      <c r="A14361" s="27">
        <f t="shared" si="1568"/>
        <v>14358</v>
      </c>
      <c r="B14361" s="27">
        <v>3</v>
      </c>
      <c r="C14361" s="27">
        <f t="shared" si="1569"/>
        <v>0</v>
      </c>
      <c r="D14361" s="27">
        <f t="shared" si="1570"/>
        <v>0</v>
      </c>
      <c r="E14361" s="27">
        <f t="shared" si="1571"/>
        <v>1</v>
      </c>
      <c r="F14361" s="27">
        <f t="shared" si="1572"/>
        <v>0</v>
      </c>
      <c r="G14361" s="22">
        <v>33458.930000000299</v>
      </c>
      <c r="H14361" s="23">
        <v>-5.4639994601486204E-3</v>
      </c>
      <c r="I14361" s="24">
        <v>1.0664243225380039</v>
      </c>
      <c r="J14361" s="27">
        <f t="shared" si="1573"/>
        <v>1.1162730815671458</v>
      </c>
      <c r="K14361" s="27">
        <f t="shared" si="1574"/>
        <v>83.142054228212501</v>
      </c>
      <c r="L14361" s="27" t="s">
        <v>23</v>
      </c>
      <c r="M14361" s="24"/>
      <c r="N14361" s="27"/>
      <c r="O14361" s="27"/>
      <c r="P14361" s="27"/>
    </row>
    <row r="14362" spans="1:16">
      <c r="A14362" s="27">
        <f t="shared" si="1568"/>
        <v>14359</v>
      </c>
      <c r="B14362" s="27">
        <v>3</v>
      </c>
      <c r="C14362" s="27">
        <f t="shared" si="1569"/>
        <v>0</v>
      </c>
      <c r="D14362" s="27">
        <f t="shared" si="1570"/>
        <v>0</v>
      </c>
      <c r="E14362" s="27">
        <f t="shared" si="1571"/>
        <v>1</v>
      </c>
      <c r="F14362" s="27">
        <f t="shared" si="1572"/>
        <v>0</v>
      </c>
      <c r="G14362" s="22">
        <v>33942.080000000002</v>
      </c>
      <c r="H14362" s="23">
        <v>0.19621899788459499</v>
      </c>
      <c r="I14362" s="24">
        <v>1.1014112241549066</v>
      </c>
      <c r="J14362" s="27">
        <f t="shared" si="1573"/>
        <v>1.4032461852210627</v>
      </c>
      <c r="K14362" s="27">
        <f t="shared" si="1574"/>
        <v>3092.2709229531047</v>
      </c>
      <c r="L14362" s="27" t="s">
        <v>23</v>
      </c>
      <c r="M14362" s="24"/>
      <c r="N14362" s="27"/>
      <c r="O14362" s="27"/>
      <c r="P14362" s="27"/>
    </row>
    <row r="14363" spans="1:16">
      <c r="A14363" s="27">
        <f t="shared" si="1568"/>
        <v>14360</v>
      </c>
      <c r="B14363" s="27">
        <v>3</v>
      </c>
      <c r="C14363" s="27">
        <f t="shared" si="1569"/>
        <v>0</v>
      </c>
      <c r="D14363" s="27">
        <f t="shared" si="1570"/>
        <v>0</v>
      </c>
      <c r="E14363" s="27">
        <f t="shared" si="1571"/>
        <v>1</v>
      </c>
      <c r="F14363" s="27">
        <f t="shared" si="1572"/>
        <v>0</v>
      </c>
      <c r="G14363" s="22">
        <v>34443.199999999997</v>
      </c>
      <c r="H14363" s="23">
        <v>0.10963324385015701</v>
      </c>
      <c r="I14363" s="24">
        <v>1.0753752794634301</v>
      </c>
      <c r="J14363" s="27">
        <f t="shared" si="1573"/>
        <v>1.2719661590021403</v>
      </c>
      <c r="K14363" s="27">
        <f t="shared" si="1574"/>
        <v>1331.1598952456941</v>
      </c>
      <c r="L14363" s="27" t="s">
        <v>22</v>
      </c>
      <c r="M14363" s="24"/>
      <c r="N14363" s="27"/>
      <c r="O14363" s="27"/>
      <c r="P14363" s="27"/>
    </row>
    <row r="14364" spans="1:16">
      <c r="A14364" s="27">
        <f t="shared" si="1568"/>
        <v>14361</v>
      </c>
      <c r="B14364" s="27">
        <v>3</v>
      </c>
      <c r="C14364" s="27">
        <f t="shared" si="1569"/>
        <v>0</v>
      </c>
      <c r="D14364" s="27">
        <f t="shared" si="1570"/>
        <v>0</v>
      </c>
      <c r="E14364" s="27">
        <f t="shared" si="1571"/>
        <v>1</v>
      </c>
      <c r="F14364" s="27">
        <f t="shared" si="1572"/>
        <v>0</v>
      </c>
      <c r="G14364" s="22">
        <v>31327.710000000101</v>
      </c>
      <c r="H14364" s="23">
        <v>-1.6670657150031801E-3</v>
      </c>
      <c r="I14364" s="24">
        <v>1.0476041340432196</v>
      </c>
      <c r="J14364" s="27">
        <f t="shared" si="1573"/>
        <v>1.1210915836572581</v>
      </c>
      <c r="K14364" s="27">
        <f t="shared" si="1574"/>
        <v>169.18232957878368</v>
      </c>
      <c r="L14364" s="27" t="s">
        <v>22</v>
      </c>
      <c r="M14364" s="24"/>
      <c r="N14364" s="27"/>
      <c r="O14364" s="27"/>
      <c r="P14364" s="27"/>
    </row>
    <row r="14365" spans="1:16">
      <c r="A14365" s="27">
        <f t="shared" si="1568"/>
        <v>14362</v>
      </c>
      <c r="B14365" s="27">
        <v>3</v>
      </c>
      <c r="C14365" s="27">
        <f t="shared" si="1569"/>
        <v>0</v>
      </c>
      <c r="D14365" s="27">
        <f t="shared" si="1570"/>
        <v>0</v>
      </c>
      <c r="E14365" s="27">
        <f t="shared" si="1571"/>
        <v>1</v>
      </c>
      <c r="F14365" s="27">
        <f t="shared" si="1572"/>
        <v>0</v>
      </c>
      <c r="G14365" s="22">
        <v>13492.2</v>
      </c>
      <c r="H14365" s="23">
        <v>9.9531719692209607E-3</v>
      </c>
      <c r="I14365" s="24">
        <v>1.3150755055029435</v>
      </c>
      <c r="J14365" s="27">
        <f t="shared" si="1573"/>
        <v>1.1359678741916226</v>
      </c>
      <c r="K14365" s="27">
        <f t="shared" si="1574"/>
        <v>432.82361807832007</v>
      </c>
      <c r="L14365" s="27" t="s">
        <v>22</v>
      </c>
      <c r="M14365" s="24"/>
      <c r="N14365" s="27"/>
      <c r="O14365" s="27"/>
      <c r="P14365" s="27"/>
    </row>
    <row r="14366" spans="1:16">
      <c r="A14366" s="27">
        <f t="shared" si="1568"/>
        <v>14363</v>
      </c>
      <c r="B14366" s="27">
        <v>3</v>
      </c>
      <c r="C14366" s="27">
        <f t="shared" si="1569"/>
        <v>0</v>
      </c>
      <c r="D14366" s="27">
        <f t="shared" si="1570"/>
        <v>0</v>
      </c>
      <c r="E14366" s="27">
        <f t="shared" si="1571"/>
        <v>1</v>
      </c>
      <c r="F14366" s="27">
        <f t="shared" si="1572"/>
        <v>0</v>
      </c>
      <c r="G14366" s="22">
        <v>3038.7399999126801</v>
      </c>
      <c r="H14366" s="23">
        <v>6.8567965467734296E-4</v>
      </c>
      <c r="I14366" s="24">
        <v>1.2873336619024149</v>
      </c>
      <c r="J14366" s="27">
        <f t="shared" si="1573"/>
        <v>1.1240877687466795</v>
      </c>
      <c r="K14366" s="27">
        <f t="shared" si="1574"/>
        <v>80.980055740346344</v>
      </c>
      <c r="L14366" s="27" t="s">
        <v>22</v>
      </c>
      <c r="M14366" s="24"/>
      <c r="N14366" s="27"/>
      <c r="O14366" s="27"/>
      <c r="P14366" s="27"/>
    </row>
    <row r="14367" spans="1:16">
      <c r="A14367" s="27">
        <f t="shared" si="1568"/>
        <v>14364</v>
      </c>
      <c r="B14367" s="27">
        <v>3</v>
      </c>
      <c r="C14367" s="27">
        <f t="shared" si="1569"/>
        <v>0</v>
      </c>
      <c r="D14367" s="27">
        <f t="shared" si="1570"/>
        <v>0</v>
      </c>
      <c r="E14367" s="27">
        <f t="shared" si="1571"/>
        <v>1</v>
      </c>
      <c r="F14367" s="27">
        <f t="shared" si="1572"/>
        <v>0</v>
      </c>
      <c r="G14367" s="22">
        <v>6766.5499997139004</v>
      </c>
      <c r="H14367" s="23">
        <v>-3.4547736341362999E-4</v>
      </c>
      <c r="I14367" s="24">
        <v>0.91589198760513502</v>
      </c>
      <c r="J14367" s="27">
        <f t="shared" si="1573"/>
        <v>1.1227736217007525</v>
      </c>
      <c r="K14367" s="27">
        <f t="shared" si="1574"/>
        <v>289.6084112129538</v>
      </c>
      <c r="L14367" s="27" t="s">
        <v>23</v>
      </c>
      <c r="M14367" s="24"/>
      <c r="N14367" s="27"/>
      <c r="O14367" s="27"/>
      <c r="P14367" s="27"/>
    </row>
    <row r="14368" spans="1:16">
      <c r="A14368" s="27">
        <f t="shared" si="1568"/>
        <v>14365</v>
      </c>
      <c r="B14368" s="27">
        <v>3</v>
      </c>
      <c r="C14368" s="27">
        <f t="shared" si="1569"/>
        <v>0</v>
      </c>
      <c r="D14368" s="27">
        <f t="shared" si="1570"/>
        <v>0</v>
      </c>
      <c r="E14368" s="27">
        <f t="shared" si="1571"/>
        <v>1</v>
      </c>
      <c r="F14368" s="27">
        <f t="shared" si="1572"/>
        <v>0</v>
      </c>
      <c r="G14368" s="22">
        <v>5227.7099999189504</v>
      </c>
      <c r="H14368" s="23">
        <v>1.9031136222661801E-3</v>
      </c>
      <c r="I14368" s="24">
        <v>1.2199082919373327</v>
      </c>
      <c r="J14368" s="27">
        <f t="shared" si="1573"/>
        <v>1.1256412946315031</v>
      </c>
      <c r="K14368" s="27">
        <f t="shared" si="1574"/>
        <v>46.454825713280805</v>
      </c>
      <c r="L14368" s="27" t="s">
        <v>23</v>
      </c>
      <c r="M14368" s="24"/>
      <c r="N14368" s="27"/>
      <c r="O14368" s="27"/>
      <c r="P14368" s="27"/>
    </row>
    <row r="14369" spans="1:16">
      <c r="A14369" s="27">
        <f t="shared" si="1568"/>
        <v>14366</v>
      </c>
      <c r="B14369" s="27">
        <v>3</v>
      </c>
      <c r="C14369" s="27">
        <f t="shared" si="1569"/>
        <v>0</v>
      </c>
      <c r="D14369" s="27">
        <f t="shared" si="1570"/>
        <v>0</v>
      </c>
      <c r="E14369" s="27">
        <f t="shared" si="1571"/>
        <v>1</v>
      </c>
      <c r="F14369" s="27">
        <f t="shared" si="1572"/>
        <v>0</v>
      </c>
      <c r="G14369" s="22">
        <v>12416.2399989069</v>
      </c>
      <c r="H14369" s="23">
        <v>4.6066189451610302E-4</v>
      </c>
      <c r="I14369" s="24">
        <v>0.90102910435761374</v>
      </c>
      <c r="J14369" s="27">
        <f t="shared" si="1573"/>
        <v>1.1238008661256425</v>
      </c>
      <c r="K14369" s="27">
        <f t="shared" si="1574"/>
        <v>616.1839438443626</v>
      </c>
      <c r="L14369" s="27" t="s">
        <v>22</v>
      </c>
      <c r="M14369" s="24"/>
      <c r="N14369" s="27"/>
      <c r="O14369" s="27"/>
      <c r="P14369" s="27"/>
    </row>
    <row r="14370" spans="1:16">
      <c r="A14370" s="27">
        <f t="shared" si="1568"/>
        <v>14367</v>
      </c>
      <c r="B14370" s="27">
        <v>3</v>
      </c>
      <c r="C14370" s="27">
        <f t="shared" si="1569"/>
        <v>0</v>
      </c>
      <c r="D14370" s="27">
        <f t="shared" si="1570"/>
        <v>0</v>
      </c>
      <c r="E14370" s="27">
        <f t="shared" si="1571"/>
        <v>1</v>
      </c>
      <c r="F14370" s="27">
        <f t="shared" si="1572"/>
        <v>0</v>
      </c>
      <c r="G14370" s="22">
        <v>4428.9949999079099</v>
      </c>
      <c r="H14370" s="23">
        <v>1.0153673986001901E-3</v>
      </c>
      <c r="I14370" s="24">
        <v>1.268853567805208</v>
      </c>
      <c r="J14370" s="27">
        <f t="shared" si="1573"/>
        <v>1.1245082601933796</v>
      </c>
      <c r="K14370" s="27">
        <f t="shared" si="1574"/>
        <v>92.280625737333963</v>
      </c>
      <c r="L14370" s="27" t="s">
        <v>22</v>
      </c>
      <c r="M14370" s="24"/>
      <c r="N14370" s="27"/>
      <c r="O14370" s="27"/>
      <c r="P14370" s="27"/>
    </row>
    <row r="14371" spans="1:16">
      <c r="A14371" s="27">
        <f t="shared" si="1568"/>
        <v>14368</v>
      </c>
      <c r="B14371" s="27">
        <v>3</v>
      </c>
      <c r="C14371" s="27">
        <f t="shared" si="1569"/>
        <v>0</v>
      </c>
      <c r="D14371" s="27">
        <f t="shared" si="1570"/>
        <v>0</v>
      </c>
      <c r="E14371" s="27">
        <f t="shared" si="1571"/>
        <v>1</v>
      </c>
      <c r="F14371" s="27">
        <f t="shared" si="1572"/>
        <v>0</v>
      </c>
      <c r="G14371" s="22">
        <v>10873.420000255101</v>
      </c>
      <c r="H14371" s="23">
        <v>-8.4409266722173005E-5</v>
      </c>
      <c r="I14371" s="24">
        <v>0.92105746282357259</v>
      </c>
      <c r="J14371" s="27">
        <f t="shared" si="1573"/>
        <v>1.1231061918310978</v>
      </c>
      <c r="K14371" s="27">
        <f t="shared" si="1574"/>
        <v>443.89311529938789</v>
      </c>
      <c r="L14371" s="27" t="s">
        <v>22</v>
      </c>
      <c r="M14371" s="24"/>
      <c r="N14371" s="27"/>
      <c r="O14371" s="27"/>
      <c r="P14371" s="27"/>
    </row>
    <row r="14372" spans="1:16">
      <c r="A14372" s="27">
        <f t="shared" si="1568"/>
        <v>14369</v>
      </c>
      <c r="B14372" s="27">
        <v>3</v>
      </c>
      <c r="C14372" s="27">
        <f t="shared" si="1569"/>
        <v>0</v>
      </c>
      <c r="D14372" s="27">
        <f t="shared" si="1570"/>
        <v>0</v>
      </c>
      <c r="E14372" s="27">
        <f t="shared" si="1571"/>
        <v>1</v>
      </c>
      <c r="F14372" s="27">
        <f t="shared" si="1572"/>
        <v>0</v>
      </c>
      <c r="G14372" s="22">
        <v>4205.9799997508553</v>
      </c>
      <c r="H14372" s="23">
        <v>7.6047546805805399E-3</v>
      </c>
      <c r="I14372" s="24">
        <v>1.232574679943101</v>
      </c>
      <c r="J14372" s="27">
        <f t="shared" si="1573"/>
        <v>1.1329455860103277</v>
      </c>
      <c r="K14372" s="27">
        <f t="shared" si="1574"/>
        <v>41.748373919581574</v>
      </c>
      <c r="L14372" s="27" t="s">
        <v>22</v>
      </c>
      <c r="M14372" s="24"/>
      <c r="N14372" s="27"/>
      <c r="O14372" s="27"/>
      <c r="P14372" s="27"/>
    </row>
    <row r="14373" spans="1:16">
      <c r="A14373" s="27">
        <f t="shared" si="1568"/>
        <v>14370</v>
      </c>
      <c r="B14373" s="27">
        <v>3</v>
      </c>
      <c r="C14373" s="27">
        <f t="shared" si="1569"/>
        <v>0</v>
      </c>
      <c r="D14373" s="27">
        <f t="shared" si="1570"/>
        <v>0</v>
      </c>
      <c r="E14373" s="27">
        <f t="shared" si="1571"/>
        <v>1</v>
      </c>
      <c r="F14373" s="27">
        <f t="shared" si="1572"/>
        <v>0</v>
      </c>
      <c r="G14373" s="22">
        <v>4398.3799996077996</v>
      </c>
      <c r="H14373" s="23">
        <v>1.27448969683782E-3</v>
      </c>
      <c r="I14373" s="24">
        <v>1.3071420460996934</v>
      </c>
      <c r="J14373" s="27">
        <f t="shared" si="1573"/>
        <v>1.1248388612173401</v>
      </c>
      <c r="K14373" s="27">
        <f t="shared" si="1574"/>
        <v>146.17774553628965</v>
      </c>
      <c r="L14373" s="27" t="s">
        <v>22</v>
      </c>
      <c r="M14373" s="24"/>
      <c r="N14373" s="27"/>
      <c r="O14373" s="27"/>
      <c r="P14373" s="27"/>
    </row>
    <row r="14374" spans="1:16">
      <c r="A14374" s="27">
        <f t="shared" si="1568"/>
        <v>14371</v>
      </c>
      <c r="B14374" s="27">
        <v>3</v>
      </c>
      <c r="C14374" s="27">
        <f t="shared" si="1569"/>
        <v>0</v>
      </c>
      <c r="D14374" s="27">
        <f t="shared" si="1570"/>
        <v>0</v>
      </c>
      <c r="E14374" s="27">
        <f t="shared" si="1571"/>
        <v>1</v>
      </c>
      <c r="F14374" s="27">
        <f t="shared" si="1572"/>
        <v>0</v>
      </c>
      <c r="G14374" s="22">
        <v>10290.650000691399</v>
      </c>
      <c r="H14374" s="23">
        <v>5.33751206002556E-4</v>
      </c>
      <c r="I14374" s="24">
        <v>0.89852684628804036</v>
      </c>
      <c r="J14374" s="27">
        <f t="shared" si="1573"/>
        <v>1.1238940485837567</v>
      </c>
      <c r="K14374" s="27">
        <f t="shared" si="1574"/>
        <v>522.66598148788933</v>
      </c>
      <c r="L14374" s="27" t="s">
        <v>22</v>
      </c>
      <c r="M14374" s="24"/>
      <c r="N14374" s="27"/>
      <c r="O14374" s="27"/>
      <c r="P14374" s="27"/>
    </row>
    <row r="14375" spans="1:16">
      <c r="A14375" s="27">
        <f t="shared" si="1568"/>
        <v>14372</v>
      </c>
      <c r="B14375" s="27">
        <v>3</v>
      </c>
      <c r="C14375" s="27">
        <f t="shared" si="1569"/>
        <v>0</v>
      </c>
      <c r="D14375" s="27">
        <f t="shared" si="1570"/>
        <v>0</v>
      </c>
      <c r="E14375" s="27">
        <f t="shared" si="1571"/>
        <v>1</v>
      </c>
      <c r="F14375" s="27">
        <f t="shared" si="1572"/>
        <v>0</v>
      </c>
      <c r="G14375" s="22">
        <v>18883.25</v>
      </c>
      <c r="H14375" s="23">
        <v>-1.48867028853927E-3</v>
      </c>
      <c r="I14375" s="24">
        <v>1.1934709553528564</v>
      </c>
      <c r="J14375" s="27">
        <f t="shared" si="1573"/>
        <v>1.1213184874102287</v>
      </c>
      <c r="K14375" s="27">
        <f t="shared" si="1574"/>
        <v>98.30579596894934</v>
      </c>
      <c r="L14375" s="27" t="s">
        <v>22</v>
      </c>
      <c r="M14375" s="24"/>
      <c r="N14375" s="27"/>
      <c r="O14375" s="27"/>
      <c r="P14375" s="27"/>
    </row>
    <row r="14376" spans="1:16">
      <c r="A14376" s="27">
        <f t="shared" si="1568"/>
        <v>14373</v>
      </c>
      <c r="B14376" s="27">
        <v>3</v>
      </c>
      <c r="C14376" s="27">
        <f t="shared" si="1569"/>
        <v>0</v>
      </c>
      <c r="D14376" s="27">
        <f t="shared" si="1570"/>
        <v>0</v>
      </c>
      <c r="E14376" s="27">
        <f t="shared" si="1571"/>
        <v>1</v>
      </c>
      <c r="F14376" s="27">
        <f t="shared" si="1572"/>
        <v>0</v>
      </c>
      <c r="G14376" s="22">
        <v>22525.78</v>
      </c>
      <c r="H14376" s="23">
        <v>0.239938266582398</v>
      </c>
      <c r="I14376" s="24">
        <v>1.2360323886639677</v>
      </c>
      <c r="J14376" s="27">
        <f t="shared" si="1573"/>
        <v>1.4745961573065749</v>
      </c>
      <c r="K14376" s="27">
        <f t="shared" si="1574"/>
        <v>1282.0023221283338</v>
      </c>
      <c r="L14376" s="27" t="s">
        <v>23</v>
      </c>
      <c r="M14376" s="24"/>
      <c r="N14376" s="27"/>
      <c r="O14376" s="27"/>
      <c r="P14376" s="27"/>
    </row>
    <row r="14377" spans="1:16">
      <c r="A14377" s="27">
        <f t="shared" si="1568"/>
        <v>14374</v>
      </c>
      <c r="B14377" s="27">
        <v>3</v>
      </c>
      <c r="C14377" s="27">
        <f t="shared" si="1569"/>
        <v>0</v>
      </c>
      <c r="D14377" s="27">
        <f t="shared" si="1570"/>
        <v>0</v>
      </c>
      <c r="E14377" s="27">
        <f t="shared" si="1571"/>
        <v>1</v>
      </c>
      <c r="F14377" s="27">
        <f t="shared" si="1572"/>
        <v>0</v>
      </c>
      <c r="G14377" s="22">
        <v>2223.42</v>
      </c>
      <c r="H14377" s="23">
        <v>0.50440844173549504</v>
      </c>
      <c r="I14377" s="24">
        <v>3.7527173913043477</v>
      </c>
      <c r="J14377" s="27">
        <f t="shared" si="1573"/>
        <v>1.9905356247307406</v>
      </c>
      <c r="K14377" s="27">
        <f t="shared" si="1574"/>
        <v>6904.3518374050218</v>
      </c>
      <c r="L14377" s="27" t="s">
        <v>22</v>
      </c>
      <c r="M14377" s="24"/>
      <c r="N14377" s="27"/>
      <c r="O14377" s="27"/>
      <c r="P14377" s="27"/>
    </row>
    <row r="14378" spans="1:16">
      <c r="A14378" s="27">
        <f t="shared" si="1568"/>
        <v>14375</v>
      </c>
      <c r="B14378" s="27">
        <v>3</v>
      </c>
      <c r="C14378" s="27">
        <f t="shared" si="1569"/>
        <v>0</v>
      </c>
      <c r="D14378" s="27">
        <f t="shared" si="1570"/>
        <v>0</v>
      </c>
      <c r="E14378" s="27">
        <f t="shared" si="1571"/>
        <v>1</v>
      </c>
      <c r="F14378" s="27">
        <f t="shared" si="1572"/>
        <v>0</v>
      </c>
      <c r="G14378" s="22">
        <v>26522.074993997801</v>
      </c>
      <c r="H14378" s="23">
        <v>1.42402530435319E-2</v>
      </c>
      <c r="I14378" s="24">
        <v>1.152704861903675</v>
      </c>
      <c r="J14378" s="27">
        <f t="shared" si="1573"/>
        <v>1.1415059278567052</v>
      </c>
      <c r="K14378" s="27">
        <f t="shared" si="1574"/>
        <v>3.3262958405719161</v>
      </c>
      <c r="L14378" s="27" t="s">
        <v>23</v>
      </c>
      <c r="M14378" s="24"/>
      <c r="N14378" s="27"/>
      <c r="O14378" s="27"/>
      <c r="P14378" s="27"/>
    </row>
    <row r="14379" spans="1:16">
      <c r="A14379" s="27">
        <f t="shared" si="1568"/>
        <v>14376</v>
      </c>
      <c r="B14379" s="27">
        <v>3</v>
      </c>
      <c r="C14379" s="27">
        <f t="shared" si="1569"/>
        <v>0</v>
      </c>
      <c r="D14379" s="27">
        <f t="shared" si="1570"/>
        <v>0</v>
      </c>
      <c r="E14379" s="27">
        <f t="shared" si="1571"/>
        <v>1</v>
      </c>
      <c r="F14379" s="27">
        <f t="shared" si="1572"/>
        <v>0</v>
      </c>
      <c r="G14379" s="22">
        <v>26791.954986304048</v>
      </c>
      <c r="H14379" s="23">
        <v>5.8736147405350804E-3</v>
      </c>
      <c r="I14379" s="24">
        <v>0.95784957092377587</v>
      </c>
      <c r="J14379" s="27">
        <f t="shared" si="1573"/>
        <v>1.1307228505334819</v>
      </c>
      <c r="K14379" s="27">
        <f t="shared" si="1574"/>
        <v>800.68215091240177</v>
      </c>
      <c r="L14379" s="27" t="s">
        <v>23</v>
      </c>
      <c r="M14379" s="24"/>
      <c r="N14379" s="27"/>
      <c r="O14379" s="27"/>
      <c r="P14379" s="27"/>
    </row>
    <row r="14380" spans="1:16">
      <c r="A14380" s="27">
        <f t="shared" si="1568"/>
        <v>14377</v>
      </c>
      <c r="B14380" s="27">
        <v>3</v>
      </c>
      <c r="C14380" s="27">
        <f t="shared" si="1569"/>
        <v>0</v>
      </c>
      <c r="D14380" s="27">
        <f t="shared" si="1570"/>
        <v>0</v>
      </c>
      <c r="E14380" s="27">
        <f t="shared" si="1571"/>
        <v>1</v>
      </c>
      <c r="F14380" s="27">
        <f t="shared" si="1572"/>
        <v>0</v>
      </c>
      <c r="G14380" s="22">
        <v>26147.064995050448</v>
      </c>
      <c r="H14380" s="23">
        <v>-4.6287810785607102E-3</v>
      </c>
      <c r="I14380" s="24">
        <v>1.0320470896010465</v>
      </c>
      <c r="J14380" s="27">
        <f t="shared" si="1573"/>
        <v>1.117331236305446</v>
      </c>
      <c r="K14380" s="27">
        <f t="shared" si="1574"/>
        <v>190.17768808543212</v>
      </c>
      <c r="L14380" s="27" t="s">
        <v>22</v>
      </c>
      <c r="M14380" s="24"/>
      <c r="N14380" s="27"/>
      <c r="O14380" s="27"/>
      <c r="P14380" s="27"/>
    </row>
    <row r="14381" spans="1:16">
      <c r="A14381" s="27">
        <f t="shared" si="1568"/>
        <v>14378</v>
      </c>
      <c r="B14381" s="27">
        <v>3</v>
      </c>
      <c r="C14381" s="27">
        <f t="shared" si="1569"/>
        <v>0</v>
      </c>
      <c r="D14381" s="27">
        <f t="shared" si="1570"/>
        <v>0</v>
      </c>
      <c r="E14381" s="27">
        <f t="shared" si="1571"/>
        <v>1</v>
      </c>
      <c r="F14381" s="27">
        <f t="shared" si="1572"/>
        <v>0</v>
      </c>
      <c r="G14381" s="22">
        <v>20446.630207657799</v>
      </c>
      <c r="H14381" s="23">
        <v>0.28070974300447399</v>
      </c>
      <c r="I14381" s="24">
        <v>1.4478296311391889</v>
      </c>
      <c r="J14381" s="27">
        <f t="shared" si="1573"/>
        <v>1.5444008530971771</v>
      </c>
      <c r="K14381" s="27">
        <f t="shared" si="1574"/>
        <v>190.68529193243546</v>
      </c>
      <c r="L14381" s="27" t="s">
        <v>22</v>
      </c>
      <c r="M14381" s="24"/>
      <c r="N14381" s="27"/>
      <c r="O14381" s="27"/>
      <c r="P14381" s="27"/>
    </row>
    <row r="14382" spans="1:16">
      <c r="A14382" s="27">
        <f t="shared" si="1568"/>
        <v>14379</v>
      </c>
      <c r="B14382" s="27">
        <v>3</v>
      </c>
      <c r="C14382" s="27">
        <f t="shared" si="1569"/>
        <v>0</v>
      </c>
      <c r="D14382" s="27">
        <f t="shared" si="1570"/>
        <v>0</v>
      </c>
      <c r="E14382" s="27">
        <f t="shared" si="1571"/>
        <v>1</v>
      </c>
      <c r="F14382" s="27">
        <f t="shared" si="1572"/>
        <v>0</v>
      </c>
      <c r="G14382" s="22">
        <v>20119.250198245001</v>
      </c>
      <c r="H14382" s="23">
        <v>0.27880519293353501</v>
      </c>
      <c r="I14382" s="24">
        <v>1.5300196341841479</v>
      </c>
      <c r="J14382" s="27">
        <f t="shared" si="1573"/>
        <v>1.5410676921984376</v>
      </c>
      <c r="K14382" s="27">
        <f t="shared" si="1574"/>
        <v>2.4557473475569864</v>
      </c>
      <c r="L14382" s="27" t="s">
        <v>22</v>
      </c>
      <c r="M14382" s="24"/>
      <c r="N14382" s="27"/>
      <c r="O14382" s="27"/>
      <c r="P14382" s="27"/>
    </row>
    <row r="14383" spans="1:16">
      <c r="A14383" s="27">
        <f t="shared" si="1568"/>
        <v>14380</v>
      </c>
      <c r="B14383" s="27">
        <v>3</v>
      </c>
      <c r="C14383" s="27">
        <f t="shared" si="1569"/>
        <v>0</v>
      </c>
      <c r="D14383" s="27">
        <f t="shared" si="1570"/>
        <v>0</v>
      </c>
      <c r="E14383" s="27">
        <f t="shared" si="1571"/>
        <v>1</v>
      </c>
      <c r="F14383" s="27">
        <f t="shared" si="1572"/>
        <v>0</v>
      </c>
      <c r="G14383" s="22">
        <v>21218.340205430999</v>
      </c>
      <c r="H14383" s="23">
        <v>0.27934670468522999</v>
      </c>
      <c r="I14383" s="24">
        <v>1.4197845249755141</v>
      </c>
      <c r="J14383" s="27">
        <f t="shared" si="1573"/>
        <v>1.5420146615580324</v>
      </c>
      <c r="K14383" s="27">
        <f t="shared" si="1574"/>
        <v>317.00637977892001</v>
      </c>
      <c r="L14383" s="27" t="s">
        <v>23</v>
      </c>
      <c r="M14383" s="24"/>
      <c r="N14383" s="27"/>
      <c r="O14383" s="27"/>
      <c r="P14383" s="27"/>
    </row>
    <row r="14384" spans="1:16">
      <c r="A14384" s="27">
        <f t="shared" si="1568"/>
        <v>14381</v>
      </c>
      <c r="B14384" s="27">
        <v>3</v>
      </c>
      <c r="C14384" s="27">
        <f t="shared" si="1569"/>
        <v>0</v>
      </c>
      <c r="D14384" s="27">
        <f t="shared" si="1570"/>
        <v>0</v>
      </c>
      <c r="E14384" s="27">
        <f t="shared" si="1571"/>
        <v>1</v>
      </c>
      <c r="F14384" s="27">
        <f t="shared" si="1572"/>
        <v>0</v>
      </c>
      <c r="G14384" s="22">
        <v>22762.360172450499</v>
      </c>
      <c r="H14384" s="23">
        <v>0.27967136706277801</v>
      </c>
      <c r="I14384" s="24">
        <v>1.4296228986824171</v>
      </c>
      <c r="J14384" s="27">
        <f t="shared" si="1573"/>
        <v>1.5425826943018588</v>
      </c>
      <c r="K14384" s="27">
        <f t="shared" si="1574"/>
        <v>290.4457907054063</v>
      </c>
      <c r="L14384" s="27" t="s">
        <v>22</v>
      </c>
      <c r="M14384" s="24"/>
      <c r="N14384" s="27"/>
      <c r="O14384" s="27"/>
      <c r="P14384" s="27"/>
    </row>
    <row r="14385" spans="1:16">
      <c r="A14385" s="27">
        <f t="shared" si="1568"/>
        <v>14382</v>
      </c>
      <c r="B14385" s="27">
        <v>3</v>
      </c>
      <c r="C14385" s="27">
        <f t="shared" si="1569"/>
        <v>0</v>
      </c>
      <c r="D14385" s="27">
        <f t="shared" si="1570"/>
        <v>0</v>
      </c>
      <c r="E14385" s="27">
        <f t="shared" si="1571"/>
        <v>1</v>
      </c>
      <c r="F14385" s="27">
        <f t="shared" si="1572"/>
        <v>0</v>
      </c>
      <c r="G14385" s="22">
        <v>20342.480162620501</v>
      </c>
      <c r="H14385" s="23">
        <v>0.27865506837785903</v>
      </c>
      <c r="I14385" s="24">
        <v>1.2905323039414871</v>
      </c>
      <c r="J14385" s="27">
        <f t="shared" si="1573"/>
        <v>1.5408052646670207</v>
      </c>
      <c r="K14385" s="27">
        <f t="shared" si="1574"/>
        <v>1274.1828749044664</v>
      </c>
      <c r="L14385" s="27" t="s">
        <v>23</v>
      </c>
      <c r="M14385" s="24"/>
      <c r="N14385" s="27"/>
      <c r="O14385" s="27"/>
      <c r="P14385" s="27"/>
    </row>
    <row r="14386" spans="1:16">
      <c r="A14386" s="27">
        <f t="shared" si="1568"/>
        <v>14383</v>
      </c>
      <c r="B14386" s="27">
        <v>3</v>
      </c>
      <c r="C14386" s="27">
        <f t="shared" si="1569"/>
        <v>0</v>
      </c>
      <c r="D14386" s="27">
        <f t="shared" si="1570"/>
        <v>0</v>
      </c>
      <c r="E14386" s="27">
        <f t="shared" si="1571"/>
        <v>1</v>
      </c>
      <c r="F14386" s="27">
        <f t="shared" si="1572"/>
        <v>0</v>
      </c>
      <c r="G14386" s="22">
        <v>20051.509959638101</v>
      </c>
      <c r="H14386" s="23">
        <v>6.5164767742935201E-3</v>
      </c>
      <c r="I14386" s="24">
        <v>1.1400189214758751</v>
      </c>
      <c r="J14386" s="27">
        <f t="shared" si="1573"/>
        <v>1.1315477580123194</v>
      </c>
      <c r="K14386" s="27">
        <f t="shared" si="1574"/>
        <v>1.4389085946722824</v>
      </c>
      <c r="L14386" s="27" t="s">
        <v>23</v>
      </c>
      <c r="M14386" s="24"/>
      <c r="N14386" s="27"/>
      <c r="O14386" s="27"/>
      <c r="P14386" s="27"/>
    </row>
    <row r="14387" spans="1:16">
      <c r="A14387" s="27">
        <f t="shared" si="1568"/>
        <v>14384</v>
      </c>
      <c r="B14387" s="27">
        <v>3</v>
      </c>
      <c r="C14387" s="27">
        <f t="shared" si="1569"/>
        <v>0</v>
      </c>
      <c r="D14387" s="27">
        <f t="shared" si="1570"/>
        <v>0</v>
      </c>
      <c r="E14387" s="27">
        <f t="shared" si="1571"/>
        <v>1</v>
      </c>
      <c r="F14387" s="27">
        <f t="shared" si="1572"/>
        <v>0</v>
      </c>
      <c r="G14387" s="22">
        <v>17408.1899662018</v>
      </c>
      <c r="H14387" s="23">
        <v>1.06841535528841E-2</v>
      </c>
      <c r="I14387" s="24">
        <v>1.0862660944206008</v>
      </c>
      <c r="J14387" s="27">
        <f t="shared" si="1573"/>
        <v>1.1369102529515709</v>
      </c>
      <c r="K14387" s="27">
        <f t="shared" si="1574"/>
        <v>44.649061681104989</v>
      </c>
      <c r="L14387" s="27" t="s">
        <v>23</v>
      </c>
      <c r="M14387" s="24"/>
      <c r="N14387" s="27"/>
      <c r="O14387" s="27"/>
      <c r="P14387" s="27"/>
    </row>
    <row r="14388" spans="1:16">
      <c r="A14388" s="27">
        <f t="shared" si="1568"/>
        <v>14385</v>
      </c>
      <c r="B14388" s="27">
        <v>3</v>
      </c>
      <c r="C14388" s="27">
        <f t="shared" si="1569"/>
        <v>0</v>
      </c>
      <c r="D14388" s="27">
        <f t="shared" si="1570"/>
        <v>0</v>
      </c>
      <c r="E14388" s="27">
        <f t="shared" si="1571"/>
        <v>1</v>
      </c>
      <c r="F14388" s="27">
        <f t="shared" si="1572"/>
        <v>0</v>
      </c>
      <c r="G14388" s="22">
        <v>17483.219966232798</v>
      </c>
      <c r="H14388" s="23">
        <v>0.27348325867954798</v>
      </c>
      <c r="I14388" s="24">
        <v>1.2082883660695014</v>
      </c>
      <c r="J14388" s="27">
        <f t="shared" si="1573"/>
        <v>1.5317918399304313</v>
      </c>
      <c r="K14388" s="27">
        <f t="shared" si="1574"/>
        <v>1829.697601997945</v>
      </c>
      <c r="L14388" s="27" t="s">
        <v>22</v>
      </c>
      <c r="M14388" s="24"/>
      <c r="N14388" s="27"/>
      <c r="O14388" s="27"/>
      <c r="P14388" s="27"/>
    </row>
    <row r="14389" spans="1:16">
      <c r="A14389" s="27">
        <f t="shared" si="1568"/>
        <v>14386</v>
      </c>
      <c r="B14389" s="27">
        <v>3</v>
      </c>
      <c r="C14389" s="27">
        <f t="shared" si="1569"/>
        <v>0</v>
      </c>
      <c r="D14389" s="27">
        <f t="shared" si="1570"/>
        <v>0</v>
      </c>
      <c r="E14389" s="27">
        <f t="shared" si="1571"/>
        <v>1</v>
      </c>
      <c r="F14389" s="27">
        <f t="shared" si="1572"/>
        <v>0</v>
      </c>
      <c r="G14389" s="22">
        <v>1590.03000000001</v>
      </c>
      <c r="H14389" s="23">
        <v>-2.5993012917422699E-4</v>
      </c>
      <c r="I14389" s="24">
        <v>0.85046728971962615</v>
      </c>
      <c r="J14389" s="27">
        <f t="shared" si="1573"/>
        <v>1.1228825879927249</v>
      </c>
      <c r="K14389" s="27">
        <f t="shared" si="1574"/>
        <v>117.99627692866468</v>
      </c>
      <c r="L14389" s="27" t="s">
        <v>22</v>
      </c>
      <c r="M14389" s="24"/>
      <c r="N14389" s="27"/>
      <c r="O14389" s="27"/>
      <c r="P14389" s="27"/>
    </row>
    <row r="14390" spans="1:16">
      <c r="A14390" s="27">
        <f t="shared" si="1568"/>
        <v>14387</v>
      </c>
      <c r="B14390" s="27">
        <v>3</v>
      </c>
      <c r="C14390" s="27">
        <f t="shared" si="1569"/>
        <v>0</v>
      </c>
      <c r="D14390" s="27">
        <f t="shared" si="1570"/>
        <v>0</v>
      </c>
      <c r="E14390" s="27">
        <f t="shared" si="1571"/>
        <v>1</v>
      </c>
      <c r="F14390" s="27">
        <f t="shared" si="1572"/>
        <v>0</v>
      </c>
      <c r="G14390" s="22">
        <v>14853.28000041095</v>
      </c>
      <c r="H14390" s="23">
        <v>-1.7291788158605599E-3</v>
      </c>
      <c r="I14390" s="24">
        <v>0.85992479183454207</v>
      </c>
      <c r="J14390" s="27">
        <f t="shared" si="1573"/>
        <v>1.1210125918723166</v>
      </c>
      <c r="K14390" s="27">
        <f t="shared" si="1574"/>
        <v>1012.5011512902004</v>
      </c>
      <c r="L14390" s="27" t="s">
        <v>22</v>
      </c>
      <c r="M14390" s="24"/>
      <c r="N14390" s="27"/>
      <c r="O14390" s="27"/>
      <c r="P14390" s="27"/>
    </row>
    <row r="14391" spans="1:16">
      <c r="A14391" s="27">
        <f t="shared" si="1568"/>
        <v>14388</v>
      </c>
      <c r="B14391" s="27">
        <v>3</v>
      </c>
      <c r="C14391" s="27">
        <f t="shared" si="1569"/>
        <v>0</v>
      </c>
      <c r="D14391" s="27">
        <f t="shared" si="1570"/>
        <v>0</v>
      </c>
      <c r="E14391" s="27">
        <f t="shared" si="1571"/>
        <v>1</v>
      </c>
      <c r="F14391" s="27">
        <f t="shared" si="1572"/>
        <v>0</v>
      </c>
      <c r="G14391" s="22">
        <v>28501.530001580701</v>
      </c>
      <c r="H14391" s="23">
        <v>6.71989419353279E-4</v>
      </c>
      <c r="I14391" s="24">
        <v>0.93909998248993176</v>
      </c>
      <c r="J14391" s="27">
        <f t="shared" si="1573"/>
        <v>1.1240703113014516</v>
      </c>
      <c r="K14391" s="27">
        <f t="shared" si="1574"/>
        <v>975.15198991685997</v>
      </c>
      <c r="L14391" s="27" t="s">
        <v>23</v>
      </c>
      <c r="M14391" s="24"/>
      <c r="N14391" s="27"/>
      <c r="O14391" s="27"/>
      <c r="P14391" s="27"/>
    </row>
    <row r="14392" spans="1:16">
      <c r="A14392" s="27">
        <f t="shared" si="1568"/>
        <v>14389</v>
      </c>
      <c r="B14392" s="27">
        <v>3</v>
      </c>
      <c r="C14392" s="27">
        <f t="shared" si="1569"/>
        <v>0</v>
      </c>
      <c r="D14392" s="27">
        <f t="shared" si="1570"/>
        <v>0</v>
      </c>
      <c r="E14392" s="27">
        <f t="shared" si="1571"/>
        <v>1</v>
      </c>
      <c r="F14392" s="27">
        <f t="shared" si="1572"/>
        <v>0</v>
      </c>
      <c r="G14392" s="22">
        <v>10807.4999997616</v>
      </c>
      <c r="H14392" s="23">
        <v>2.5325666473455799E-3</v>
      </c>
      <c r="I14392" s="24">
        <v>0.9693993199848886</v>
      </c>
      <c r="J14392" s="27">
        <f t="shared" si="1573"/>
        <v>1.1264453599549109</v>
      </c>
      <c r="K14392" s="27">
        <f t="shared" si="1574"/>
        <v>266.55032957301836</v>
      </c>
      <c r="L14392" s="27" t="s">
        <v>22</v>
      </c>
      <c r="M14392" s="24"/>
      <c r="N14392" s="27"/>
      <c r="O14392" s="27"/>
      <c r="P14392" s="27"/>
    </row>
    <row r="14393" spans="1:16">
      <c r="A14393" s="27">
        <f t="shared" si="1568"/>
        <v>14390</v>
      </c>
      <c r="B14393" s="27">
        <v>3</v>
      </c>
      <c r="C14393" s="27">
        <f t="shared" si="1569"/>
        <v>0</v>
      </c>
      <c r="D14393" s="27">
        <f t="shared" si="1570"/>
        <v>0</v>
      </c>
      <c r="E14393" s="27">
        <f t="shared" si="1571"/>
        <v>1</v>
      </c>
      <c r="F14393" s="27">
        <f t="shared" si="1572"/>
        <v>0</v>
      </c>
      <c r="G14393" s="22">
        <v>70497.570005893707</v>
      </c>
      <c r="H14393" s="23">
        <v>4.4289878479156501E-4</v>
      </c>
      <c r="I14393" s="24">
        <v>0.92498395378690634</v>
      </c>
      <c r="J14393" s="27">
        <f t="shared" si="1573"/>
        <v>1.1237782208865617</v>
      </c>
      <c r="K14393" s="27">
        <f t="shared" si="1574"/>
        <v>2786.0047932066605</v>
      </c>
      <c r="L14393" s="27" t="s">
        <v>23</v>
      </c>
      <c r="M14393" s="24"/>
      <c r="N14393" s="27"/>
      <c r="O14393" s="27"/>
      <c r="P14393" s="27"/>
    </row>
    <row r="14394" spans="1:16">
      <c r="A14394" s="27">
        <f t="shared" si="1568"/>
        <v>14391</v>
      </c>
      <c r="B14394" s="27">
        <v>3</v>
      </c>
      <c r="C14394" s="27">
        <f t="shared" si="1569"/>
        <v>0</v>
      </c>
      <c r="D14394" s="27">
        <f t="shared" si="1570"/>
        <v>0</v>
      </c>
      <c r="E14394" s="27">
        <f t="shared" si="1571"/>
        <v>1</v>
      </c>
      <c r="F14394" s="27">
        <f t="shared" si="1572"/>
        <v>0</v>
      </c>
      <c r="G14394" s="22">
        <v>59459.549997806498</v>
      </c>
      <c r="H14394" s="23">
        <v>9.0091158488305205E-4</v>
      </c>
      <c r="I14394" s="24">
        <v>1.0619686378235405</v>
      </c>
      <c r="J14394" s="27">
        <f t="shared" si="1573"/>
        <v>1.1243622627543182</v>
      </c>
      <c r="K14394" s="27">
        <f t="shared" si="1574"/>
        <v>231.47391328433895</v>
      </c>
      <c r="L14394" s="27" t="s">
        <v>23</v>
      </c>
      <c r="M14394" s="24"/>
      <c r="N14394" s="27"/>
      <c r="O14394" s="27"/>
      <c r="P14394" s="27"/>
    </row>
    <row r="14395" spans="1:16">
      <c r="A14395" s="27">
        <f t="shared" si="1568"/>
        <v>14392</v>
      </c>
      <c r="B14395" s="27">
        <v>3</v>
      </c>
      <c r="C14395" s="27">
        <f t="shared" si="1569"/>
        <v>0</v>
      </c>
      <c r="D14395" s="27">
        <f t="shared" si="1570"/>
        <v>0</v>
      </c>
      <c r="E14395" s="27">
        <f t="shared" si="1571"/>
        <v>1</v>
      </c>
      <c r="F14395" s="27">
        <f t="shared" si="1572"/>
        <v>0</v>
      </c>
      <c r="G14395" s="22">
        <v>62584.310000896498</v>
      </c>
      <c r="H14395" s="23">
        <v>3.9638332741164503E-2</v>
      </c>
      <c r="I14395" s="24">
        <v>1.0357722112092269</v>
      </c>
      <c r="J14395" s="27">
        <f t="shared" si="1573"/>
        <v>1.174873411127229</v>
      </c>
      <c r="K14395" s="27">
        <f t="shared" si="1574"/>
        <v>1210.9528149969437</v>
      </c>
      <c r="L14395" s="27" t="s">
        <v>22</v>
      </c>
      <c r="M14395" s="24"/>
      <c r="N14395" s="27"/>
      <c r="O14395" s="27"/>
      <c r="P14395" s="27"/>
    </row>
    <row r="14396" spans="1:16">
      <c r="A14396" s="27">
        <f t="shared" si="1568"/>
        <v>14393</v>
      </c>
      <c r="B14396" s="27">
        <v>3</v>
      </c>
      <c r="C14396" s="27">
        <f t="shared" si="1569"/>
        <v>0</v>
      </c>
      <c r="D14396" s="27">
        <f t="shared" si="1570"/>
        <v>0</v>
      </c>
      <c r="E14396" s="27">
        <f t="shared" si="1571"/>
        <v>1</v>
      </c>
      <c r="F14396" s="27">
        <f t="shared" si="1572"/>
        <v>0</v>
      </c>
      <c r="G14396" s="22">
        <v>58464.270000219301</v>
      </c>
      <c r="H14396" s="23">
        <v>3.5672253943615298E-3</v>
      </c>
      <c r="I14396" s="24">
        <v>1.0911435941530525</v>
      </c>
      <c r="J14396" s="27">
        <f t="shared" si="1573"/>
        <v>1.1277682845393247</v>
      </c>
      <c r="K14396" s="27">
        <f t="shared" si="1574"/>
        <v>78.422097758169755</v>
      </c>
      <c r="L14396" s="27" t="s">
        <v>23</v>
      </c>
      <c r="M14396" s="24"/>
      <c r="N14396" s="27"/>
      <c r="O14396" s="27"/>
      <c r="P14396" s="27"/>
    </row>
    <row r="14397" spans="1:16">
      <c r="A14397" s="27">
        <f t="shared" si="1568"/>
        <v>14394</v>
      </c>
      <c r="B14397" s="27">
        <v>3</v>
      </c>
      <c r="C14397" s="27">
        <f t="shared" si="1569"/>
        <v>0</v>
      </c>
      <c r="D14397" s="27">
        <f t="shared" si="1570"/>
        <v>0</v>
      </c>
      <c r="E14397" s="27">
        <f t="shared" si="1571"/>
        <v>1</v>
      </c>
      <c r="F14397" s="27">
        <f t="shared" si="1572"/>
        <v>0</v>
      </c>
      <c r="G14397" s="22">
        <v>61116.460000634201</v>
      </c>
      <c r="H14397" s="23">
        <v>2.6566837990297999E-2</v>
      </c>
      <c r="I14397" s="24">
        <v>1.0819131390874106</v>
      </c>
      <c r="J14397" s="27">
        <f t="shared" si="1573"/>
        <v>1.1575802950343657</v>
      </c>
      <c r="K14397" s="27">
        <f t="shared" si="1574"/>
        <v>349.9234217220216</v>
      </c>
      <c r="L14397" s="27" t="s">
        <v>22</v>
      </c>
      <c r="M14397" s="24"/>
      <c r="N14397" s="27"/>
      <c r="O14397" s="27"/>
      <c r="P14397" s="27"/>
    </row>
    <row r="14398" spans="1:16">
      <c r="A14398" s="27">
        <f t="shared" si="1568"/>
        <v>14395</v>
      </c>
      <c r="B14398" s="27">
        <v>3</v>
      </c>
      <c r="C14398" s="27">
        <f t="shared" si="1569"/>
        <v>0</v>
      </c>
      <c r="D14398" s="27">
        <f t="shared" si="1570"/>
        <v>0</v>
      </c>
      <c r="E14398" s="27">
        <f t="shared" si="1571"/>
        <v>1</v>
      </c>
      <c r="F14398" s="27">
        <f t="shared" si="1572"/>
        <v>0</v>
      </c>
      <c r="G14398" s="22">
        <v>29904.065003752701</v>
      </c>
      <c r="H14398" s="23">
        <v>3.33694006158127E-2</v>
      </c>
      <c r="I14398" s="24">
        <v>1.0557190703339085</v>
      </c>
      <c r="J14398" s="27">
        <f t="shared" si="1573"/>
        <v>1.1665478364298492</v>
      </c>
      <c r="K14398" s="27">
        <f t="shared" si="1574"/>
        <v>367.31209079469909</v>
      </c>
      <c r="L14398" s="27" t="s">
        <v>23</v>
      </c>
      <c r="M14398" s="24"/>
      <c r="N14398" s="27"/>
      <c r="O14398" s="27"/>
      <c r="P14398" s="27"/>
    </row>
    <row r="14399" spans="1:16">
      <c r="A14399" s="27">
        <f t="shared" si="1568"/>
        <v>14396</v>
      </c>
      <c r="B14399" s="27">
        <v>3</v>
      </c>
      <c r="C14399" s="27">
        <f t="shared" si="1569"/>
        <v>0</v>
      </c>
      <c r="D14399" s="27">
        <f t="shared" si="1570"/>
        <v>0</v>
      </c>
      <c r="E14399" s="27">
        <f t="shared" si="1571"/>
        <v>1</v>
      </c>
      <c r="F14399" s="27">
        <f t="shared" si="1572"/>
        <v>0</v>
      </c>
      <c r="G14399" s="22">
        <v>28283.834995538</v>
      </c>
      <c r="H14399" s="23">
        <v>2.0327975034749E-2</v>
      </c>
      <c r="I14399" s="24">
        <v>1.0398322851153039</v>
      </c>
      <c r="J14399" s="27">
        <f t="shared" si="1573"/>
        <v>1.1494164726333376</v>
      </c>
      <c r="K14399" s="27">
        <f t="shared" si="1574"/>
        <v>339.65192396326614</v>
      </c>
      <c r="L14399" s="27" t="s">
        <v>22</v>
      </c>
      <c r="M14399" s="24"/>
      <c r="N14399" s="27"/>
      <c r="O14399" s="27"/>
      <c r="P14399" s="27"/>
    </row>
    <row r="14400" spans="1:16">
      <c r="A14400" s="27">
        <f t="shared" si="1568"/>
        <v>14397</v>
      </c>
      <c r="B14400" s="27">
        <v>3</v>
      </c>
      <c r="C14400" s="27">
        <f t="shared" si="1569"/>
        <v>0</v>
      </c>
      <c r="D14400" s="27">
        <f t="shared" si="1570"/>
        <v>0</v>
      </c>
      <c r="E14400" s="27">
        <f t="shared" si="1571"/>
        <v>1</v>
      </c>
      <c r="F14400" s="27">
        <f t="shared" si="1572"/>
        <v>0</v>
      </c>
      <c r="G14400" s="22">
        <v>4959.9900596141797</v>
      </c>
      <c r="H14400" s="23">
        <v>2.4181076413995001E-2</v>
      </c>
      <c r="I14400" s="24">
        <v>1.2704305233307553</v>
      </c>
      <c r="J14400" s="27">
        <f t="shared" si="1573"/>
        <v>1.1544515978990437</v>
      </c>
      <c r="K14400" s="27">
        <f t="shared" si="1574"/>
        <v>66.717377566466354</v>
      </c>
      <c r="L14400" s="27" t="s">
        <v>22</v>
      </c>
      <c r="M14400" s="24"/>
      <c r="N14400" s="27"/>
      <c r="O14400" s="27"/>
      <c r="P14400" s="27"/>
    </row>
    <row r="14401" spans="1:16">
      <c r="A14401" s="27">
        <f t="shared" si="1568"/>
        <v>14398</v>
      </c>
      <c r="B14401" s="27">
        <v>3</v>
      </c>
      <c r="C14401" s="27">
        <f t="shared" si="1569"/>
        <v>0</v>
      </c>
      <c r="D14401" s="27">
        <f t="shared" si="1570"/>
        <v>0</v>
      </c>
      <c r="E14401" s="27">
        <f t="shared" si="1571"/>
        <v>1</v>
      </c>
      <c r="F14401" s="27">
        <f t="shared" si="1572"/>
        <v>0</v>
      </c>
      <c r="G14401" s="22">
        <v>10051.6000962257</v>
      </c>
      <c r="H14401" s="23">
        <v>-2.1064759805248801E-3</v>
      </c>
      <c r="I14401" s="24">
        <v>0.95658758202927818</v>
      </c>
      <c r="J14401" s="27">
        <f t="shared" si="1573"/>
        <v>1.1205328871222546</v>
      </c>
      <c r="K14401" s="27">
        <f t="shared" si="1574"/>
        <v>270.16754126065246</v>
      </c>
      <c r="L14401" s="27" t="s">
        <v>22</v>
      </c>
      <c r="M14401" s="24"/>
      <c r="N14401" s="27"/>
      <c r="O14401" s="27"/>
      <c r="P14401" s="27"/>
    </row>
    <row r="14402" spans="1:16">
      <c r="A14402" s="27">
        <f t="shared" si="1568"/>
        <v>14399</v>
      </c>
      <c r="B14402" s="27">
        <v>3</v>
      </c>
      <c r="C14402" s="27">
        <f t="shared" si="1569"/>
        <v>0</v>
      </c>
      <c r="D14402" s="27">
        <f t="shared" si="1570"/>
        <v>0</v>
      </c>
      <c r="E14402" s="27">
        <f t="shared" si="1571"/>
        <v>1</v>
      </c>
      <c r="F14402" s="27">
        <f t="shared" si="1572"/>
        <v>0</v>
      </c>
      <c r="G14402" s="22">
        <v>6636.33</v>
      </c>
      <c r="H14402" s="23">
        <v>4.2739055178855297E-2</v>
      </c>
      <c r="I14402" s="24">
        <v>1.2629449838187703</v>
      </c>
      <c r="J14402" s="27">
        <f t="shared" si="1573"/>
        <v>1.1790133214571337</v>
      </c>
      <c r="K14402" s="27">
        <f t="shared" si="1574"/>
        <v>46.74978560378608</v>
      </c>
      <c r="L14402" s="27" t="s">
        <v>23</v>
      </c>
      <c r="M14402" s="24"/>
      <c r="N14402" s="27"/>
      <c r="O14402" s="27"/>
      <c r="P14402" s="27"/>
    </row>
    <row r="14403" spans="1:16">
      <c r="A14403" s="27">
        <f t="shared" si="1568"/>
        <v>14400</v>
      </c>
      <c r="B14403" s="27">
        <v>3</v>
      </c>
      <c r="C14403" s="27">
        <f t="shared" si="1569"/>
        <v>0</v>
      </c>
      <c r="D14403" s="27">
        <f t="shared" si="1570"/>
        <v>0</v>
      </c>
      <c r="E14403" s="27">
        <f t="shared" si="1571"/>
        <v>1</v>
      </c>
      <c r="F14403" s="27">
        <f t="shared" si="1572"/>
        <v>0</v>
      </c>
      <c r="G14403" s="22">
        <v>12267.12</v>
      </c>
      <c r="H14403" s="23">
        <v>2.04521149024155E-2</v>
      </c>
      <c r="I14403" s="24">
        <v>1.350309376487387</v>
      </c>
      <c r="J14403" s="27">
        <f t="shared" si="1573"/>
        <v>1.1495783522622884</v>
      </c>
      <c r="K14403" s="27">
        <f t="shared" si="1574"/>
        <v>494.27838026185987</v>
      </c>
      <c r="L14403" s="27" t="s">
        <v>22</v>
      </c>
      <c r="M14403" s="24"/>
      <c r="N14403" s="27"/>
      <c r="O14403" s="27"/>
      <c r="P14403" s="27"/>
    </row>
    <row r="14404" spans="1:16">
      <c r="A14404" s="27">
        <f t="shared" si="1568"/>
        <v>14401</v>
      </c>
      <c r="B14404" s="27">
        <v>3</v>
      </c>
      <c r="C14404" s="27">
        <f t="shared" si="1569"/>
        <v>0</v>
      </c>
      <c r="D14404" s="27">
        <f t="shared" si="1570"/>
        <v>0</v>
      </c>
      <c r="E14404" s="27">
        <f t="shared" si="1571"/>
        <v>1</v>
      </c>
      <c r="F14404" s="27">
        <f t="shared" si="1572"/>
        <v>0</v>
      </c>
      <c r="G14404" s="22">
        <v>34940.49</v>
      </c>
      <c r="H14404" s="23">
        <v>-9.9982065843382396E-4</v>
      </c>
      <c r="I14404" s="24">
        <v>1.2220646625070901</v>
      </c>
      <c r="J14404" s="27">
        <f t="shared" si="1573"/>
        <v>1.1219404977798881</v>
      </c>
      <c r="K14404" s="27">
        <f t="shared" si="1574"/>
        <v>350.27311395515403</v>
      </c>
      <c r="L14404" s="27" t="s">
        <v>23</v>
      </c>
      <c r="M14404" s="24"/>
      <c r="N14404" s="27"/>
      <c r="O14404" s="27"/>
      <c r="P14404" s="27"/>
    </row>
    <row r="14405" spans="1:16">
      <c r="A14405" s="27">
        <f t="shared" ref="A14405:A14468" si="1575">A14404+1</f>
        <v>14402</v>
      </c>
      <c r="B14405" s="27">
        <v>3</v>
      </c>
      <c r="C14405" s="27">
        <f t="shared" ref="C14405:C14468" si="1576">IF(B14405=1, 1, 0)</f>
        <v>0</v>
      </c>
      <c r="D14405" s="27">
        <f t="shared" ref="D14405:D14468" si="1577">IF(B14405=2,1,0)</f>
        <v>0</v>
      </c>
      <c r="E14405" s="27">
        <f t="shared" ref="E14405:E14468" si="1578">IF(B14405=3,1,0)</f>
        <v>1</v>
      </c>
      <c r="F14405" s="27">
        <f t="shared" ref="F14405:F14468" si="1579">IF(B14405=4,1,0)</f>
        <v>0</v>
      </c>
      <c r="G14405" s="22">
        <v>51251.110000000401</v>
      </c>
      <c r="H14405" s="23">
        <v>8.2336935208013903E-4</v>
      </c>
      <c r="I14405" s="24">
        <v>1.1239409004971641</v>
      </c>
      <c r="J14405" s="27">
        <f t="shared" ref="J14405:J14468" si="1580">$G$2*EXP(SUMPRODUCT($C$2:$F$2,C14405:F14405)*H14405)</f>
        <v>1.1242633622772122</v>
      </c>
      <c r="K14405" s="27">
        <f t="shared" ref="K14405:K14468" si="1581">G14405*(I14405-J14405)^2</f>
        <v>5.329172398655887E-3</v>
      </c>
      <c r="L14405" s="27" t="s">
        <v>22</v>
      </c>
      <c r="M14405" s="24"/>
      <c r="N14405" s="27"/>
      <c r="O14405" s="27"/>
      <c r="P14405" s="27"/>
    </row>
    <row r="14406" spans="1:16">
      <c r="A14406" s="27">
        <f t="shared" si="1575"/>
        <v>14403</v>
      </c>
      <c r="B14406" s="27">
        <v>3</v>
      </c>
      <c r="C14406" s="27">
        <f t="shared" si="1576"/>
        <v>0</v>
      </c>
      <c r="D14406" s="27">
        <f t="shared" si="1577"/>
        <v>0</v>
      </c>
      <c r="E14406" s="27">
        <f t="shared" si="1578"/>
        <v>1</v>
      </c>
      <c r="F14406" s="27">
        <f t="shared" si="1579"/>
        <v>0</v>
      </c>
      <c r="G14406" s="22">
        <v>55664.570000000298</v>
      </c>
      <c r="H14406" s="23">
        <v>6.3878351316927102E-3</v>
      </c>
      <c r="I14406" s="24">
        <v>0.90155807365439089</v>
      </c>
      <c r="J14406" s="27">
        <f t="shared" si="1580"/>
        <v>1.1313826395248932</v>
      </c>
      <c r="K14406" s="27">
        <f t="shared" si="1581"/>
        <v>2940.1653521202988</v>
      </c>
      <c r="L14406" s="27" t="s">
        <v>23</v>
      </c>
      <c r="M14406" s="24"/>
      <c r="N14406" s="27"/>
      <c r="O14406" s="27"/>
      <c r="P14406" s="27"/>
    </row>
    <row r="14407" spans="1:16">
      <c r="A14407" s="27">
        <f t="shared" si="1575"/>
        <v>14404</v>
      </c>
      <c r="B14407" s="27">
        <v>3</v>
      </c>
      <c r="C14407" s="27">
        <f t="shared" si="1576"/>
        <v>0</v>
      </c>
      <c r="D14407" s="27">
        <f t="shared" si="1577"/>
        <v>0</v>
      </c>
      <c r="E14407" s="27">
        <f t="shared" si="1578"/>
        <v>1</v>
      </c>
      <c r="F14407" s="27">
        <f t="shared" si="1579"/>
        <v>0</v>
      </c>
      <c r="G14407" s="22">
        <v>67497.470000000394</v>
      </c>
      <c r="H14407" s="23">
        <v>0.15498922718647201</v>
      </c>
      <c r="I14407" s="24">
        <v>0.98850150324384201</v>
      </c>
      <c r="J14407" s="27">
        <f t="shared" si="1580"/>
        <v>1.3391250890619948</v>
      </c>
      <c r="K14407" s="27">
        <f t="shared" si="1581"/>
        <v>8297.9296475543706</v>
      </c>
      <c r="L14407" s="27" t="s">
        <v>22</v>
      </c>
      <c r="M14407" s="24"/>
      <c r="N14407" s="27"/>
      <c r="O14407" s="27"/>
      <c r="P14407" s="27"/>
    </row>
    <row r="14408" spans="1:16">
      <c r="A14408" s="27">
        <f t="shared" si="1575"/>
        <v>14405</v>
      </c>
      <c r="B14408" s="27">
        <v>3</v>
      </c>
      <c r="C14408" s="27">
        <f t="shared" si="1576"/>
        <v>0</v>
      </c>
      <c r="D14408" s="27">
        <f t="shared" si="1577"/>
        <v>0</v>
      </c>
      <c r="E14408" s="27">
        <f t="shared" si="1578"/>
        <v>1</v>
      </c>
      <c r="F14408" s="27">
        <f t="shared" si="1579"/>
        <v>0</v>
      </c>
      <c r="G14408" s="22">
        <v>39338.39</v>
      </c>
      <c r="H14408" s="23">
        <v>-3.84518931677473E-4</v>
      </c>
      <c r="I14408" s="24">
        <v>1.1439600363306086</v>
      </c>
      <c r="J14408" s="27">
        <f t="shared" si="1580"/>
        <v>1.1227238957880756</v>
      </c>
      <c r="K14408" s="27">
        <f t="shared" si="1581"/>
        <v>17.740577919093774</v>
      </c>
      <c r="L14408" s="27" t="s">
        <v>22</v>
      </c>
      <c r="M14408" s="24"/>
      <c r="N14408" s="27"/>
      <c r="O14408" s="27"/>
      <c r="P14408" s="27"/>
    </row>
    <row r="14409" spans="1:16">
      <c r="A14409" s="27">
        <f t="shared" si="1575"/>
        <v>14406</v>
      </c>
      <c r="B14409" s="27">
        <v>3</v>
      </c>
      <c r="C14409" s="27">
        <f t="shared" si="1576"/>
        <v>0</v>
      </c>
      <c r="D14409" s="27">
        <f t="shared" si="1577"/>
        <v>0</v>
      </c>
      <c r="E14409" s="27">
        <f t="shared" si="1578"/>
        <v>1</v>
      </c>
      <c r="F14409" s="27">
        <f t="shared" si="1579"/>
        <v>0</v>
      </c>
      <c r="G14409" s="22">
        <v>35827.599999999999</v>
      </c>
      <c r="H14409" s="23">
        <v>2.47374980748922E-2</v>
      </c>
      <c r="I14409" s="24">
        <v>0.86727846852180779</v>
      </c>
      <c r="J14409" s="27">
        <f t="shared" si="1580"/>
        <v>1.1551805344978452</v>
      </c>
      <c r="K14409" s="27">
        <f t="shared" si="1581"/>
        <v>2969.6637631878612</v>
      </c>
      <c r="L14409" s="27" t="s">
        <v>22</v>
      </c>
      <c r="M14409" s="24"/>
      <c r="N14409" s="27"/>
      <c r="O14409" s="27"/>
      <c r="P14409" s="27"/>
    </row>
    <row r="14410" spans="1:16">
      <c r="A14410" s="27">
        <f t="shared" si="1575"/>
        <v>14407</v>
      </c>
      <c r="B14410" s="27">
        <v>3</v>
      </c>
      <c r="C14410" s="27">
        <f t="shared" si="1576"/>
        <v>0</v>
      </c>
      <c r="D14410" s="27">
        <f t="shared" si="1577"/>
        <v>0</v>
      </c>
      <c r="E14410" s="27">
        <f t="shared" si="1578"/>
        <v>1</v>
      </c>
      <c r="F14410" s="27">
        <f t="shared" si="1579"/>
        <v>0</v>
      </c>
      <c r="G14410" s="22">
        <v>14720.355</v>
      </c>
      <c r="H14410" s="23">
        <v>1.13037708901483E-2</v>
      </c>
      <c r="I14410" s="24">
        <v>1.0662672258837627</v>
      </c>
      <c r="J14410" s="27">
        <f t="shared" si="1580"/>
        <v>1.1377096735084318</v>
      </c>
      <c r="K14410" s="27">
        <f t="shared" si="1581"/>
        <v>75.133035237004364</v>
      </c>
      <c r="L14410" s="27" t="s">
        <v>23</v>
      </c>
      <c r="M14410" s="24"/>
      <c r="N14410" s="27"/>
      <c r="O14410" s="27"/>
      <c r="P14410" s="27"/>
    </row>
    <row r="14411" spans="1:16">
      <c r="A14411" s="27">
        <f t="shared" si="1575"/>
        <v>14408</v>
      </c>
      <c r="B14411" s="27">
        <v>3</v>
      </c>
      <c r="C14411" s="27">
        <f t="shared" si="1576"/>
        <v>0</v>
      </c>
      <c r="D14411" s="27">
        <f t="shared" si="1577"/>
        <v>0</v>
      </c>
      <c r="E14411" s="27">
        <f t="shared" si="1578"/>
        <v>1</v>
      </c>
      <c r="F14411" s="27">
        <f t="shared" si="1579"/>
        <v>0</v>
      </c>
      <c r="G14411" s="22">
        <v>32137.83</v>
      </c>
      <c r="H14411" s="23">
        <v>-8.8103288421997397E-3</v>
      </c>
      <c r="I14411" s="24">
        <v>0.94360086767895879</v>
      </c>
      <c r="J14411" s="27">
        <f t="shared" si="1580"/>
        <v>1.1120435915498954</v>
      </c>
      <c r="K14411" s="27">
        <f t="shared" si="1581"/>
        <v>911.84508306928933</v>
      </c>
      <c r="L14411" s="27" t="s">
        <v>22</v>
      </c>
      <c r="M14411" s="24"/>
      <c r="N14411" s="27"/>
      <c r="O14411" s="27"/>
      <c r="P14411" s="27"/>
    </row>
    <row r="14412" spans="1:16">
      <c r="A14412" s="27">
        <f t="shared" si="1575"/>
        <v>14409</v>
      </c>
      <c r="B14412" s="27">
        <v>3</v>
      </c>
      <c r="C14412" s="27">
        <f t="shared" si="1576"/>
        <v>0</v>
      </c>
      <c r="D14412" s="27">
        <f t="shared" si="1577"/>
        <v>0</v>
      </c>
      <c r="E14412" s="27">
        <f t="shared" si="1578"/>
        <v>1</v>
      </c>
      <c r="F14412" s="27">
        <f t="shared" si="1579"/>
        <v>0</v>
      </c>
      <c r="G14412" s="22">
        <v>31335.49</v>
      </c>
      <c r="H14412" s="23">
        <v>1.7576876897792599E-4</v>
      </c>
      <c r="I14412" s="24">
        <v>1.2841086133986201</v>
      </c>
      <c r="J14412" s="27">
        <f t="shared" si="1580"/>
        <v>1.1234377261335504</v>
      </c>
      <c r="K14412" s="27">
        <f t="shared" si="1581"/>
        <v>808.92987376142685</v>
      </c>
      <c r="L14412" s="27" t="s">
        <v>23</v>
      </c>
      <c r="M14412" s="24"/>
      <c r="N14412" s="27"/>
      <c r="O14412" s="27"/>
      <c r="P14412" s="27"/>
    </row>
    <row r="14413" spans="1:16">
      <c r="A14413" s="27">
        <f t="shared" si="1575"/>
        <v>14410</v>
      </c>
      <c r="B14413" s="27">
        <v>3</v>
      </c>
      <c r="C14413" s="27">
        <f t="shared" si="1576"/>
        <v>0</v>
      </c>
      <c r="D14413" s="27">
        <f t="shared" si="1577"/>
        <v>0</v>
      </c>
      <c r="E14413" s="27">
        <f t="shared" si="1578"/>
        <v>1</v>
      </c>
      <c r="F14413" s="27">
        <f t="shared" si="1579"/>
        <v>0</v>
      </c>
      <c r="G14413" s="22">
        <v>65701.059999999401</v>
      </c>
      <c r="H14413" s="23">
        <v>7.3929668706886303E-4</v>
      </c>
      <c r="I14413" s="24">
        <v>1.2238128843633431</v>
      </c>
      <c r="J14413" s="27">
        <f t="shared" si="1580"/>
        <v>1.1241561424538853</v>
      </c>
      <c r="K14413" s="27">
        <f t="shared" si="1581"/>
        <v>652.50785722031912</v>
      </c>
      <c r="L14413" s="27" t="s">
        <v>22</v>
      </c>
      <c r="M14413" s="24"/>
      <c r="N14413" s="27"/>
      <c r="O14413" s="27"/>
      <c r="P14413" s="27"/>
    </row>
    <row r="14414" spans="1:16">
      <c r="A14414" s="27">
        <f t="shared" si="1575"/>
        <v>14411</v>
      </c>
      <c r="B14414" s="27">
        <v>3</v>
      </c>
      <c r="C14414" s="27">
        <f t="shared" si="1576"/>
        <v>0</v>
      </c>
      <c r="D14414" s="27">
        <f t="shared" si="1577"/>
        <v>0</v>
      </c>
      <c r="E14414" s="27">
        <f t="shared" si="1578"/>
        <v>1</v>
      </c>
      <c r="F14414" s="27">
        <f t="shared" si="1579"/>
        <v>0</v>
      </c>
      <c r="G14414" s="22">
        <v>60472.629999999503</v>
      </c>
      <c r="H14414" s="23">
        <v>6.6077896086306096E-3</v>
      </c>
      <c r="I14414" s="24">
        <v>1.2906342102390569</v>
      </c>
      <c r="J14414" s="27">
        <f t="shared" si="1580"/>
        <v>1.1316649775841225</v>
      </c>
      <c r="K14414" s="27">
        <f t="shared" si="1581"/>
        <v>1528.2169511119569</v>
      </c>
      <c r="L14414" s="27" t="s">
        <v>23</v>
      </c>
      <c r="M14414" s="24"/>
      <c r="N14414" s="27"/>
      <c r="O14414" s="27"/>
      <c r="P14414" s="27"/>
    </row>
    <row r="14415" spans="1:16">
      <c r="A14415" s="27">
        <f t="shared" si="1575"/>
        <v>14412</v>
      </c>
      <c r="B14415" s="27">
        <v>3</v>
      </c>
      <c r="C14415" s="27">
        <f t="shared" si="1576"/>
        <v>0</v>
      </c>
      <c r="D14415" s="27">
        <f t="shared" si="1577"/>
        <v>0</v>
      </c>
      <c r="E14415" s="27">
        <f t="shared" si="1578"/>
        <v>1</v>
      </c>
      <c r="F14415" s="27">
        <f t="shared" si="1579"/>
        <v>0</v>
      </c>
      <c r="G14415" s="22">
        <v>76761.6899999999</v>
      </c>
      <c r="H14415" s="23">
        <v>2.9058549119654602E-2</v>
      </c>
      <c r="I14415" s="24">
        <v>0.99617533304684147</v>
      </c>
      <c r="J14415" s="27">
        <f t="shared" si="1580"/>
        <v>1.1608569875117514</v>
      </c>
      <c r="K14415" s="27">
        <f t="shared" si="1581"/>
        <v>2081.7806649559097</v>
      </c>
      <c r="L14415" s="27" t="s">
        <v>23</v>
      </c>
      <c r="M14415" s="24"/>
      <c r="N14415" s="27"/>
      <c r="O14415" s="27"/>
      <c r="P14415" s="27"/>
    </row>
    <row r="14416" spans="1:16">
      <c r="A14416" s="27">
        <f t="shared" si="1575"/>
        <v>14413</v>
      </c>
      <c r="B14416" s="27">
        <v>3</v>
      </c>
      <c r="C14416" s="27">
        <f t="shared" si="1576"/>
        <v>0</v>
      </c>
      <c r="D14416" s="27">
        <f t="shared" si="1577"/>
        <v>0</v>
      </c>
      <c r="E14416" s="27">
        <f t="shared" si="1578"/>
        <v>1</v>
      </c>
      <c r="F14416" s="27">
        <f t="shared" si="1579"/>
        <v>0</v>
      </c>
      <c r="G14416" s="22">
        <v>30038.185000000001</v>
      </c>
      <c r="H14416" s="23">
        <v>-3.35924662605045E-3</v>
      </c>
      <c r="I14416" s="24">
        <v>1.1697330348856254</v>
      </c>
      <c r="J14416" s="27">
        <f t="shared" si="1580"/>
        <v>1.1189415560774305</v>
      </c>
      <c r="K14416" s="27">
        <f t="shared" si="1581"/>
        <v>77.491738268090359</v>
      </c>
      <c r="L14416" s="27" t="s">
        <v>22</v>
      </c>
      <c r="M14416" s="24"/>
      <c r="N14416" s="27"/>
      <c r="O14416" s="27"/>
      <c r="P14416" s="27"/>
    </row>
    <row r="14417" spans="1:16">
      <c r="A14417" s="27">
        <f t="shared" si="1575"/>
        <v>14414</v>
      </c>
      <c r="B14417" s="27">
        <v>3</v>
      </c>
      <c r="C14417" s="27">
        <f t="shared" si="1576"/>
        <v>0</v>
      </c>
      <c r="D14417" s="27">
        <f t="shared" si="1577"/>
        <v>0</v>
      </c>
      <c r="E14417" s="27">
        <f t="shared" si="1578"/>
        <v>1</v>
      </c>
      <c r="F14417" s="27">
        <f t="shared" si="1579"/>
        <v>0</v>
      </c>
      <c r="G14417" s="22">
        <v>63561.449999999903</v>
      </c>
      <c r="H14417" s="23">
        <v>1.57112812890427E-2</v>
      </c>
      <c r="I14417" s="24">
        <v>1.3098065653684592</v>
      </c>
      <c r="J14417" s="27">
        <f t="shared" si="1580"/>
        <v>1.143412417827016</v>
      </c>
      <c r="K14417" s="27">
        <f t="shared" si="1581"/>
        <v>1759.8266502468141</v>
      </c>
      <c r="L14417" s="27" t="s">
        <v>23</v>
      </c>
      <c r="M14417" s="24"/>
      <c r="N14417" s="27"/>
      <c r="O14417" s="27"/>
      <c r="P14417" s="27"/>
    </row>
    <row r="14418" spans="1:16">
      <c r="A14418" s="27">
        <f t="shared" si="1575"/>
        <v>14415</v>
      </c>
      <c r="B14418" s="27">
        <v>3</v>
      </c>
      <c r="C14418" s="27">
        <f t="shared" si="1576"/>
        <v>0</v>
      </c>
      <c r="D14418" s="27">
        <f t="shared" si="1577"/>
        <v>0</v>
      </c>
      <c r="E14418" s="27">
        <f t="shared" si="1578"/>
        <v>1</v>
      </c>
      <c r="F14418" s="27">
        <f t="shared" si="1579"/>
        <v>0</v>
      </c>
      <c r="G14418" s="22">
        <v>11145.39</v>
      </c>
      <c r="H14418" s="23">
        <v>2.2265526521059901E-2</v>
      </c>
      <c r="I14418" s="24">
        <v>0.98818580506578357</v>
      </c>
      <c r="J14418" s="27">
        <f t="shared" si="1580"/>
        <v>1.1519456597966549</v>
      </c>
      <c r="K14418" s="27">
        <f t="shared" si="1581"/>
        <v>298.88915603245914</v>
      </c>
      <c r="L14418" s="27" t="s">
        <v>22</v>
      </c>
      <c r="M14418" s="24"/>
      <c r="N14418" s="27"/>
      <c r="O14418" s="27"/>
      <c r="P14418" s="27"/>
    </row>
    <row r="14419" spans="1:16">
      <c r="A14419" s="27">
        <f t="shared" si="1575"/>
        <v>14416</v>
      </c>
      <c r="B14419" s="27">
        <v>3</v>
      </c>
      <c r="C14419" s="27">
        <f t="shared" si="1576"/>
        <v>0</v>
      </c>
      <c r="D14419" s="27">
        <f t="shared" si="1577"/>
        <v>0</v>
      </c>
      <c r="E14419" s="27">
        <f t="shared" si="1578"/>
        <v>1</v>
      </c>
      <c r="F14419" s="27">
        <f t="shared" si="1579"/>
        <v>0</v>
      </c>
      <c r="G14419" s="22">
        <v>40067.760000000002</v>
      </c>
      <c r="H14419" s="23">
        <v>1.7044104016586799E-2</v>
      </c>
      <c r="I14419" s="24">
        <v>1.119101891953499</v>
      </c>
      <c r="J14419" s="27">
        <f t="shared" si="1580"/>
        <v>1.1451425392440917</v>
      </c>
      <c r="K14419" s="27">
        <f t="shared" si="1581"/>
        <v>27.170561546016785</v>
      </c>
      <c r="L14419" s="27" t="s">
        <v>22</v>
      </c>
      <c r="M14419" s="24"/>
      <c r="N14419" s="27"/>
      <c r="O14419" s="27"/>
      <c r="P14419" s="27"/>
    </row>
    <row r="14420" spans="1:16">
      <c r="A14420" s="27">
        <f t="shared" si="1575"/>
        <v>14417</v>
      </c>
      <c r="B14420" s="27">
        <v>3</v>
      </c>
      <c r="C14420" s="27">
        <f t="shared" si="1576"/>
        <v>0</v>
      </c>
      <c r="D14420" s="27">
        <f t="shared" si="1577"/>
        <v>0</v>
      </c>
      <c r="E14420" s="27">
        <f t="shared" si="1578"/>
        <v>1</v>
      </c>
      <c r="F14420" s="27">
        <f t="shared" si="1579"/>
        <v>0</v>
      </c>
      <c r="G14420" s="22">
        <v>16580.5</v>
      </c>
      <c r="H14420" s="23">
        <v>-2.6543893648082102E-3</v>
      </c>
      <c r="I14420" s="24">
        <v>1.0374037403740375</v>
      </c>
      <c r="J14420" s="27">
        <f t="shared" si="1580"/>
        <v>1.1198366222608165</v>
      </c>
      <c r="K14420" s="27">
        <f t="shared" si="1581"/>
        <v>112.66748225793519</v>
      </c>
      <c r="L14420" s="27" t="s">
        <v>23</v>
      </c>
      <c r="M14420" s="24"/>
      <c r="N14420" s="27"/>
      <c r="O14420" s="27"/>
      <c r="P14420" s="27"/>
    </row>
    <row r="14421" spans="1:16">
      <c r="A14421" s="27">
        <f t="shared" si="1575"/>
        <v>14418</v>
      </c>
      <c r="B14421" s="27">
        <v>3</v>
      </c>
      <c r="C14421" s="27">
        <f t="shared" si="1576"/>
        <v>0</v>
      </c>
      <c r="D14421" s="27">
        <f t="shared" si="1577"/>
        <v>0</v>
      </c>
      <c r="E14421" s="27">
        <f t="shared" si="1578"/>
        <v>1</v>
      </c>
      <c r="F14421" s="27">
        <f t="shared" si="1579"/>
        <v>0</v>
      </c>
      <c r="G14421" s="22">
        <v>2202.6250001192102</v>
      </c>
      <c r="H14421" s="23">
        <v>1.8254678822407001E-4</v>
      </c>
      <c r="I14421" s="24">
        <v>1.262061155152888</v>
      </c>
      <c r="J14421" s="27">
        <f t="shared" si="1580"/>
        <v>1.1234463643960262</v>
      </c>
      <c r="K14421" s="27">
        <f t="shared" si="1581"/>
        <v>42.321369386809863</v>
      </c>
      <c r="L14421" s="27" t="s">
        <v>23</v>
      </c>
      <c r="M14421" s="24"/>
      <c r="N14421" s="27"/>
      <c r="O14421" s="27"/>
      <c r="P14421" s="27"/>
    </row>
    <row r="14422" spans="1:16">
      <c r="A14422" s="27">
        <f t="shared" si="1575"/>
        <v>14419</v>
      </c>
      <c r="B14422" s="27">
        <v>3</v>
      </c>
      <c r="C14422" s="27">
        <f t="shared" si="1576"/>
        <v>0</v>
      </c>
      <c r="D14422" s="27">
        <f t="shared" si="1577"/>
        <v>0</v>
      </c>
      <c r="E14422" s="27">
        <f t="shared" si="1578"/>
        <v>1</v>
      </c>
      <c r="F14422" s="27">
        <f t="shared" si="1579"/>
        <v>0</v>
      </c>
      <c r="G14422" s="22">
        <v>5170.5800005793599</v>
      </c>
      <c r="H14422" s="23">
        <v>-2.91970092749419E-4</v>
      </c>
      <c r="I14422" s="24">
        <v>0.94054054054054059</v>
      </c>
      <c r="J14422" s="27">
        <f t="shared" si="1580"/>
        <v>1.1228417756623592</v>
      </c>
      <c r="K14422" s="27">
        <f t="shared" si="1581"/>
        <v>171.83771307892678</v>
      </c>
      <c r="L14422" s="27" t="s">
        <v>22</v>
      </c>
      <c r="M14422" s="24"/>
      <c r="N14422" s="27"/>
      <c r="O14422" s="27"/>
      <c r="P14422" s="27"/>
    </row>
    <row r="14423" spans="1:16">
      <c r="A14423" s="27">
        <f t="shared" si="1575"/>
        <v>14420</v>
      </c>
      <c r="B14423" s="27">
        <v>3</v>
      </c>
      <c r="C14423" s="27">
        <f t="shared" si="1576"/>
        <v>0</v>
      </c>
      <c r="D14423" s="27">
        <f t="shared" si="1577"/>
        <v>0</v>
      </c>
      <c r="E14423" s="27">
        <f t="shared" si="1578"/>
        <v>1</v>
      </c>
      <c r="F14423" s="27">
        <f t="shared" si="1579"/>
        <v>0</v>
      </c>
      <c r="G14423" s="22">
        <v>1511.7999999523149</v>
      </c>
      <c r="H14423" s="23">
        <v>-3.0413720340267598E-3</v>
      </c>
      <c r="I14423" s="24">
        <v>0.73403554970375251</v>
      </c>
      <c r="J14423" s="27">
        <f t="shared" si="1580"/>
        <v>1.119345121965833</v>
      </c>
      <c r="K14423" s="27">
        <f t="shared" si="1581"/>
        <v>224.44706861252774</v>
      </c>
      <c r="L14423" s="27" t="s">
        <v>23</v>
      </c>
      <c r="M14423" s="24"/>
      <c r="N14423" s="27"/>
      <c r="O14423" s="27"/>
      <c r="P14423" s="27"/>
    </row>
    <row r="14424" spans="1:16">
      <c r="A14424" s="27">
        <f t="shared" si="1575"/>
        <v>14421</v>
      </c>
      <c r="B14424" s="27">
        <v>3</v>
      </c>
      <c r="C14424" s="27">
        <f t="shared" si="1576"/>
        <v>0</v>
      </c>
      <c r="D14424" s="27">
        <f t="shared" si="1577"/>
        <v>0</v>
      </c>
      <c r="E14424" s="27">
        <f t="shared" si="1578"/>
        <v>1</v>
      </c>
      <c r="F14424" s="27">
        <f t="shared" si="1579"/>
        <v>0</v>
      </c>
      <c r="G14424" s="22">
        <v>8592.6800005734003</v>
      </c>
      <c r="H14424" s="23">
        <v>-3.1857266007281099E-3</v>
      </c>
      <c r="I14424" s="24">
        <v>0.89463013381219947</v>
      </c>
      <c r="J14424" s="27">
        <f t="shared" si="1580"/>
        <v>1.119161834863992</v>
      </c>
      <c r="K14424" s="27">
        <f t="shared" si="1581"/>
        <v>433.19553508435769</v>
      </c>
      <c r="L14424" s="27" t="s">
        <v>22</v>
      </c>
      <c r="M14424" s="24"/>
      <c r="N14424" s="27"/>
      <c r="O14424" s="27"/>
      <c r="P14424" s="27"/>
    </row>
    <row r="14425" spans="1:16">
      <c r="A14425" s="27">
        <f t="shared" si="1575"/>
        <v>14422</v>
      </c>
      <c r="B14425" s="27">
        <v>3</v>
      </c>
      <c r="C14425" s="27">
        <f t="shared" si="1576"/>
        <v>0</v>
      </c>
      <c r="D14425" s="27">
        <f t="shared" si="1577"/>
        <v>0</v>
      </c>
      <c r="E14425" s="27">
        <f t="shared" si="1578"/>
        <v>1</v>
      </c>
      <c r="F14425" s="27">
        <f t="shared" si="1579"/>
        <v>0</v>
      </c>
      <c r="G14425" s="22">
        <v>21670.580001681999</v>
      </c>
      <c r="H14425" s="23">
        <v>0.114120876919974</v>
      </c>
      <c r="I14425" s="24">
        <v>1.6972515077574697</v>
      </c>
      <c r="J14425" s="27">
        <f t="shared" si="1580"/>
        <v>1.278458058001537</v>
      </c>
      <c r="K14425" s="27">
        <f t="shared" si="1581"/>
        <v>3800.7586789202178</v>
      </c>
      <c r="L14425" s="27" t="s">
        <v>22</v>
      </c>
      <c r="M14425" s="24"/>
      <c r="N14425" s="27"/>
      <c r="O14425" s="27"/>
      <c r="P14425" s="27"/>
    </row>
    <row r="14426" spans="1:16">
      <c r="A14426" s="27">
        <f t="shared" si="1575"/>
        <v>14423</v>
      </c>
      <c r="B14426" s="27">
        <v>3</v>
      </c>
      <c r="C14426" s="27">
        <f t="shared" si="1576"/>
        <v>0</v>
      </c>
      <c r="D14426" s="27">
        <f t="shared" si="1577"/>
        <v>0</v>
      </c>
      <c r="E14426" s="27">
        <f t="shared" si="1578"/>
        <v>1</v>
      </c>
      <c r="F14426" s="27">
        <f t="shared" si="1579"/>
        <v>0</v>
      </c>
      <c r="G14426" s="22">
        <v>5636.3200010657301</v>
      </c>
      <c r="H14426" s="23">
        <v>0.228196059034765</v>
      </c>
      <c r="I14426" s="24">
        <v>1.1121772505233776</v>
      </c>
      <c r="J14426" s="27">
        <f t="shared" si="1580"/>
        <v>1.4550839472884887</v>
      </c>
      <c r="K14426" s="27">
        <f t="shared" si="1581"/>
        <v>662.7467024664976</v>
      </c>
      <c r="L14426" s="27" t="s">
        <v>23</v>
      </c>
      <c r="M14426" s="24"/>
      <c r="N14426" s="27"/>
      <c r="O14426" s="27"/>
      <c r="P14426" s="27"/>
    </row>
    <row r="14427" spans="1:16">
      <c r="A14427" s="27">
        <f t="shared" si="1575"/>
        <v>14424</v>
      </c>
      <c r="B14427" s="27">
        <v>3</v>
      </c>
      <c r="C14427" s="27">
        <f t="shared" si="1576"/>
        <v>0</v>
      </c>
      <c r="D14427" s="27">
        <f t="shared" si="1577"/>
        <v>0</v>
      </c>
      <c r="E14427" s="27">
        <f t="shared" si="1578"/>
        <v>1</v>
      </c>
      <c r="F14427" s="27">
        <f t="shared" si="1579"/>
        <v>0</v>
      </c>
      <c r="G14427" s="22">
        <v>7599.4499999999498</v>
      </c>
      <c r="H14427" s="23">
        <v>2.6524929159065801E-2</v>
      </c>
      <c r="I14427" s="24">
        <v>1.03459437588509</v>
      </c>
      <c r="J14427" s="27">
        <f t="shared" si="1580"/>
        <v>1.1575252625301002</v>
      </c>
      <c r="K14427" s="27">
        <f t="shared" si="1581"/>
        <v>114.8429103725046</v>
      </c>
      <c r="L14427" s="27" t="s">
        <v>22</v>
      </c>
      <c r="M14427" s="24"/>
      <c r="N14427" s="27"/>
      <c r="O14427" s="27"/>
      <c r="P14427" s="27"/>
    </row>
    <row r="14428" spans="1:16">
      <c r="A14428" s="27">
        <f t="shared" si="1575"/>
        <v>14425</v>
      </c>
      <c r="B14428" s="27">
        <v>3</v>
      </c>
      <c r="C14428" s="27">
        <f t="shared" si="1576"/>
        <v>0</v>
      </c>
      <c r="D14428" s="27">
        <f t="shared" si="1577"/>
        <v>0</v>
      </c>
      <c r="E14428" s="27">
        <f t="shared" si="1578"/>
        <v>1</v>
      </c>
      <c r="F14428" s="27">
        <f t="shared" si="1579"/>
        <v>0</v>
      </c>
      <c r="G14428" s="22">
        <v>22801.430000949698</v>
      </c>
      <c r="H14428" s="23">
        <v>0.217550288028282</v>
      </c>
      <c r="I14428" s="24">
        <v>1.0894490296676334</v>
      </c>
      <c r="J14428" s="27">
        <f t="shared" si="1580"/>
        <v>1.437616948061925</v>
      </c>
      <c r="K14428" s="27">
        <f t="shared" si="1581"/>
        <v>2764.0098522987855</v>
      </c>
      <c r="L14428" s="27" t="s">
        <v>23</v>
      </c>
      <c r="M14428" s="24"/>
      <c r="N14428" s="27"/>
      <c r="O14428" s="27"/>
      <c r="P14428" s="27"/>
    </row>
    <row r="14429" spans="1:16">
      <c r="A14429" s="27">
        <f t="shared" si="1575"/>
        <v>14426</v>
      </c>
      <c r="B14429" s="27">
        <v>3</v>
      </c>
      <c r="C14429" s="27">
        <f t="shared" si="1576"/>
        <v>0</v>
      </c>
      <c r="D14429" s="27">
        <f t="shared" si="1577"/>
        <v>0</v>
      </c>
      <c r="E14429" s="27">
        <f t="shared" si="1578"/>
        <v>1</v>
      </c>
      <c r="F14429" s="27">
        <f t="shared" si="1579"/>
        <v>0</v>
      </c>
      <c r="G14429" s="22">
        <v>19268.340001434099</v>
      </c>
      <c r="H14429" s="23">
        <v>2.8763407184656999E-2</v>
      </c>
      <c r="I14429" s="24">
        <v>1.3221281101111699</v>
      </c>
      <c r="J14429" s="27">
        <f t="shared" si="1580"/>
        <v>1.1604683811884398</v>
      </c>
      <c r="K14429" s="27">
        <f t="shared" si="1581"/>
        <v>503.55625331666414</v>
      </c>
      <c r="L14429" s="27" t="s">
        <v>22</v>
      </c>
      <c r="M14429" s="24"/>
      <c r="N14429" s="27"/>
      <c r="O14429" s="27"/>
      <c r="P14429" s="27"/>
    </row>
    <row r="14430" spans="1:16">
      <c r="A14430" s="27">
        <f t="shared" si="1575"/>
        <v>14427</v>
      </c>
      <c r="B14430" s="27">
        <v>3</v>
      </c>
      <c r="C14430" s="27">
        <f t="shared" si="1576"/>
        <v>0</v>
      </c>
      <c r="D14430" s="27">
        <f t="shared" si="1577"/>
        <v>0</v>
      </c>
      <c r="E14430" s="27">
        <f t="shared" si="1578"/>
        <v>1</v>
      </c>
      <c r="F14430" s="27">
        <f t="shared" si="1579"/>
        <v>0</v>
      </c>
      <c r="G14430" s="22">
        <v>23045.390002727501</v>
      </c>
      <c r="H14430" s="23">
        <v>5.91255992536683E-4</v>
      </c>
      <c r="I14430" s="24">
        <v>1.068414460329115</v>
      </c>
      <c r="J14430" s="27">
        <f t="shared" si="1580"/>
        <v>1.1239673675710233</v>
      </c>
      <c r="K14430" s="27">
        <f t="shared" si="1581"/>
        <v>71.12096581464543</v>
      </c>
      <c r="L14430" s="27" t="s">
        <v>23</v>
      </c>
      <c r="M14430" s="24"/>
      <c r="N14430" s="27"/>
      <c r="O14430" s="27"/>
      <c r="P14430" s="27"/>
    </row>
    <row r="14431" spans="1:16">
      <c r="A14431" s="27">
        <f t="shared" si="1575"/>
        <v>14428</v>
      </c>
      <c r="B14431" s="27">
        <v>3</v>
      </c>
      <c r="C14431" s="27">
        <f t="shared" si="1576"/>
        <v>0</v>
      </c>
      <c r="D14431" s="27">
        <f t="shared" si="1577"/>
        <v>0</v>
      </c>
      <c r="E14431" s="27">
        <f t="shared" si="1578"/>
        <v>1</v>
      </c>
      <c r="F14431" s="27">
        <f t="shared" si="1579"/>
        <v>0</v>
      </c>
      <c r="G14431" s="22">
        <v>25910.87</v>
      </c>
      <c r="H14431" s="23">
        <v>1.7933156803408E-4</v>
      </c>
      <c r="I14431" s="24">
        <v>1.0558987937628714</v>
      </c>
      <c r="J14431" s="27">
        <f t="shared" si="1580"/>
        <v>1.1234422667428567</v>
      </c>
      <c r="K14431" s="27">
        <f t="shared" si="1581"/>
        <v>118.20851747539604</v>
      </c>
      <c r="L14431" s="27" t="s">
        <v>22</v>
      </c>
      <c r="M14431" s="24"/>
      <c r="N14431" s="27"/>
      <c r="O14431" s="27"/>
      <c r="P14431" s="27"/>
    </row>
    <row r="14432" spans="1:16">
      <c r="A14432" s="27">
        <f t="shared" si="1575"/>
        <v>14429</v>
      </c>
      <c r="B14432" s="27">
        <v>3</v>
      </c>
      <c r="C14432" s="27">
        <f t="shared" si="1576"/>
        <v>0</v>
      </c>
      <c r="D14432" s="27">
        <f t="shared" si="1577"/>
        <v>0</v>
      </c>
      <c r="E14432" s="27">
        <f t="shared" si="1578"/>
        <v>1</v>
      </c>
      <c r="F14432" s="27">
        <f t="shared" si="1579"/>
        <v>0</v>
      </c>
      <c r="G14432" s="22">
        <v>37409.74</v>
      </c>
      <c r="H14432" s="23">
        <v>4.2216346696292697E-3</v>
      </c>
      <c r="I14432" s="24">
        <v>1.2735434956105347</v>
      </c>
      <c r="J14432" s="27">
        <f t="shared" si="1580"/>
        <v>1.1286058204986995</v>
      </c>
      <c r="K14432" s="27">
        <f t="shared" si="1581"/>
        <v>785.86377703416838</v>
      </c>
      <c r="L14432" s="27" t="s">
        <v>23</v>
      </c>
      <c r="M14432" s="24"/>
      <c r="N14432" s="27"/>
      <c r="O14432" s="27"/>
      <c r="P14432" s="27"/>
    </row>
    <row r="14433" spans="1:16">
      <c r="A14433" s="27">
        <f t="shared" si="1575"/>
        <v>14430</v>
      </c>
      <c r="B14433" s="27">
        <v>3</v>
      </c>
      <c r="C14433" s="27">
        <f t="shared" si="1576"/>
        <v>0</v>
      </c>
      <c r="D14433" s="27">
        <f t="shared" si="1577"/>
        <v>0</v>
      </c>
      <c r="E14433" s="27">
        <f t="shared" si="1578"/>
        <v>1</v>
      </c>
      <c r="F14433" s="27">
        <f t="shared" si="1579"/>
        <v>0</v>
      </c>
      <c r="G14433" s="22">
        <v>40273.39</v>
      </c>
      <c r="H14433" s="23">
        <v>3.0857511542411401E-3</v>
      </c>
      <c r="I14433" s="24">
        <v>1.0929924242424243</v>
      </c>
      <c r="J14433" s="27">
        <f t="shared" si="1580"/>
        <v>1.1271524737984895</v>
      </c>
      <c r="K14433" s="27">
        <f t="shared" si="1581"/>
        <v>46.995380674506364</v>
      </c>
      <c r="L14433" s="27" t="s">
        <v>22</v>
      </c>
      <c r="M14433" s="24"/>
      <c r="N14433" s="27"/>
      <c r="O14433" s="27"/>
      <c r="P14433" s="27"/>
    </row>
    <row r="14434" spans="1:16">
      <c r="A14434" s="27">
        <f t="shared" si="1575"/>
        <v>14431</v>
      </c>
      <c r="B14434" s="27">
        <v>3</v>
      </c>
      <c r="C14434" s="27">
        <f t="shared" si="1576"/>
        <v>0</v>
      </c>
      <c r="D14434" s="27">
        <f t="shared" si="1577"/>
        <v>0</v>
      </c>
      <c r="E14434" s="27">
        <f t="shared" si="1578"/>
        <v>1</v>
      </c>
      <c r="F14434" s="27">
        <f t="shared" si="1579"/>
        <v>0</v>
      </c>
      <c r="G14434" s="22">
        <v>15781.39</v>
      </c>
      <c r="H14434" s="23">
        <v>1.81752170160615E-2</v>
      </c>
      <c r="I14434" s="24">
        <v>1.3360715148586615</v>
      </c>
      <c r="J14434" s="27">
        <f t="shared" si="1580"/>
        <v>1.1466128770687831</v>
      </c>
      <c r="K14434" s="27">
        <f t="shared" si="1581"/>
        <v>566.46629379569026</v>
      </c>
      <c r="L14434" s="27" t="s">
        <v>23</v>
      </c>
      <c r="M14434" s="24"/>
      <c r="N14434" s="27"/>
      <c r="O14434" s="27"/>
      <c r="P14434" s="27"/>
    </row>
    <row r="14435" spans="1:16">
      <c r="A14435" s="27">
        <f t="shared" si="1575"/>
        <v>14432</v>
      </c>
      <c r="B14435" s="27">
        <v>3</v>
      </c>
      <c r="C14435" s="27">
        <f t="shared" si="1576"/>
        <v>0</v>
      </c>
      <c r="D14435" s="27">
        <f t="shared" si="1577"/>
        <v>0</v>
      </c>
      <c r="E14435" s="27">
        <f t="shared" si="1578"/>
        <v>1</v>
      </c>
      <c r="F14435" s="27">
        <f t="shared" si="1579"/>
        <v>0</v>
      </c>
      <c r="G14435" s="22">
        <v>17394.22</v>
      </c>
      <c r="H14435" s="23">
        <v>1.07154340484638E-2</v>
      </c>
      <c r="I14435" s="24">
        <v>1.0892818161973368</v>
      </c>
      <c r="J14435" s="27">
        <f t="shared" si="1580"/>
        <v>1.1369505970893679</v>
      </c>
      <c r="K14435" s="27">
        <f t="shared" si="1581"/>
        <v>39.525106520902327</v>
      </c>
      <c r="L14435" s="27" t="s">
        <v>23</v>
      </c>
      <c r="M14435" s="24"/>
      <c r="N14435" s="27"/>
      <c r="O14435" s="27"/>
      <c r="P14435" s="27"/>
    </row>
    <row r="14436" spans="1:16">
      <c r="A14436" s="27">
        <f t="shared" si="1575"/>
        <v>14433</v>
      </c>
      <c r="B14436" s="27">
        <v>3</v>
      </c>
      <c r="C14436" s="27">
        <f t="shared" si="1576"/>
        <v>0</v>
      </c>
      <c r="D14436" s="27">
        <f t="shared" si="1577"/>
        <v>0</v>
      </c>
      <c r="E14436" s="27">
        <f t="shared" si="1578"/>
        <v>1</v>
      </c>
      <c r="F14436" s="27">
        <f t="shared" si="1579"/>
        <v>0</v>
      </c>
      <c r="G14436" s="22">
        <v>17112.04</v>
      </c>
      <c r="H14436" s="23">
        <v>7.3782531176252199E-3</v>
      </c>
      <c r="I14436" s="24">
        <v>1.0479346145350121</v>
      </c>
      <c r="J14436" s="27">
        <f t="shared" si="1580"/>
        <v>1.1326545160507426</v>
      </c>
      <c r="K14436" s="27">
        <f t="shared" si="1581"/>
        <v>122.82101192850233</v>
      </c>
      <c r="L14436" s="27" t="s">
        <v>23</v>
      </c>
      <c r="M14436" s="24"/>
      <c r="N14436" s="27"/>
      <c r="O14436" s="27"/>
      <c r="P14436" s="27"/>
    </row>
    <row r="14437" spans="1:16">
      <c r="A14437" s="27">
        <f t="shared" si="1575"/>
        <v>14434</v>
      </c>
      <c r="B14437" s="27">
        <v>3</v>
      </c>
      <c r="C14437" s="27">
        <f t="shared" si="1576"/>
        <v>0</v>
      </c>
      <c r="D14437" s="27">
        <f t="shared" si="1577"/>
        <v>0</v>
      </c>
      <c r="E14437" s="27">
        <f t="shared" si="1578"/>
        <v>1</v>
      </c>
      <c r="F14437" s="27">
        <f t="shared" si="1579"/>
        <v>0</v>
      </c>
      <c r="G14437" s="22">
        <v>35094.58</v>
      </c>
      <c r="H14437" s="23">
        <v>2.98965779353058E-3</v>
      </c>
      <c r="I14437" s="24">
        <v>1.0456366486674795</v>
      </c>
      <c r="J14437" s="27">
        <f t="shared" si="1580"/>
        <v>1.1270296096133077</v>
      </c>
      <c r="K14437" s="27">
        <f t="shared" si="1581"/>
        <v>232.49506812029557</v>
      </c>
      <c r="L14437" s="27" t="s">
        <v>23</v>
      </c>
      <c r="M14437" s="24"/>
      <c r="N14437" s="27"/>
      <c r="O14437" s="27"/>
      <c r="P14437" s="27"/>
    </row>
    <row r="14438" spans="1:16">
      <c r="A14438" s="27">
        <f t="shared" si="1575"/>
        <v>14435</v>
      </c>
      <c r="B14438" s="27">
        <v>3</v>
      </c>
      <c r="C14438" s="27">
        <f t="shared" si="1576"/>
        <v>0</v>
      </c>
      <c r="D14438" s="27">
        <f t="shared" si="1577"/>
        <v>0</v>
      </c>
      <c r="E14438" s="27">
        <f t="shared" si="1578"/>
        <v>1</v>
      </c>
      <c r="F14438" s="27">
        <f t="shared" si="1579"/>
        <v>0</v>
      </c>
      <c r="G14438" s="22">
        <v>36563.1</v>
      </c>
      <c r="H14438" s="23">
        <v>5.7142180522538099E-3</v>
      </c>
      <c r="I14438" s="24">
        <v>1.0968161143599739</v>
      </c>
      <c r="J14438" s="27">
        <f t="shared" si="1580"/>
        <v>1.1305184090031295</v>
      </c>
      <c r="K14438" s="27">
        <f t="shared" si="1581"/>
        <v>41.53000204212551</v>
      </c>
      <c r="L14438" s="27" t="s">
        <v>23</v>
      </c>
      <c r="M14438" s="24"/>
      <c r="N14438" s="27"/>
      <c r="O14438" s="27"/>
      <c r="P14438" s="27"/>
    </row>
    <row r="14439" spans="1:16">
      <c r="A14439" s="27">
        <f t="shared" si="1575"/>
        <v>14436</v>
      </c>
      <c r="B14439" s="27">
        <v>3</v>
      </c>
      <c r="C14439" s="27">
        <f t="shared" si="1576"/>
        <v>0</v>
      </c>
      <c r="D14439" s="27">
        <f t="shared" si="1577"/>
        <v>0</v>
      </c>
      <c r="E14439" s="27">
        <f t="shared" si="1578"/>
        <v>1</v>
      </c>
      <c r="F14439" s="27">
        <f t="shared" si="1579"/>
        <v>0</v>
      </c>
      <c r="G14439" s="22">
        <v>34741.35</v>
      </c>
      <c r="H14439" s="23">
        <v>1.3898819403517599E-2</v>
      </c>
      <c r="I14439" s="24">
        <v>1.2782073813708259</v>
      </c>
      <c r="J14439" s="27">
        <f t="shared" si="1580"/>
        <v>1.1410638759180425</v>
      </c>
      <c r="K14439" s="27">
        <f t="shared" si="1581"/>
        <v>653.42716065333764</v>
      </c>
      <c r="L14439" s="27" t="s">
        <v>23</v>
      </c>
      <c r="M14439" s="24"/>
      <c r="N14439" s="27"/>
      <c r="O14439" s="27"/>
      <c r="P14439" s="27"/>
    </row>
    <row r="14440" spans="1:16">
      <c r="A14440" s="27">
        <f t="shared" si="1575"/>
        <v>14437</v>
      </c>
      <c r="B14440" s="27">
        <v>3</v>
      </c>
      <c r="C14440" s="27">
        <f t="shared" si="1576"/>
        <v>0</v>
      </c>
      <c r="D14440" s="27">
        <f t="shared" si="1577"/>
        <v>0</v>
      </c>
      <c r="E14440" s="27">
        <f t="shared" si="1578"/>
        <v>1</v>
      </c>
      <c r="F14440" s="27">
        <f t="shared" si="1579"/>
        <v>0</v>
      </c>
      <c r="G14440" s="22">
        <v>3948.87</v>
      </c>
      <c r="H14440" s="23">
        <v>-1.8534586132473201E-2</v>
      </c>
      <c r="I14440" s="24">
        <v>3.4956011730205279</v>
      </c>
      <c r="J14440" s="27">
        <f t="shared" si="1580"/>
        <v>1.0998436444165451</v>
      </c>
      <c r="K14440" s="27">
        <f t="shared" si="1581"/>
        <v>22665.148027483989</v>
      </c>
      <c r="L14440" s="27" t="s">
        <v>23</v>
      </c>
      <c r="M14440" s="24"/>
      <c r="N14440" s="27"/>
      <c r="O14440" s="27"/>
      <c r="P14440" s="27"/>
    </row>
    <row r="14441" spans="1:16">
      <c r="A14441" s="27">
        <f t="shared" si="1575"/>
        <v>14438</v>
      </c>
      <c r="B14441" s="27">
        <v>3</v>
      </c>
      <c r="C14441" s="27">
        <f t="shared" si="1576"/>
        <v>0</v>
      </c>
      <c r="D14441" s="27">
        <f t="shared" si="1577"/>
        <v>0</v>
      </c>
      <c r="E14441" s="27">
        <f t="shared" si="1578"/>
        <v>1</v>
      </c>
      <c r="F14441" s="27">
        <f t="shared" si="1579"/>
        <v>0</v>
      </c>
      <c r="G14441" s="22">
        <v>8034.32</v>
      </c>
      <c r="H14441" s="23">
        <v>1.9697893347796501E-2</v>
      </c>
      <c r="I14441" s="24">
        <v>1.8064030131826743</v>
      </c>
      <c r="J14441" s="27">
        <f t="shared" si="1580"/>
        <v>1.1485951912155741</v>
      </c>
      <c r="K14441" s="27">
        <f t="shared" si="1581"/>
        <v>3476.5396911324037</v>
      </c>
      <c r="L14441" s="27" t="s">
        <v>22</v>
      </c>
      <c r="M14441" s="24"/>
      <c r="N14441" s="27"/>
      <c r="O14441" s="27"/>
      <c r="P14441" s="27"/>
    </row>
    <row r="14442" spans="1:16">
      <c r="A14442" s="27">
        <f t="shared" si="1575"/>
        <v>14439</v>
      </c>
      <c r="B14442" s="27">
        <v>3</v>
      </c>
      <c r="C14442" s="27">
        <f t="shared" si="1576"/>
        <v>0</v>
      </c>
      <c r="D14442" s="27">
        <f t="shared" si="1577"/>
        <v>0</v>
      </c>
      <c r="E14442" s="27">
        <f t="shared" si="1578"/>
        <v>1</v>
      </c>
      <c r="F14442" s="27">
        <f t="shared" si="1579"/>
        <v>0</v>
      </c>
      <c r="G14442" s="22">
        <v>19927.059998750701</v>
      </c>
      <c r="H14442" s="23">
        <v>0.18506552302405399</v>
      </c>
      <c r="I14442" s="24">
        <v>1.53759765625</v>
      </c>
      <c r="J14442" s="27">
        <f t="shared" si="1580"/>
        <v>1.3856031871555812</v>
      </c>
      <c r="K14442" s="27">
        <f t="shared" si="1581"/>
        <v>460.36128955576476</v>
      </c>
      <c r="L14442" s="27" t="s">
        <v>22</v>
      </c>
      <c r="M14442" s="24"/>
      <c r="N14442" s="27"/>
      <c r="O14442" s="27"/>
      <c r="P14442" s="27"/>
    </row>
    <row r="14443" spans="1:16">
      <c r="A14443" s="27">
        <f t="shared" si="1575"/>
        <v>14440</v>
      </c>
      <c r="B14443" s="27">
        <v>3</v>
      </c>
      <c r="C14443" s="27">
        <f t="shared" si="1576"/>
        <v>0</v>
      </c>
      <c r="D14443" s="27">
        <f t="shared" si="1577"/>
        <v>0</v>
      </c>
      <c r="E14443" s="27">
        <f t="shared" si="1578"/>
        <v>1</v>
      </c>
      <c r="F14443" s="27">
        <f t="shared" si="1579"/>
        <v>0</v>
      </c>
      <c r="G14443" s="22">
        <v>20539.429998874701</v>
      </c>
      <c r="H14443" s="23">
        <v>3.1842269467698803E-2</v>
      </c>
      <c r="I14443" s="24">
        <v>1.481586402266289</v>
      </c>
      <c r="J14443" s="27">
        <f t="shared" si="1580"/>
        <v>1.1645286534340611</v>
      </c>
      <c r="K14443" s="27">
        <f t="shared" si="1581"/>
        <v>2064.7388548679696</v>
      </c>
      <c r="L14443" s="27" t="s">
        <v>23</v>
      </c>
      <c r="M14443" s="24"/>
      <c r="N14443" s="27"/>
      <c r="O14443" s="27"/>
      <c r="P14443" s="27"/>
    </row>
    <row r="14444" spans="1:16">
      <c r="A14444" s="27">
        <f t="shared" si="1575"/>
        <v>14441</v>
      </c>
      <c r="B14444" s="27">
        <v>3</v>
      </c>
      <c r="C14444" s="27">
        <f t="shared" si="1576"/>
        <v>0</v>
      </c>
      <c r="D14444" s="27">
        <f t="shared" si="1577"/>
        <v>0</v>
      </c>
      <c r="E14444" s="27">
        <f t="shared" si="1578"/>
        <v>1</v>
      </c>
      <c r="F14444" s="27">
        <f t="shared" si="1579"/>
        <v>0</v>
      </c>
      <c r="G14444" s="22">
        <v>39336.179999828302</v>
      </c>
      <c r="H14444" s="23">
        <v>0.11151666367324201</v>
      </c>
      <c r="I14444" s="24">
        <v>1.1199117214320746</v>
      </c>
      <c r="J14444" s="27">
        <f t="shared" si="1580"/>
        <v>1.2746867274373017</v>
      </c>
      <c r="K14444" s="27">
        <f t="shared" si="1581"/>
        <v>942.31009045773567</v>
      </c>
      <c r="L14444" s="27" t="s">
        <v>23</v>
      </c>
      <c r="M14444" s="24"/>
      <c r="N14444" s="27"/>
      <c r="O14444" s="27"/>
      <c r="P14444" s="27"/>
    </row>
    <row r="14445" spans="1:16">
      <c r="A14445" s="27">
        <f t="shared" si="1575"/>
        <v>14442</v>
      </c>
      <c r="B14445" s="27">
        <v>3</v>
      </c>
      <c r="C14445" s="27">
        <f t="shared" si="1576"/>
        <v>0</v>
      </c>
      <c r="D14445" s="27">
        <f t="shared" si="1577"/>
        <v>0</v>
      </c>
      <c r="E14445" s="27">
        <f t="shared" si="1578"/>
        <v>1</v>
      </c>
      <c r="F14445" s="27">
        <f t="shared" si="1579"/>
        <v>0</v>
      </c>
      <c r="G14445" s="22">
        <v>35986.400000333801</v>
      </c>
      <c r="H14445" s="23">
        <v>3.54211302936734E-2</v>
      </c>
      <c r="I14445" s="24">
        <v>1.0853126514784295</v>
      </c>
      <c r="J14445" s="27">
        <f t="shared" si="1580"/>
        <v>1.1692661598700034</v>
      </c>
      <c r="K14445" s="27">
        <f t="shared" si="1581"/>
        <v>253.63904116213007</v>
      </c>
      <c r="L14445" s="27" t="s">
        <v>22</v>
      </c>
      <c r="M14445" s="24"/>
      <c r="N14445" s="27"/>
      <c r="O14445" s="27"/>
      <c r="P14445" s="27"/>
    </row>
    <row r="14446" spans="1:16">
      <c r="A14446" s="27">
        <f t="shared" si="1575"/>
        <v>14443</v>
      </c>
      <c r="B14446" s="27">
        <v>3</v>
      </c>
      <c r="C14446" s="27">
        <f t="shared" si="1576"/>
        <v>0</v>
      </c>
      <c r="D14446" s="27">
        <f t="shared" si="1577"/>
        <v>0</v>
      </c>
      <c r="E14446" s="27">
        <f t="shared" si="1578"/>
        <v>1</v>
      </c>
      <c r="F14446" s="27">
        <f t="shared" si="1579"/>
        <v>0</v>
      </c>
      <c r="G14446" s="22">
        <v>23178.7000566721</v>
      </c>
      <c r="H14446" s="23">
        <v>1.0044120995090101E-2</v>
      </c>
      <c r="I14446" s="24">
        <v>1.1319939917386406</v>
      </c>
      <c r="J14446" s="27">
        <f t="shared" si="1580"/>
        <v>1.1360850827786146</v>
      </c>
      <c r="K14446" s="27">
        <f t="shared" si="1581"/>
        <v>0.38794250311557082</v>
      </c>
      <c r="L14446" s="27" t="s">
        <v>23</v>
      </c>
      <c r="M14446" s="24"/>
      <c r="N14446" s="27"/>
      <c r="O14446" s="27"/>
      <c r="P14446" s="27"/>
    </row>
    <row r="14447" spans="1:16">
      <c r="A14447" s="27">
        <f t="shared" si="1575"/>
        <v>14444</v>
      </c>
      <c r="B14447" s="27">
        <v>3</v>
      </c>
      <c r="C14447" s="27">
        <f t="shared" si="1576"/>
        <v>0</v>
      </c>
      <c r="D14447" s="27">
        <f t="shared" si="1577"/>
        <v>0</v>
      </c>
      <c r="E14447" s="27">
        <f t="shared" si="1578"/>
        <v>1</v>
      </c>
      <c r="F14447" s="27">
        <f t="shared" si="1579"/>
        <v>0</v>
      </c>
      <c r="G14447" s="22">
        <v>27705.110061526299</v>
      </c>
      <c r="H14447" s="23">
        <v>1.6926179478671199E-2</v>
      </c>
      <c r="I14447" s="24">
        <v>1.0704424223407594</v>
      </c>
      <c r="J14447" s="27">
        <f t="shared" si="1580"/>
        <v>1.1449893572893226</v>
      </c>
      <c r="K14447" s="27">
        <f t="shared" si="1581"/>
        <v>153.96409849971533</v>
      </c>
      <c r="L14447" s="27" t="s">
        <v>23</v>
      </c>
      <c r="M14447" s="24"/>
      <c r="N14447" s="27"/>
      <c r="O14447" s="27"/>
      <c r="P14447" s="27"/>
    </row>
    <row r="14448" spans="1:16">
      <c r="A14448" s="27">
        <f t="shared" si="1575"/>
        <v>14445</v>
      </c>
      <c r="B14448" s="27">
        <v>3</v>
      </c>
      <c r="C14448" s="27">
        <f t="shared" si="1576"/>
        <v>0</v>
      </c>
      <c r="D14448" s="27">
        <f t="shared" si="1577"/>
        <v>0</v>
      </c>
      <c r="E14448" s="27">
        <f t="shared" si="1578"/>
        <v>1</v>
      </c>
      <c r="F14448" s="27">
        <f t="shared" si="1579"/>
        <v>0</v>
      </c>
      <c r="G14448" s="22">
        <v>11491.11002510785</v>
      </c>
      <c r="H14448" s="23">
        <v>3.6999277131662699E-2</v>
      </c>
      <c r="I14448" s="24">
        <v>1.1353397690706037</v>
      </c>
      <c r="J14448" s="27">
        <f t="shared" si="1580"/>
        <v>1.1713613455974712</v>
      </c>
      <c r="K14448" s="27">
        <f t="shared" si="1581"/>
        <v>14.910335495767887</v>
      </c>
      <c r="L14448" s="27" t="s">
        <v>22</v>
      </c>
      <c r="M14448" s="24"/>
      <c r="N14448" s="27"/>
      <c r="O14448" s="27"/>
      <c r="P14448" s="27"/>
    </row>
    <row r="14449" spans="1:16">
      <c r="A14449" s="27">
        <f t="shared" si="1575"/>
        <v>14446</v>
      </c>
      <c r="B14449" s="27">
        <v>3</v>
      </c>
      <c r="C14449" s="27">
        <f t="shared" si="1576"/>
        <v>0</v>
      </c>
      <c r="D14449" s="27">
        <f t="shared" si="1577"/>
        <v>0</v>
      </c>
      <c r="E14449" s="27">
        <f t="shared" si="1578"/>
        <v>1</v>
      </c>
      <c r="F14449" s="27">
        <f t="shared" si="1579"/>
        <v>0</v>
      </c>
      <c r="G14449" s="22">
        <v>23537.8400506377</v>
      </c>
      <c r="H14449" s="23">
        <v>2.6502983084311E-2</v>
      </c>
      <c r="I14449" s="24">
        <v>1.045045045045045</v>
      </c>
      <c r="J14449" s="27">
        <f t="shared" si="1580"/>
        <v>1.157496445126363</v>
      </c>
      <c r="K14449" s="27">
        <f t="shared" si="1581"/>
        <v>297.6434578858412</v>
      </c>
      <c r="L14449" s="27" t="s">
        <v>22</v>
      </c>
      <c r="M14449" s="24"/>
      <c r="N14449" s="27"/>
      <c r="O14449" s="27"/>
      <c r="P14449" s="27"/>
    </row>
    <row r="14450" spans="1:16">
      <c r="A14450" s="27">
        <f t="shared" si="1575"/>
        <v>14447</v>
      </c>
      <c r="B14450" s="27">
        <v>3</v>
      </c>
      <c r="C14450" s="27">
        <f t="shared" si="1576"/>
        <v>0</v>
      </c>
      <c r="D14450" s="27">
        <f t="shared" si="1577"/>
        <v>0</v>
      </c>
      <c r="E14450" s="27">
        <f t="shared" si="1578"/>
        <v>1</v>
      </c>
      <c r="F14450" s="27">
        <f t="shared" si="1579"/>
        <v>0</v>
      </c>
      <c r="G14450" s="22">
        <v>11651.865025401101</v>
      </c>
      <c r="H14450" s="23">
        <v>2.7795323847454399E-2</v>
      </c>
      <c r="I14450" s="24">
        <v>1.213965646004481</v>
      </c>
      <c r="J14450" s="27">
        <f t="shared" si="1580"/>
        <v>1.1591946419427246</v>
      </c>
      <c r="K14450" s="27">
        <f t="shared" si="1581"/>
        <v>34.953997441600777</v>
      </c>
      <c r="L14450" s="27" t="s">
        <v>22</v>
      </c>
      <c r="M14450" s="24"/>
      <c r="N14450" s="27"/>
      <c r="O14450" s="27"/>
      <c r="P14450" s="27"/>
    </row>
    <row r="14451" spans="1:16">
      <c r="A14451" s="27">
        <f t="shared" si="1575"/>
        <v>14448</v>
      </c>
      <c r="B14451" s="27">
        <v>3</v>
      </c>
      <c r="C14451" s="27">
        <f t="shared" si="1576"/>
        <v>0</v>
      </c>
      <c r="D14451" s="27">
        <f t="shared" si="1577"/>
        <v>0</v>
      </c>
      <c r="E14451" s="27">
        <f t="shared" si="1578"/>
        <v>1</v>
      </c>
      <c r="F14451" s="27">
        <f t="shared" si="1579"/>
        <v>0</v>
      </c>
      <c r="G14451" s="22">
        <v>21079.729999721101</v>
      </c>
      <c r="H14451" s="23">
        <v>0.18412934385154101</v>
      </c>
      <c r="I14451" s="24">
        <v>1.5622258138997922</v>
      </c>
      <c r="J14451" s="27">
        <f t="shared" si="1580"/>
        <v>1.3841324326765749</v>
      </c>
      <c r="K14451" s="27">
        <f t="shared" si="1581"/>
        <v>668.59111767372019</v>
      </c>
      <c r="L14451" s="27" t="s">
        <v>23</v>
      </c>
      <c r="M14451" s="24"/>
      <c r="N14451" s="27"/>
      <c r="O14451" s="27"/>
      <c r="P14451" s="27"/>
    </row>
    <row r="14452" spans="1:16">
      <c r="A14452" s="27">
        <f t="shared" si="1575"/>
        <v>14449</v>
      </c>
      <c r="B14452" s="27">
        <v>3</v>
      </c>
      <c r="C14452" s="27">
        <f t="shared" si="1576"/>
        <v>0</v>
      </c>
      <c r="D14452" s="27">
        <f t="shared" si="1577"/>
        <v>0</v>
      </c>
      <c r="E14452" s="27">
        <f t="shared" si="1578"/>
        <v>1</v>
      </c>
      <c r="F14452" s="27">
        <f t="shared" si="1579"/>
        <v>0</v>
      </c>
      <c r="G14452" s="22">
        <v>23934.479998975999</v>
      </c>
      <c r="H14452" s="23">
        <v>3.1877358003421397E-2</v>
      </c>
      <c r="I14452" s="24">
        <v>1.3569399350649352</v>
      </c>
      <c r="J14452" s="27">
        <f t="shared" si="1580"/>
        <v>1.1645750084775068</v>
      </c>
      <c r="K14452" s="27">
        <f t="shared" si="1581"/>
        <v>885.67784006423392</v>
      </c>
      <c r="L14452" s="27" t="s">
        <v>22</v>
      </c>
      <c r="M14452" s="24"/>
      <c r="N14452" s="27"/>
      <c r="O14452" s="27"/>
      <c r="P14452" s="27"/>
    </row>
    <row r="14453" spans="1:16">
      <c r="A14453" s="27">
        <f t="shared" si="1575"/>
        <v>14450</v>
      </c>
      <c r="B14453" s="27">
        <v>3</v>
      </c>
      <c r="C14453" s="27">
        <f t="shared" si="1576"/>
        <v>0</v>
      </c>
      <c r="D14453" s="27">
        <f t="shared" si="1577"/>
        <v>0</v>
      </c>
      <c r="E14453" s="27">
        <f t="shared" si="1578"/>
        <v>1</v>
      </c>
      <c r="F14453" s="27">
        <f t="shared" si="1579"/>
        <v>0</v>
      </c>
      <c r="G14453" s="22">
        <v>28056.349998593301</v>
      </c>
      <c r="H14453" s="23">
        <v>0.11263794217741201</v>
      </c>
      <c r="I14453" s="24">
        <v>1.022637626479163</v>
      </c>
      <c r="J14453" s="27">
        <f t="shared" si="1580"/>
        <v>1.2763091580241173</v>
      </c>
      <c r="K14453" s="27">
        <f t="shared" si="1581"/>
        <v>1805.4049655750232</v>
      </c>
      <c r="L14453" s="27" t="s">
        <v>23</v>
      </c>
      <c r="M14453" s="24"/>
      <c r="N14453" s="27"/>
      <c r="O14453" s="27"/>
      <c r="P14453" s="27"/>
    </row>
    <row r="14454" spans="1:16">
      <c r="A14454" s="27">
        <f t="shared" si="1575"/>
        <v>14451</v>
      </c>
      <c r="B14454" s="27">
        <v>3</v>
      </c>
      <c r="C14454" s="27">
        <f t="shared" si="1576"/>
        <v>0</v>
      </c>
      <c r="D14454" s="27">
        <f t="shared" si="1577"/>
        <v>0</v>
      </c>
      <c r="E14454" s="27">
        <f t="shared" si="1578"/>
        <v>1</v>
      </c>
      <c r="F14454" s="27">
        <f t="shared" si="1579"/>
        <v>0</v>
      </c>
      <c r="G14454" s="22">
        <v>25082.1499989033</v>
      </c>
      <c r="H14454" s="23">
        <v>3.5083558695071099E-2</v>
      </c>
      <c r="I14454" s="24">
        <v>1.1106863596872285</v>
      </c>
      <c r="J14454" s="27">
        <f t="shared" si="1580"/>
        <v>1.1688184784680988</v>
      </c>
      <c r="K14454" s="27">
        <f t="shared" si="1581"/>
        <v>84.761193891793539</v>
      </c>
      <c r="L14454" s="27" t="s">
        <v>22</v>
      </c>
      <c r="M14454" s="24"/>
      <c r="N14454" s="27"/>
      <c r="O14454" s="27"/>
      <c r="P14454" s="27"/>
    </row>
    <row r="14455" spans="1:16">
      <c r="A14455" s="27">
        <f t="shared" si="1575"/>
        <v>14452</v>
      </c>
      <c r="B14455" s="27">
        <v>3</v>
      </c>
      <c r="C14455" s="27">
        <f t="shared" si="1576"/>
        <v>0</v>
      </c>
      <c r="D14455" s="27">
        <f t="shared" si="1577"/>
        <v>0</v>
      </c>
      <c r="E14455" s="27">
        <f t="shared" si="1578"/>
        <v>1</v>
      </c>
      <c r="F14455" s="27">
        <f t="shared" si="1579"/>
        <v>0</v>
      </c>
      <c r="G14455" s="22">
        <v>17987.8000416756</v>
      </c>
      <c r="H14455" s="23">
        <v>9.3058328556786998E-3</v>
      </c>
      <c r="I14455" s="24">
        <v>1.0711864406779661</v>
      </c>
      <c r="J14455" s="27">
        <f t="shared" si="1580"/>
        <v>1.1351339791909547</v>
      </c>
      <c r="K14455" s="27">
        <f t="shared" si="1581"/>
        <v>73.557289134367636</v>
      </c>
      <c r="L14455" s="27" t="s">
        <v>23</v>
      </c>
      <c r="M14455" s="24"/>
      <c r="N14455" s="27"/>
      <c r="O14455" s="27"/>
      <c r="P14455" s="27"/>
    </row>
    <row r="14456" spans="1:16">
      <c r="A14456" s="27">
        <f t="shared" si="1575"/>
        <v>14453</v>
      </c>
      <c r="B14456" s="27">
        <v>3</v>
      </c>
      <c r="C14456" s="27">
        <f t="shared" si="1576"/>
        <v>0</v>
      </c>
      <c r="D14456" s="27">
        <f t="shared" si="1577"/>
        <v>0</v>
      </c>
      <c r="E14456" s="27">
        <f t="shared" si="1578"/>
        <v>1</v>
      </c>
      <c r="F14456" s="27">
        <f t="shared" si="1579"/>
        <v>0</v>
      </c>
      <c r="G14456" s="22">
        <v>19786.8900444508</v>
      </c>
      <c r="H14456" s="23">
        <v>1.1792271412111E-2</v>
      </c>
      <c r="I14456" s="24">
        <v>1.0883190883190883</v>
      </c>
      <c r="J14456" s="27">
        <f t="shared" si="1580"/>
        <v>1.1383403254663458</v>
      </c>
      <c r="K14456" s="27">
        <f t="shared" si="1581"/>
        <v>49.509255745103545</v>
      </c>
      <c r="L14456" s="27" t="s">
        <v>23</v>
      </c>
      <c r="M14456" s="24"/>
      <c r="N14456" s="27"/>
      <c r="O14456" s="27"/>
      <c r="P14456" s="27"/>
    </row>
    <row r="14457" spans="1:16">
      <c r="A14457" s="27">
        <f t="shared" si="1575"/>
        <v>14454</v>
      </c>
      <c r="B14457" s="27">
        <v>4</v>
      </c>
      <c r="C14457" s="27">
        <f t="shared" si="1576"/>
        <v>0</v>
      </c>
      <c r="D14457" s="27">
        <f t="shared" si="1577"/>
        <v>0</v>
      </c>
      <c r="E14457" s="27">
        <f t="shared" si="1578"/>
        <v>0</v>
      </c>
      <c r="F14457" s="27">
        <f t="shared" si="1579"/>
        <v>1</v>
      </c>
      <c r="G14457" s="22">
        <v>56736.439995109999</v>
      </c>
      <c r="H14457" s="23">
        <v>3.9788889141513002E-4</v>
      </c>
      <c r="I14457" s="24">
        <v>1.1195034899871652</v>
      </c>
      <c r="J14457" s="27">
        <f t="shared" si="1580"/>
        <v>1.1234872703785692</v>
      </c>
      <c r="K14457" s="27">
        <f t="shared" si="1581"/>
        <v>0.9004360231017946</v>
      </c>
      <c r="L14457" s="27" t="s">
        <v>22</v>
      </c>
      <c r="M14457" s="24"/>
      <c r="N14457" s="27"/>
      <c r="O14457" s="27"/>
      <c r="P14457" s="27"/>
    </row>
    <row r="14458" spans="1:16">
      <c r="A14458" s="27">
        <f t="shared" si="1575"/>
        <v>14455</v>
      </c>
      <c r="B14458" s="27">
        <v>4</v>
      </c>
      <c r="C14458" s="27">
        <f t="shared" si="1576"/>
        <v>0</v>
      </c>
      <c r="D14458" s="27">
        <f t="shared" si="1577"/>
        <v>0</v>
      </c>
      <c r="E14458" s="27">
        <f t="shared" si="1578"/>
        <v>0</v>
      </c>
      <c r="F14458" s="27">
        <f t="shared" si="1579"/>
        <v>1</v>
      </c>
      <c r="G14458" s="22">
        <v>37792.240000069098</v>
      </c>
      <c r="H14458" s="23">
        <v>4.7786703183326402E-3</v>
      </c>
      <c r="I14458" s="24">
        <v>1.1184262711192194</v>
      </c>
      <c r="J14458" s="27">
        <f t="shared" si="1580"/>
        <v>1.1265032599923692</v>
      </c>
      <c r="K14458" s="27">
        <f t="shared" si="1581"/>
        <v>2.4654806769843209</v>
      </c>
      <c r="L14458" s="27" t="s">
        <v>23</v>
      </c>
      <c r="M14458" s="24"/>
      <c r="N14458" s="27"/>
      <c r="O14458" s="27"/>
      <c r="P14458" s="27"/>
    </row>
    <row r="14459" spans="1:16">
      <c r="A14459" s="27">
        <f t="shared" si="1575"/>
        <v>14456</v>
      </c>
      <c r="B14459" s="27">
        <v>4</v>
      </c>
      <c r="C14459" s="27">
        <f t="shared" si="1576"/>
        <v>0</v>
      </c>
      <c r="D14459" s="27">
        <f t="shared" si="1577"/>
        <v>0</v>
      </c>
      <c r="E14459" s="27">
        <f t="shared" si="1578"/>
        <v>0</v>
      </c>
      <c r="F14459" s="27">
        <f t="shared" si="1579"/>
        <v>1</v>
      </c>
      <c r="G14459" s="22">
        <v>20024.419999778249</v>
      </c>
      <c r="H14459" s="23">
        <v>3.0893883297257998E-3</v>
      </c>
      <c r="I14459" s="24">
        <v>0.9957862717231406</v>
      </c>
      <c r="J14459" s="27">
        <f t="shared" si="1580"/>
        <v>1.125339300243184</v>
      </c>
      <c r="K14459" s="27">
        <f t="shared" si="1581"/>
        <v>336.08960893797411</v>
      </c>
      <c r="L14459" s="27" t="s">
        <v>23</v>
      </c>
      <c r="M14459" s="24"/>
      <c r="N14459" s="27"/>
      <c r="O14459" s="27"/>
      <c r="P14459" s="27"/>
    </row>
    <row r="14460" spans="1:16">
      <c r="A14460" s="27">
        <f t="shared" si="1575"/>
        <v>14457</v>
      </c>
      <c r="B14460" s="27">
        <v>4</v>
      </c>
      <c r="C14460" s="27">
        <f t="shared" si="1576"/>
        <v>0</v>
      </c>
      <c r="D14460" s="27">
        <f t="shared" si="1577"/>
        <v>0</v>
      </c>
      <c r="E14460" s="27">
        <f t="shared" si="1578"/>
        <v>0</v>
      </c>
      <c r="F14460" s="27">
        <f t="shared" si="1579"/>
        <v>1</v>
      </c>
      <c r="G14460" s="22">
        <v>31274.849996745601</v>
      </c>
      <c r="H14460" s="23">
        <v>-2.1336578228502601E-4</v>
      </c>
      <c r="I14460" s="24">
        <v>1.0578957430537854</v>
      </c>
      <c r="J14460" s="27">
        <f t="shared" si="1580"/>
        <v>1.123067088860743</v>
      </c>
      <c r="K14460" s="27">
        <f t="shared" si="1581"/>
        <v>132.83380531995175</v>
      </c>
      <c r="L14460" s="27" t="s">
        <v>23</v>
      </c>
      <c r="M14460" s="24"/>
      <c r="N14460" s="27"/>
      <c r="O14460" s="27"/>
      <c r="P14460" s="27"/>
    </row>
    <row r="14461" spans="1:16">
      <c r="A14461" s="27">
        <f t="shared" si="1575"/>
        <v>14458</v>
      </c>
      <c r="B14461" s="27">
        <v>4</v>
      </c>
      <c r="C14461" s="27">
        <f t="shared" si="1576"/>
        <v>0</v>
      </c>
      <c r="D14461" s="27">
        <f t="shared" si="1577"/>
        <v>0</v>
      </c>
      <c r="E14461" s="27">
        <f t="shared" si="1578"/>
        <v>0</v>
      </c>
      <c r="F14461" s="27">
        <f t="shared" si="1579"/>
        <v>1</v>
      </c>
      <c r="G14461" s="22">
        <v>13607.27000083215</v>
      </c>
      <c r="H14461" s="23">
        <v>4.0397212343870701E-3</v>
      </c>
      <c r="I14461" s="24">
        <v>0.9989396321620535</v>
      </c>
      <c r="J14461" s="27">
        <f t="shared" si="1580"/>
        <v>1.1259939565671695</v>
      </c>
      <c r="K14461" s="27">
        <f t="shared" si="1581"/>
        <v>219.65945653979819</v>
      </c>
      <c r="L14461" s="27" t="s">
        <v>22</v>
      </c>
      <c r="M14461" s="24"/>
      <c r="N14461" s="27"/>
      <c r="O14461" s="27"/>
      <c r="P14461" s="27"/>
    </row>
    <row r="14462" spans="1:16">
      <c r="A14462" s="27">
        <f t="shared" si="1575"/>
        <v>14459</v>
      </c>
      <c r="B14462" s="27">
        <v>3</v>
      </c>
      <c r="C14462" s="27">
        <f t="shared" si="1576"/>
        <v>0</v>
      </c>
      <c r="D14462" s="27">
        <f t="shared" si="1577"/>
        <v>0</v>
      </c>
      <c r="E14462" s="27">
        <f t="shared" si="1578"/>
        <v>1</v>
      </c>
      <c r="F14462" s="27">
        <f t="shared" si="1579"/>
        <v>0</v>
      </c>
      <c r="G14462" s="22">
        <v>21880.31500000005</v>
      </c>
      <c r="H14462" s="23">
        <v>2.5216747464636799E-2</v>
      </c>
      <c r="I14462" s="24">
        <v>1.0457543859649123</v>
      </c>
      <c r="J14462" s="27">
        <f t="shared" si="1580"/>
        <v>1.1558087409854712</v>
      </c>
      <c r="K14462" s="27">
        <f t="shared" si="1581"/>
        <v>265.01352323846169</v>
      </c>
      <c r="L14462" s="27" t="s">
        <v>22</v>
      </c>
      <c r="M14462" s="24"/>
      <c r="N14462" s="27"/>
      <c r="O14462" s="27"/>
      <c r="P14462" s="27"/>
    </row>
    <row r="14463" spans="1:16">
      <c r="A14463" s="27">
        <f t="shared" si="1575"/>
        <v>14460</v>
      </c>
      <c r="B14463" s="27">
        <v>3</v>
      </c>
      <c r="C14463" s="27">
        <f t="shared" si="1576"/>
        <v>0</v>
      </c>
      <c r="D14463" s="27">
        <f t="shared" si="1577"/>
        <v>0</v>
      </c>
      <c r="E14463" s="27">
        <f t="shared" si="1578"/>
        <v>1</v>
      </c>
      <c r="F14463" s="27">
        <f t="shared" si="1579"/>
        <v>0</v>
      </c>
      <c r="G14463" s="22">
        <v>38085.789999999899</v>
      </c>
      <c r="H14463" s="23">
        <v>2.5979510996845801E-2</v>
      </c>
      <c r="I14463" s="24">
        <v>1.1304031671649026</v>
      </c>
      <c r="J14463" s="27">
        <f t="shared" si="1580"/>
        <v>1.1568092862251571</v>
      </c>
      <c r="K14463" s="27">
        <f t="shared" si="1581"/>
        <v>26.556578624517535</v>
      </c>
      <c r="L14463" s="27" t="s">
        <v>23</v>
      </c>
      <c r="M14463" s="24"/>
      <c r="N14463" s="27"/>
      <c r="O14463" s="27"/>
      <c r="P14463" s="27"/>
    </row>
    <row r="14464" spans="1:16">
      <c r="A14464" s="27">
        <f t="shared" si="1575"/>
        <v>14461</v>
      </c>
      <c r="B14464" s="27">
        <v>3</v>
      </c>
      <c r="C14464" s="27">
        <f t="shared" si="1576"/>
        <v>0</v>
      </c>
      <c r="D14464" s="27">
        <f t="shared" si="1577"/>
        <v>0</v>
      </c>
      <c r="E14464" s="27">
        <f t="shared" si="1578"/>
        <v>1</v>
      </c>
      <c r="F14464" s="27">
        <f t="shared" si="1579"/>
        <v>0</v>
      </c>
      <c r="G14464" s="22">
        <v>38703.159999999902</v>
      </c>
      <c r="H14464" s="23">
        <v>3.0400179211705399E-3</v>
      </c>
      <c r="I14464" s="24">
        <v>1.2791415901171999</v>
      </c>
      <c r="J14464" s="27">
        <f t="shared" si="1580"/>
        <v>1.1270939979903802</v>
      </c>
      <c r="K14464" s="27">
        <f t="shared" si="1581"/>
        <v>894.75785387557107</v>
      </c>
      <c r="L14464" s="27" t="s">
        <v>22</v>
      </c>
      <c r="M14464" s="24"/>
      <c r="N14464" s="27"/>
      <c r="O14464" s="27"/>
      <c r="P14464" s="27"/>
    </row>
    <row r="14465" spans="1:16">
      <c r="A14465" s="27">
        <f t="shared" si="1575"/>
        <v>14462</v>
      </c>
      <c r="B14465" s="27">
        <v>3</v>
      </c>
      <c r="C14465" s="27">
        <f t="shared" si="1576"/>
        <v>0</v>
      </c>
      <c r="D14465" s="27">
        <f t="shared" si="1577"/>
        <v>0</v>
      </c>
      <c r="E14465" s="27">
        <f t="shared" si="1578"/>
        <v>1</v>
      </c>
      <c r="F14465" s="27">
        <f t="shared" si="1579"/>
        <v>0</v>
      </c>
      <c r="G14465" s="22">
        <v>42707.02</v>
      </c>
      <c r="H14465" s="23">
        <v>8.4727333643847894E-3</v>
      </c>
      <c r="I14465" s="24">
        <v>1.1039725355566454</v>
      </c>
      <c r="J14465" s="27">
        <f t="shared" si="1580"/>
        <v>1.134061690532949</v>
      </c>
      <c r="K14465" s="27">
        <f t="shared" si="1581"/>
        <v>38.665110062803528</v>
      </c>
      <c r="L14465" s="27" t="s">
        <v>23</v>
      </c>
      <c r="M14465" s="24"/>
      <c r="N14465" s="27"/>
      <c r="O14465" s="27"/>
      <c r="P14465" s="27"/>
    </row>
    <row r="14466" spans="1:16">
      <c r="A14466" s="27">
        <f t="shared" si="1575"/>
        <v>14463</v>
      </c>
      <c r="B14466" s="27">
        <v>3</v>
      </c>
      <c r="C14466" s="27">
        <f t="shared" si="1576"/>
        <v>0</v>
      </c>
      <c r="D14466" s="27">
        <f t="shared" si="1577"/>
        <v>0</v>
      </c>
      <c r="E14466" s="27">
        <f t="shared" si="1578"/>
        <v>1</v>
      </c>
      <c r="F14466" s="27">
        <f t="shared" si="1579"/>
        <v>0</v>
      </c>
      <c r="G14466" s="22">
        <v>19703.764999999999</v>
      </c>
      <c r="H14466" s="23">
        <v>8.11288659334722E-3</v>
      </c>
      <c r="I14466" s="24">
        <v>1.0594778309902673</v>
      </c>
      <c r="J14466" s="27">
        <f t="shared" si="1580"/>
        <v>1.1335988423375845</v>
      </c>
      <c r="K14466" s="27">
        <f t="shared" si="1581"/>
        <v>108.25099379111438</v>
      </c>
      <c r="L14466" s="27" t="s">
        <v>22</v>
      </c>
      <c r="M14466" s="24"/>
      <c r="N14466" s="27"/>
      <c r="O14466" s="27"/>
      <c r="P14466" s="27"/>
    </row>
    <row r="14467" spans="1:16">
      <c r="A14467" s="27">
        <f t="shared" si="1575"/>
        <v>14464</v>
      </c>
      <c r="B14467" s="27">
        <v>3</v>
      </c>
      <c r="C14467" s="27">
        <f t="shared" si="1576"/>
        <v>0</v>
      </c>
      <c r="D14467" s="27">
        <f t="shared" si="1577"/>
        <v>0</v>
      </c>
      <c r="E14467" s="27">
        <f t="shared" si="1578"/>
        <v>1</v>
      </c>
      <c r="F14467" s="27">
        <f t="shared" si="1579"/>
        <v>0</v>
      </c>
      <c r="G14467" s="22">
        <v>36356.120000000003</v>
      </c>
      <c r="H14467" s="23">
        <v>1.4340365681647E-2</v>
      </c>
      <c r="I14467" s="24">
        <v>1.3626956082786472</v>
      </c>
      <c r="J14467" s="27">
        <f t="shared" si="1580"/>
        <v>1.1416355755109606</v>
      </c>
      <c r="K14467" s="27">
        <f t="shared" si="1581"/>
        <v>1776.6340788046562</v>
      </c>
      <c r="L14467" s="27" t="s">
        <v>23</v>
      </c>
      <c r="M14467" s="24"/>
      <c r="N14467" s="27"/>
      <c r="O14467" s="27"/>
      <c r="P14467" s="27"/>
    </row>
    <row r="14468" spans="1:16">
      <c r="A14468" s="27">
        <f t="shared" si="1575"/>
        <v>14465</v>
      </c>
      <c r="B14468" s="27">
        <v>3</v>
      </c>
      <c r="C14468" s="27">
        <f t="shared" si="1576"/>
        <v>0</v>
      </c>
      <c r="D14468" s="27">
        <f t="shared" si="1577"/>
        <v>0</v>
      </c>
      <c r="E14468" s="27">
        <f t="shared" si="1578"/>
        <v>1</v>
      </c>
      <c r="F14468" s="27">
        <f t="shared" si="1579"/>
        <v>0</v>
      </c>
      <c r="G14468" s="22">
        <v>2703.68</v>
      </c>
      <c r="H14468" s="23">
        <v>0.46980142204611403</v>
      </c>
      <c r="I14468" s="24">
        <v>2.383495145631068</v>
      </c>
      <c r="J14468" s="27">
        <f t="shared" si="1580"/>
        <v>1.9139036482554999</v>
      </c>
      <c r="K14468" s="27">
        <f t="shared" si="1581"/>
        <v>596.20517042187555</v>
      </c>
      <c r="L14468" s="27" t="s">
        <v>23</v>
      </c>
      <c r="M14468" s="24"/>
      <c r="N14468" s="27"/>
      <c r="O14468" s="27"/>
      <c r="P14468" s="27"/>
    </row>
    <row r="14469" spans="1:16">
      <c r="A14469" s="27">
        <f t="shared" ref="A14469:A14532" si="1582">A14468+1</f>
        <v>14466</v>
      </c>
      <c r="B14469" s="27">
        <v>3</v>
      </c>
      <c r="C14469" s="27">
        <f t="shared" ref="C14469:C14532" si="1583">IF(B14469=1, 1, 0)</f>
        <v>0</v>
      </c>
      <c r="D14469" s="27">
        <f t="shared" ref="D14469:D14532" si="1584">IF(B14469=2,1,0)</f>
        <v>0</v>
      </c>
      <c r="E14469" s="27">
        <f t="shared" ref="E14469:E14532" si="1585">IF(B14469=3,1,0)</f>
        <v>1</v>
      </c>
      <c r="F14469" s="27">
        <f t="shared" ref="F14469:F14532" si="1586">IF(B14469=4,1,0)</f>
        <v>0</v>
      </c>
      <c r="G14469" s="22">
        <v>22452.8299999997</v>
      </c>
      <c r="H14469" s="23">
        <v>3.4481634738146999E-2</v>
      </c>
      <c r="I14469" s="24">
        <v>1.1630173105582942</v>
      </c>
      <c r="J14469" s="27">
        <f t="shared" ref="J14469:J14532" si="1587">$G$2*EXP(SUMPRODUCT($C$2:$F$2,C14469:F14469)*H14469)</f>
        <v>1.1680206429693527</v>
      </c>
      <c r="K14469" s="27">
        <f t="shared" ref="K14469:K14532" si="1588">G14469*(I14469-J14469)^2</f>
        <v>0.56206921992772618</v>
      </c>
      <c r="L14469" s="27" t="s">
        <v>22</v>
      </c>
      <c r="M14469" s="24"/>
      <c r="N14469" s="27"/>
      <c r="O14469" s="27"/>
      <c r="P14469" s="27"/>
    </row>
    <row r="14470" spans="1:16">
      <c r="A14470" s="27">
        <f t="shared" si="1582"/>
        <v>14467</v>
      </c>
      <c r="B14470" s="27">
        <v>3</v>
      </c>
      <c r="C14470" s="27">
        <f t="shared" si="1583"/>
        <v>0</v>
      </c>
      <c r="D14470" s="27">
        <f t="shared" si="1584"/>
        <v>0</v>
      </c>
      <c r="E14470" s="27">
        <f t="shared" si="1585"/>
        <v>1</v>
      </c>
      <c r="F14470" s="27">
        <f t="shared" si="1586"/>
        <v>0</v>
      </c>
      <c r="G14470" s="22">
        <v>8661.4349999999995</v>
      </c>
      <c r="H14470" s="23">
        <v>3.88582572322951E-3</v>
      </c>
      <c r="I14470" s="24">
        <v>0.92035398230088494</v>
      </c>
      <c r="J14470" s="27">
        <f t="shared" si="1587"/>
        <v>1.1281759627561045</v>
      </c>
      <c r="K14470" s="27">
        <f t="shared" si="1588"/>
        <v>374.08716596738407</v>
      </c>
      <c r="L14470" s="27" t="s">
        <v>22</v>
      </c>
      <c r="M14470" s="24"/>
      <c r="N14470" s="27"/>
      <c r="O14470" s="27"/>
      <c r="P14470" s="27"/>
    </row>
    <row r="14471" spans="1:16">
      <c r="A14471" s="27">
        <f t="shared" si="1582"/>
        <v>14468</v>
      </c>
      <c r="B14471" s="27">
        <v>3</v>
      </c>
      <c r="C14471" s="27">
        <f t="shared" si="1583"/>
        <v>0</v>
      </c>
      <c r="D14471" s="27">
        <f t="shared" si="1584"/>
        <v>0</v>
      </c>
      <c r="E14471" s="27">
        <f t="shared" si="1585"/>
        <v>1</v>
      </c>
      <c r="F14471" s="27">
        <f t="shared" si="1586"/>
        <v>0</v>
      </c>
      <c r="G14471" s="22">
        <v>3821.43</v>
      </c>
      <c r="H14471" s="23">
        <v>8.3324393708646693E-3</v>
      </c>
      <c r="I14471" s="24">
        <v>0.73898531375166887</v>
      </c>
      <c r="J14471" s="27">
        <f t="shared" si="1587"/>
        <v>1.1338812167492462</v>
      </c>
      <c r="K14471" s="27">
        <f t="shared" si="1588"/>
        <v>595.92439562743129</v>
      </c>
      <c r="L14471" s="27" t="s">
        <v>23</v>
      </c>
      <c r="M14471" s="24"/>
      <c r="N14471" s="27"/>
      <c r="O14471" s="27"/>
      <c r="P14471" s="27"/>
    </row>
    <row r="14472" spans="1:16">
      <c r="A14472" s="27">
        <f t="shared" si="1582"/>
        <v>14469</v>
      </c>
      <c r="B14472" s="27">
        <v>3</v>
      </c>
      <c r="C14472" s="27">
        <f t="shared" si="1583"/>
        <v>0</v>
      </c>
      <c r="D14472" s="27">
        <f t="shared" si="1584"/>
        <v>0</v>
      </c>
      <c r="E14472" s="27">
        <f t="shared" si="1585"/>
        <v>1</v>
      </c>
      <c r="F14472" s="27">
        <f t="shared" si="1586"/>
        <v>0</v>
      </c>
      <c r="G14472" s="22">
        <v>5515.64</v>
      </c>
      <c r="H14472" s="23">
        <v>0.13922012093982</v>
      </c>
      <c r="I14472" s="24">
        <v>1.1335470085470085</v>
      </c>
      <c r="J14472" s="27">
        <f t="shared" si="1587"/>
        <v>1.3153828076147041</v>
      </c>
      <c r="K14472" s="27">
        <f t="shared" si="1588"/>
        <v>182.37054301657568</v>
      </c>
      <c r="L14472" s="27" t="s">
        <v>22</v>
      </c>
      <c r="M14472" s="24"/>
      <c r="N14472" s="27"/>
      <c r="O14472" s="27"/>
      <c r="P14472" s="27"/>
    </row>
    <row r="14473" spans="1:16">
      <c r="A14473" s="27">
        <f t="shared" si="1582"/>
        <v>14470</v>
      </c>
      <c r="B14473" s="27">
        <v>3</v>
      </c>
      <c r="C14473" s="27">
        <f t="shared" si="1583"/>
        <v>0</v>
      </c>
      <c r="D14473" s="27">
        <f t="shared" si="1584"/>
        <v>0</v>
      </c>
      <c r="E14473" s="27">
        <f t="shared" si="1585"/>
        <v>1</v>
      </c>
      <c r="F14473" s="27">
        <f t="shared" si="1586"/>
        <v>0</v>
      </c>
      <c r="G14473" s="22">
        <v>15797.615</v>
      </c>
      <c r="H14473" s="23">
        <v>4.5328523052727401E-2</v>
      </c>
      <c r="I14473" s="24">
        <v>1.1420125947821618</v>
      </c>
      <c r="J14473" s="27">
        <f t="shared" si="1587"/>
        <v>1.1824818094764591</v>
      </c>
      <c r="K14473" s="27">
        <f t="shared" si="1588"/>
        <v>25.872659888724385</v>
      </c>
      <c r="L14473" s="27" t="s">
        <v>23</v>
      </c>
      <c r="M14473" s="24"/>
      <c r="N14473" s="27"/>
      <c r="O14473" s="27"/>
      <c r="P14473" s="27"/>
    </row>
    <row r="14474" spans="1:16">
      <c r="A14474" s="27">
        <f t="shared" si="1582"/>
        <v>14471</v>
      </c>
      <c r="B14474" s="27">
        <v>3</v>
      </c>
      <c r="C14474" s="27">
        <f t="shared" si="1583"/>
        <v>0</v>
      </c>
      <c r="D14474" s="27">
        <f t="shared" si="1584"/>
        <v>0</v>
      </c>
      <c r="E14474" s="27">
        <f t="shared" si="1585"/>
        <v>1</v>
      </c>
      <c r="F14474" s="27">
        <f t="shared" si="1586"/>
        <v>0</v>
      </c>
      <c r="G14474" s="22">
        <v>16847.485000000001</v>
      </c>
      <c r="H14474" s="23">
        <v>4.5146850537153803E-2</v>
      </c>
      <c r="I14474" s="24">
        <v>1.1667773284239753</v>
      </c>
      <c r="J14474" s="27">
        <f t="shared" si="1587"/>
        <v>1.182238133973242</v>
      </c>
      <c r="K14474" s="27">
        <f t="shared" si="1588"/>
        <v>4.0271639868949487</v>
      </c>
      <c r="L14474" s="27" t="s">
        <v>23</v>
      </c>
      <c r="M14474" s="24"/>
      <c r="N14474" s="27"/>
      <c r="O14474" s="27"/>
      <c r="P14474" s="27"/>
    </row>
    <row r="14475" spans="1:16">
      <c r="A14475" s="27">
        <f t="shared" si="1582"/>
        <v>14472</v>
      </c>
      <c r="B14475" s="27">
        <v>3</v>
      </c>
      <c r="C14475" s="27">
        <f t="shared" si="1583"/>
        <v>0</v>
      </c>
      <c r="D14475" s="27">
        <f t="shared" si="1584"/>
        <v>0</v>
      </c>
      <c r="E14475" s="27">
        <f t="shared" si="1585"/>
        <v>1</v>
      </c>
      <c r="F14475" s="27">
        <f t="shared" si="1586"/>
        <v>0</v>
      </c>
      <c r="G14475" s="22">
        <v>37726.17</v>
      </c>
      <c r="H14475" s="23">
        <v>-8.0590551346652504E-4</v>
      </c>
      <c r="I14475" s="24">
        <v>0.93777921309004786</v>
      </c>
      <c r="J14475" s="27">
        <f t="shared" si="1587"/>
        <v>1.1221873302264533</v>
      </c>
      <c r="K14475" s="27">
        <f t="shared" si="1588"/>
        <v>1282.9294794758766</v>
      </c>
      <c r="L14475" s="27" t="s">
        <v>22</v>
      </c>
      <c r="M14475" s="24"/>
      <c r="N14475" s="27"/>
      <c r="O14475" s="27"/>
      <c r="P14475" s="27"/>
    </row>
    <row r="14476" spans="1:16">
      <c r="A14476" s="27">
        <f t="shared" si="1582"/>
        <v>14473</v>
      </c>
      <c r="B14476" s="27">
        <v>3</v>
      </c>
      <c r="C14476" s="27">
        <f t="shared" si="1583"/>
        <v>0</v>
      </c>
      <c r="D14476" s="27">
        <f t="shared" si="1584"/>
        <v>0</v>
      </c>
      <c r="E14476" s="27">
        <f t="shared" si="1585"/>
        <v>1</v>
      </c>
      <c r="F14476" s="27">
        <f t="shared" si="1586"/>
        <v>0</v>
      </c>
      <c r="G14476" s="22">
        <v>18845.72</v>
      </c>
      <c r="H14476" s="23">
        <v>1.9287773978033398E-2</v>
      </c>
      <c r="I14476" s="24">
        <v>0.93577192038730506</v>
      </c>
      <c r="J14476" s="27">
        <f t="shared" si="1587"/>
        <v>1.1480609355002682</v>
      </c>
      <c r="K14476" s="27">
        <f t="shared" si="1588"/>
        <v>849.31301376534839</v>
      </c>
      <c r="L14476" s="27" t="s">
        <v>23</v>
      </c>
      <c r="M14476" s="24"/>
      <c r="N14476" s="27"/>
      <c r="O14476" s="27"/>
      <c r="P14476" s="27"/>
    </row>
    <row r="14477" spans="1:16">
      <c r="A14477" s="27">
        <f t="shared" si="1582"/>
        <v>14474</v>
      </c>
      <c r="B14477" s="27">
        <v>3</v>
      </c>
      <c r="C14477" s="27">
        <f t="shared" si="1583"/>
        <v>0</v>
      </c>
      <c r="D14477" s="27">
        <f t="shared" si="1584"/>
        <v>0</v>
      </c>
      <c r="E14477" s="27">
        <f t="shared" si="1585"/>
        <v>1</v>
      </c>
      <c r="F14477" s="27">
        <f t="shared" si="1586"/>
        <v>0</v>
      </c>
      <c r="G14477" s="22">
        <v>71433.299992561297</v>
      </c>
      <c r="H14477" s="23">
        <v>7.9974503840510801E-4</v>
      </c>
      <c r="I14477" s="24">
        <v>0.88935422858686841</v>
      </c>
      <c r="J14477" s="27">
        <f t="shared" si="1587"/>
        <v>1.12423323260799</v>
      </c>
      <c r="K14477" s="27">
        <f t="shared" si="1588"/>
        <v>3940.8427611077877</v>
      </c>
      <c r="L14477" s="27" t="s">
        <v>22</v>
      </c>
      <c r="M14477" s="24"/>
      <c r="N14477" s="27"/>
      <c r="O14477" s="27"/>
      <c r="P14477" s="27"/>
    </row>
    <row r="14478" spans="1:16">
      <c r="A14478" s="27">
        <f t="shared" si="1582"/>
        <v>14475</v>
      </c>
      <c r="B14478" s="27">
        <v>3</v>
      </c>
      <c r="C14478" s="27">
        <f t="shared" si="1583"/>
        <v>0</v>
      </c>
      <c r="D14478" s="27">
        <f t="shared" si="1584"/>
        <v>0</v>
      </c>
      <c r="E14478" s="27">
        <f t="shared" si="1585"/>
        <v>1</v>
      </c>
      <c r="F14478" s="27">
        <f t="shared" si="1586"/>
        <v>0</v>
      </c>
      <c r="G14478" s="22">
        <v>72293.909994244605</v>
      </c>
      <c r="H14478" s="23">
        <v>1.6247461056225699E-2</v>
      </c>
      <c r="I14478" s="24">
        <v>0.90157375300080023</v>
      </c>
      <c r="J14478" s="27">
        <f t="shared" si="1587"/>
        <v>1.1441081119555467</v>
      </c>
      <c r="K14478" s="27">
        <f t="shared" si="1588"/>
        <v>4252.5385423879789</v>
      </c>
      <c r="L14478" s="27" t="s">
        <v>23</v>
      </c>
      <c r="M14478" s="24"/>
      <c r="N14478" s="27"/>
      <c r="O14478" s="27"/>
      <c r="P14478" s="27"/>
    </row>
    <row r="14479" spans="1:16">
      <c r="A14479" s="27">
        <f t="shared" si="1582"/>
        <v>14476</v>
      </c>
      <c r="B14479" s="27">
        <v>3</v>
      </c>
      <c r="C14479" s="27">
        <f t="shared" si="1583"/>
        <v>0</v>
      </c>
      <c r="D14479" s="27">
        <f t="shared" si="1584"/>
        <v>0</v>
      </c>
      <c r="E14479" s="27">
        <f t="shared" si="1585"/>
        <v>1</v>
      </c>
      <c r="F14479" s="27">
        <f t="shared" si="1586"/>
        <v>0</v>
      </c>
      <c r="G14479" s="22">
        <v>69460.720006942705</v>
      </c>
      <c r="H14479" s="23">
        <v>8.2090826754524504E-3</v>
      </c>
      <c r="I14479" s="24">
        <v>1.1922332780541736</v>
      </c>
      <c r="J14479" s="27">
        <f t="shared" si="1587"/>
        <v>1.1337225547852965</v>
      </c>
      <c r="K14479" s="27">
        <f t="shared" si="1588"/>
        <v>237.7991040102558</v>
      </c>
      <c r="L14479" s="27" t="s">
        <v>23</v>
      </c>
      <c r="M14479" s="24"/>
      <c r="N14479" s="27"/>
      <c r="O14479" s="27"/>
      <c r="P14479" s="27"/>
    </row>
    <row r="14480" spans="1:16">
      <c r="A14480" s="27">
        <f t="shared" si="1582"/>
        <v>14477</v>
      </c>
      <c r="B14480" s="27">
        <v>3</v>
      </c>
      <c r="C14480" s="27">
        <f t="shared" si="1583"/>
        <v>0</v>
      </c>
      <c r="D14480" s="27">
        <f t="shared" si="1584"/>
        <v>0</v>
      </c>
      <c r="E14480" s="27">
        <f t="shared" si="1585"/>
        <v>1</v>
      </c>
      <c r="F14480" s="27">
        <f t="shared" si="1586"/>
        <v>0</v>
      </c>
      <c r="G14480" s="22">
        <v>73725.140001296997</v>
      </c>
      <c r="H14480" s="23">
        <v>1.40502159317913E-2</v>
      </c>
      <c r="I14480" s="24">
        <v>1.1067172973680766</v>
      </c>
      <c r="J14480" s="27">
        <f t="shared" si="1587"/>
        <v>1.1412598669017449</v>
      </c>
      <c r="K14480" s="27">
        <f t="shared" si="1588"/>
        <v>87.968034181911065</v>
      </c>
      <c r="L14480" s="27" t="s">
        <v>22</v>
      </c>
      <c r="M14480" s="24"/>
      <c r="N14480" s="27"/>
      <c r="O14480" s="27"/>
      <c r="P14480" s="27"/>
    </row>
    <row r="14481" spans="1:16">
      <c r="A14481" s="27">
        <f t="shared" si="1582"/>
        <v>14478</v>
      </c>
      <c r="B14481" s="27">
        <v>3</v>
      </c>
      <c r="C14481" s="27">
        <f t="shared" si="1583"/>
        <v>0</v>
      </c>
      <c r="D14481" s="27">
        <f t="shared" si="1584"/>
        <v>0</v>
      </c>
      <c r="E14481" s="27">
        <f t="shared" si="1585"/>
        <v>1</v>
      </c>
      <c r="F14481" s="27">
        <f t="shared" si="1586"/>
        <v>0</v>
      </c>
      <c r="G14481" s="22">
        <v>25374.180001974099</v>
      </c>
      <c r="H14481" s="23">
        <v>-1.52772835553269E-3</v>
      </c>
      <c r="I14481" s="24">
        <v>0.90091684092005786</v>
      </c>
      <c r="J14481" s="27">
        <f t="shared" si="1587"/>
        <v>1.1212688049570367</v>
      </c>
      <c r="K14481" s="27">
        <f t="shared" si="1588"/>
        <v>1232.0430069001059</v>
      </c>
      <c r="L14481" s="27" t="s">
        <v>23</v>
      </c>
      <c r="M14481" s="24"/>
      <c r="N14481" s="27"/>
      <c r="O14481" s="27"/>
      <c r="P14481" s="27"/>
    </row>
    <row r="14482" spans="1:16">
      <c r="A14482" s="27">
        <f t="shared" si="1582"/>
        <v>14479</v>
      </c>
      <c r="B14482" s="27">
        <v>3</v>
      </c>
      <c r="C14482" s="27">
        <f t="shared" si="1583"/>
        <v>0</v>
      </c>
      <c r="D14482" s="27">
        <f t="shared" si="1584"/>
        <v>0</v>
      </c>
      <c r="E14482" s="27">
        <f t="shared" si="1585"/>
        <v>1</v>
      </c>
      <c r="F14482" s="27">
        <f t="shared" si="1586"/>
        <v>0</v>
      </c>
      <c r="G14482" s="22">
        <v>20887.050001382799</v>
      </c>
      <c r="H14482" s="23">
        <v>9.3133104543742095E-4</v>
      </c>
      <c r="I14482" s="24">
        <v>0.97561927052857422</v>
      </c>
      <c r="J14482" s="27">
        <f t="shared" si="1587"/>
        <v>1.1244010633316177</v>
      </c>
      <c r="K14482" s="27">
        <f t="shared" si="1588"/>
        <v>462.35619562387149</v>
      </c>
      <c r="L14482" s="27" t="s">
        <v>22</v>
      </c>
      <c r="M14482" s="24"/>
      <c r="N14482" s="27"/>
      <c r="O14482" s="27"/>
      <c r="P14482" s="27"/>
    </row>
    <row r="14483" spans="1:16">
      <c r="A14483" s="27">
        <f t="shared" si="1582"/>
        <v>14480</v>
      </c>
      <c r="B14483" s="27">
        <v>3</v>
      </c>
      <c r="C14483" s="27">
        <f t="shared" si="1583"/>
        <v>0</v>
      </c>
      <c r="D14483" s="27">
        <f t="shared" si="1584"/>
        <v>0</v>
      </c>
      <c r="E14483" s="27">
        <f t="shared" si="1585"/>
        <v>1</v>
      </c>
      <c r="F14483" s="27">
        <f t="shared" si="1586"/>
        <v>0</v>
      </c>
      <c r="G14483" s="22">
        <v>29201.379997730299</v>
      </c>
      <c r="H14483" s="23">
        <v>6.6183883777936703E-4</v>
      </c>
      <c r="I14483" s="24">
        <v>0.9155548324113244</v>
      </c>
      <c r="J14483" s="27">
        <f t="shared" si="1587"/>
        <v>1.1240573677090728</v>
      </c>
      <c r="K14483" s="27">
        <f t="shared" si="1588"/>
        <v>1269.4805640524937</v>
      </c>
      <c r="L14483" s="27" t="s">
        <v>23</v>
      </c>
      <c r="M14483" s="24"/>
      <c r="N14483" s="27"/>
      <c r="O14483" s="27"/>
      <c r="P14483" s="27"/>
    </row>
    <row r="14484" spans="1:16">
      <c r="A14484" s="27">
        <f t="shared" si="1582"/>
        <v>14481</v>
      </c>
      <c r="B14484" s="27">
        <v>3</v>
      </c>
      <c r="C14484" s="27">
        <f t="shared" si="1583"/>
        <v>0</v>
      </c>
      <c r="D14484" s="27">
        <f t="shared" si="1584"/>
        <v>0</v>
      </c>
      <c r="E14484" s="27">
        <f t="shared" si="1585"/>
        <v>1</v>
      </c>
      <c r="F14484" s="27">
        <f t="shared" si="1586"/>
        <v>0</v>
      </c>
      <c r="G14484" s="22">
        <v>27628.030000664301</v>
      </c>
      <c r="H14484" s="23">
        <v>2.4286622056767401E-2</v>
      </c>
      <c r="I14484" s="24">
        <v>1.1095792300805729</v>
      </c>
      <c r="J14484" s="27">
        <f t="shared" si="1587"/>
        <v>1.1545898319270367</v>
      </c>
      <c r="K14484" s="27">
        <f t="shared" si="1588"/>
        <v>55.973125588606969</v>
      </c>
      <c r="L14484" s="27" t="s">
        <v>23</v>
      </c>
      <c r="M14484" s="24"/>
      <c r="N14484" s="27"/>
      <c r="O14484" s="27"/>
      <c r="P14484" s="27"/>
    </row>
    <row r="14485" spans="1:16">
      <c r="A14485" s="27">
        <f t="shared" si="1582"/>
        <v>14482</v>
      </c>
      <c r="B14485" s="27">
        <v>3</v>
      </c>
      <c r="C14485" s="27">
        <f t="shared" si="1583"/>
        <v>0</v>
      </c>
      <c r="D14485" s="27">
        <f t="shared" si="1584"/>
        <v>0</v>
      </c>
      <c r="E14485" s="27">
        <f t="shared" si="1585"/>
        <v>1</v>
      </c>
      <c r="F14485" s="27">
        <f t="shared" si="1586"/>
        <v>0</v>
      </c>
      <c r="G14485" s="22">
        <v>13980.05499899385</v>
      </c>
      <c r="H14485" s="23">
        <v>1.1133240715600101E-2</v>
      </c>
      <c r="I14485" s="24">
        <v>1.0028571428571429</v>
      </c>
      <c r="J14485" s="27">
        <f t="shared" si="1587"/>
        <v>1.1374896021089476</v>
      </c>
      <c r="K14485" s="27">
        <f t="shared" si="1588"/>
        <v>253.4010661031723</v>
      </c>
      <c r="L14485" s="27" t="s">
        <v>22</v>
      </c>
      <c r="M14485" s="24"/>
      <c r="N14485" s="27"/>
      <c r="O14485" s="27"/>
      <c r="P14485" s="27"/>
    </row>
    <row r="14486" spans="1:16">
      <c r="A14486" s="27">
        <f t="shared" si="1582"/>
        <v>14483</v>
      </c>
      <c r="B14486" s="27">
        <v>3</v>
      </c>
      <c r="C14486" s="27">
        <f t="shared" si="1583"/>
        <v>0</v>
      </c>
      <c r="D14486" s="27">
        <f t="shared" si="1584"/>
        <v>0</v>
      </c>
      <c r="E14486" s="27">
        <f t="shared" si="1585"/>
        <v>1</v>
      </c>
      <c r="F14486" s="27">
        <f t="shared" si="1586"/>
        <v>0</v>
      </c>
      <c r="G14486" s="22">
        <v>13850.204999148849</v>
      </c>
      <c r="H14486" s="23">
        <v>-5.1500472857482597E-3</v>
      </c>
      <c r="I14486" s="24">
        <v>0.98900306471966826</v>
      </c>
      <c r="J14486" s="27">
        <f t="shared" si="1587"/>
        <v>1.1166707162081764</v>
      </c>
      <c r="K14486" s="27">
        <f t="shared" si="1588"/>
        <v>225.74489621390828</v>
      </c>
      <c r="L14486" s="27" t="s">
        <v>23</v>
      </c>
      <c r="M14486" s="24"/>
      <c r="N14486" s="27"/>
      <c r="O14486" s="27"/>
      <c r="P14486" s="27"/>
    </row>
    <row r="14487" spans="1:16">
      <c r="A14487" s="27">
        <f t="shared" si="1582"/>
        <v>14484</v>
      </c>
      <c r="B14487" s="27">
        <v>3</v>
      </c>
      <c r="C14487" s="27">
        <f t="shared" si="1583"/>
        <v>0</v>
      </c>
      <c r="D14487" s="27">
        <f t="shared" si="1584"/>
        <v>0</v>
      </c>
      <c r="E14487" s="27">
        <f t="shared" si="1585"/>
        <v>1</v>
      </c>
      <c r="F14487" s="27">
        <f t="shared" si="1586"/>
        <v>0</v>
      </c>
      <c r="G14487" s="22">
        <v>12674.690004110351</v>
      </c>
      <c r="H14487" s="23">
        <v>-7.8050024279270403E-3</v>
      </c>
      <c r="I14487" s="24">
        <v>0.97522972433080302</v>
      </c>
      <c r="J14487" s="27">
        <f t="shared" si="1587"/>
        <v>1.1133125561338164</v>
      </c>
      <c r="K14487" s="27">
        <f t="shared" si="1588"/>
        <v>241.66664681017599</v>
      </c>
      <c r="L14487" s="27" t="s">
        <v>22</v>
      </c>
      <c r="M14487" s="24"/>
      <c r="N14487" s="27"/>
      <c r="O14487" s="27"/>
      <c r="P14487" s="27"/>
    </row>
    <row r="14488" spans="1:16">
      <c r="A14488" s="27">
        <f t="shared" si="1582"/>
        <v>14485</v>
      </c>
      <c r="B14488" s="27">
        <v>3</v>
      </c>
      <c r="C14488" s="27">
        <f t="shared" si="1583"/>
        <v>0</v>
      </c>
      <c r="D14488" s="27">
        <f t="shared" si="1584"/>
        <v>0</v>
      </c>
      <c r="E14488" s="27">
        <f t="shared" si="1585"/>
        <v>1</v>
      </c>
      <c r="F14488" s="27">
        <f t="shared" si="1586"/>
        <v>0</v>
      </c>
      <c r="G14488" s="22">
        <v>23037.589995861101</v>
      </c>
      <c r="H14488" s="23">
        <v>0.31479779429788701</v>
      </c>
      <c r="I14488" s="24">
        <v>1.2319700967458223</v>
      </c>
      <c r="J14488" s="27">
        <f t="shared" si="1587"/>
        <v>1.6052927205780259</v>
      </c>
      <c r="K14488" s="27">
        <f t="shared" si="1588"/>
        <v>3210.7438832025332</v>
      </c>
      <c r="L14488" s="27" t="s">
        <v>22</v>
      </c>
      <c r="M14488" s="24"/>
      <c r="N14488" s="27"/>
      <c r="O14488" s="27"/>
      <c r="P14488" s="27"/>
    </row>
    <row r="14489" spans="1:16">
      <c r="A14489" s="27">
        <f t="shared" si="1582"/>
        <v>14486</v>
      </c>
      <c r="B14489" s="27">
        <v>3</v>
      </c>
      <c r="C14489" s="27">
        <f t="shared" si="1583"/>
        <v>0</v>
      </c>
      <c r="D14489" s="27">
        <f t="shared" si="1584"/>
        <v>0</v>
      </c>
      <c r="E14489" s="27">
        <f t="shared" si="1585"/>
        <v>1</v>
      </c>
      <c r="F14489" s="27">
        <f t="shared" si="1586"/>
        <v>0</v>
      </c>
      <c r="G14489" s="22">
        <v>28476.199999332399</v>
      </c>
      <c r="H14489" s="23">
        <v>2.1897077972263899E-3</v>
      </c>
      <c r="I14489" s="24">
        <v>0.99387497748153486</v>
      </c>
      <c r="J14489" s="27">
        <f t="shared" si="1587"/>
        <v>1.1260073197595677</v>
      </c>
      <c r="K14489" s="27">
        <f t="shared" si="1588"/>
        <v>497.16471930105627</v>
      </c>
      <c r="L14489" s="27" t="s">
        <v>22</v>
      </c>
      <c r="M14489" s="24"/>
      <c r="N14489" s="27"/>
      <c r="O14489" s="27"/>
      <c r="P14489" s="27"/>
    </row>
    <row r="14490" spans="1:16">
      <c r="A14490" s="27">
        <f t="shared" si="1582"/>
        <v>14487</v>
      </c>
      <c r="B14490" s="27">
        <v>3</v>
      </c>
      <c r="C14490" s="27">
        <f t="shared" si="1583"/>
        <v>0</v>
      </c>
      <c r="D14490" s="27">
        <f t="shared" si="1584"/>
        <v>0</v>
      </c>
      <c r="E14490" s="27">
        <f t="shared" si="1585"/>
        <v>1</v>
      </c>
      <c r="F14490" s="27">
        <f t="shared" si="1586"/>
        <v>0</v>
      </c>
      <c r="G14490" s="22">
        <v>39069.879991829403</v>
      </c>
      <c r="H14490" s="23">
        <v>-4.5632132612301096E-3</v>
      </c>
      <c r="I14490" s="24">
        <v>0.91757387247278388</v>
      </c>
      <c r="J14490" s="27">
        <f t="shared" si="1587"/>
        <v>1.1174143479246852</v>
      </c>
      <c r="K14490" s="27">
        <f t="shared" si="1588"/>
        <v>1560.3031519466774</v>
      </c>
      <c r="L14490" s="27" t="s">
        <v>23</v>
      </c>
      <c r="M14490" s="24"/>
      <c r="N14490" s="27"/>
      <c r="O14490" s="27"/>
      <c r="P14490" s="27"/>
    </row>
    <row r="14491" spans="1:16">
      <c r="A14491" s="27">
        <f t="shared" si="1582"/>
        <v>14488</v>
      </c>
      <c r="B14491" s="27">
        <v>3</v>
      </c>
      <c r="C14491" s="27">
        <f t="shared" si="1583"/>
        <v>0</v>
      </c>
      <c r="D14491" s="27">
        <f t="shared" si="1584"/>
        <v>0</v>
      </c>
      <c r="E14491" s="27">
        <f t="shared" si="1585"/>
        <v>1</v>
      </c>
      <c r="F14491" s="27">
        <f t="shared" si="1586"/>
        <v>0</v>
      </c>
      <c r="G14491" s="22">
        <v>26612.299998760202</v>
      </c>
      <c r="H14491" s="23">
        <v>3.57320722223007E-3</v>
      </c>
      <c r="I14491" s="24">
        <v>0.96894889103182258</v>
      </c>
      <c r="J14491" s="27">
        <f t="shared" si="1587"/>
        <v>1.127775937477189</v>
      </c>
      <c r="K14491" s="27">
        <f t="shared" si="1588"/>
        <v>671.3226963021782</v>
      </c>
      <c r="L14491" s="27" t="s">
        <v>22</v>
      </c>
      <c r="M14491" s="24"/>
      <c r="N14491" s="27"/>
      <c r="O14491" s="27"/>
      <c r="P14491" s="27"/>
    </row>
    <row r="14492" spans="1:16">
      <c r="A14492" s="27">
        <f t="shared" si="1582"/>
        <v>14489</v>
      </c>
      <c r="B14492" s="27">
        <v>3</v>
      </c>
      <c r="C14492" s="27">
        <f t="shared" si="1583"/>
        <v>0</v>
      </c>
      <c r="D14492" s="27">
        <f t="shared" si="1584"/>
        <v>0</v>
      </c>
      <c r="E14492" s="27">
        <f t="shared" si="1585"/>
        <v>1</v>
      </c>
      <c r="F14492" s="27">
        <f t="shared" si="1586"/>
        <v>0</v>
      </c>
      <c r="G14492" s="22">
        <v>9376.4900007844008</v>
      </c>
      <c r="H14492" s="23">
        <v>4.6080733004653401E-2</v>
      </c>
      <c r="I14492" s="24">
        <v>1.2072707542051004</v>
      </c>
      <c r="J14492" s="27">
        <f t="shared" si="1587"/>
        <v>1.1834912756663967</v>
      </c>
      <c r="K14492" s="27">
        <f t="shared" si="1588"/>
        <v>5.3020637872007237</v>
      </c>
      <c r="L14492" s="27" t="s">
        <v>22</v>
      </c>
      <c r="M14492" s="24"/>
      <c r="N14492" s="27"/>
      <c r="O14492" s="27"/>
      <c r="P14492" s="27"/>
    </row>
    <row r="14493" spans="1:16">
      <c r="A14493" s="27">
        <f t="shared" si="1582"/>
        <v>14490</v>
      </c>
      <c r="B14493" s="27">
        <v>3</v>
      </c>
      <c r="C14493" s="27">
        <f t="shared" si="1583"/>
        <v>0</v>
      </c>
      <c r="D14493" s="27">
        <f t="shared" si="1584"/>
        <v>0</v>
      </c>
      <c r="E14493" s="27">
        <f t="shared" si="1585"/>
        <v>1</v>
      </c>
      <c r="F14493" s="27">
        <f t="shared" si="1586"/>
        <v>0</v>
      </c>
      <c r="G14493" s="22">
        <v>8850.0100016594006</v>
      </c>
      <c r="H14493" s="23">
        <v>3.3656998910001498E-2</v>
      </c>
      <c r="I14493" s="24">
        <v>1.1344896218367928</v>
      </c>
      <c r="J14493" s="27">
        <f t="shared" si="1587"/>
        <v>1.1669284923871051</v>
      </c>
      <c r="K14493" s="27">
        <f t="shared" si="1588"/>
        <v>9.3126913793816311</v>
      </c>
      <c r="L14493" s="27" t="s">
        <v>22</v>
      </c>
      <c r="M14493" s="24"/>
      <c r="N14493" s="27"/>
      <c r="O14493" s="27"/>
      <c r="P14493" s="27"/>
    </row>
    <row r="14494" spans="1:16">
      <c r="A14494" s="27">
        <f t="shared" si="1582"/>
        <v>14491</v>
      </c>
      <c r="B14494" s="27">
        <v>3</v>
      </c>
      <c r="C14494" s="27">
        <f t="shared" si="1583"/>
        <v>0</v>
      </c>
      <c r="D14494" s="27">
        <f t="shared" si="1584"/>
        <v>0</v>
      </c>
      <c r="E14494" s="27">
        <f t="shared" si="1585"/>
        <v>1</v>
      </c>
      <c r="F14494" s="27">
        <f t="shared" si="1586"/>
        <v>0</v>
      </c>
      <c r="G14494" s="22">
        <v>714.92999982833896</v>
      </c>
      <c r="H14494" s="23">
        <v>3.5690807106926099E-3</v>
      </c>
      <c r="I14494" s="24">
        <v>1.0354609929078014</v>
      </c>
      <c r="J14494" s="27">
        <f t="shared" si="1587"/>
        <v>1.1277706581595088</v>
      </c>
      <c r="K14494" s="27">
        <f t="shared" si="1588"/>
        <v>6.0919716470371794</v>
      </c>
      <c r="L14494" s="27" t="s">
        <v>22</v>
      </c>
      <c r="M14494" s="24"/>
      <c r="N14494" s="27"/>
      <c r="O14494" s="27"/>
      <c r="P14494" s="27"/>
    </row>
    <row r="14495" spans="1:16">
      <c r="A14495" s="27">
        <f t="shared" si="1582"/>
        <v>14492</v>
      </c>
      <c r="B14495" s="27">
        <v>3</v>
      </c>
      <c r="C14495" s="27">
        <f t="shared" si="1583"/>
        <v>0</v>
      </c>
      <c r="D14495" s="27">
        <f t="shared" si="1584"/>
        <v>0</v>
      </c>
      <c r="E14495" s="27">
        <f t="shared" si="1585"/>
        <v>1</v>
      </c>
      <c r="F14495" s="27">
        <f t="shared" si="1586"/>
        <v>0</v>
      </c>
      <c r="G14495" s="22">
        <v>20641.81999993325</v>
      </c>
      <c r="H14495" s="23">
        <v>3.4204307195610399E-2</v>
      </c>
      <c r="I14495" s="24">
        <v>1.0124409056979349</v>
      </c>
      <c r="J14495" s="27">
        <f t="shared" si="1587"/>
        <v>1.1676532353718938</v>
      </c>
      <c r="K14495" s="27">
        <f t="shared" si="1588"/>
        <v>497.27934609420424</v>
      </c>
      <c r="L14495" s="27" t="s">
        <v>23</v>
      </c>
      <c r="M14495" s="24"/>
      <c r="N14495" s="27"/>
      <c r="O14495" s="27"/>
      <c r="P14495" s="27"/>
    </row>
    <row r="14496" spans="1:16">
      <c r="A14496" s="27">
        <f t="shared" si="1582"/>
        <v>14493</v>
      </c>
      <c r="B14496" s="27">
        <v>3</v>
      </c>
      <c r="C14496" s="27">
        <f t="shared" si="1583"/>
        <v>0</v>
      </c>
      <c r="D14496" s="27">
        <f t="shared" si="1584"/>
        <v>0</v>
      </c>
      <c r="E14496" s="27">
        <f t="shared" si="1585"/>
        <v>1</v>
      </c>
      <c r="F14496" s="27">
        <f t="shared" si="1586"/>
        <v>0</v>
      </c>
      <c r="G14496" s="22">
        <v>39086.250001907298</v>
      </c>
      <c r="H14496" s="23">
        <v>0.12788269711599801</v>
      </c>
      <c r="I14496" s="24">
        <v>1.1210132563328521</v>
      </c>
      <c r="J14496" s="27">
        <f t="shared" si="1587"/>
        <v>1.298573506773659</v>
      </c>
      <c r="K14496" s="27">
        <f t="shared" si="1588"/>
        <v>1232.2973181563955</v>
      </c>
      <c r="L14496" s="27" t="s">
        <v>23</v>
      </c>
      <c r="M14496" s="24"/>
      <c r="N14496" s="27"/>
      <c r="O14496" s="27"/>
      <c r="P14496" s="27"/>
    </row>
    <row r="14497" spans="1:16">
      <c r="A14497" s="27">
        <f t="shared" si="1582"/>
        <v>14494</v>
      </c>
      <c r="B14497" s="27">
        <v>3</v>
      </c>
      <c r="C14497" s="27">
        <f t="shared" si="1583"/>
        <v>0</v>
      </c>
      <c r="D14497" s="27">
        <f t="shared" si="1584"/>
        <v>0</v>
      </c>
      <c r="E14497" s="27">
        <f t="shared" si="1585"/>
        <v>1</v>
      </c>
      <c r="F14497" s="27">
        <f t="shared" si="1586"/>
        <v>0</v>
      </c>
      <c r="G14497" s="22">
        <v>36563.669996261597</v>
      </c>
      <c r="H14497" s="23">
        <v>3.0614106903000701E-2</v>
      </c>
      <c r="I14497" s="24">
        <v>1.0502730709984596</v>
      </c>
      <c r="J14497" s="27">
        <f t="shared" si="1587"/>
        <v>1.1629073046345324</v>
      </c>
      <c r="K14497" s="27">
        <f t="shared" si="1588"/>
        <v>463.86392395250209</v>
      </c>
      <c r="L14497" s="27" t="s">
        <v>22</v>
      </c>
      <c r="M14497" s="24"/>
      <c r="N14497" s="27"/>
      <c r="O14497" s="27"/>
      <c r="P14497" s="27"/>
    </row>
    <row r="14498" spans="1:16">
      <c r="A14498" s="27">
        <f t="shared" si="1582"/>
        <v>14495</v>
      </c>
      <c r="B14498" s="27">
        <v>3</v>
      </c>
      <c r="C14498" s="27">
        <f t="shared" si="1583"/>
        <v>0</v>
      </c>
      <c r="D14498" s="27">
        <f t="shared" si="1584"/>
        <v>0</v>
      </c>
      <c r="E14498" s="27">
        <f t="shared" si="1585"/>
        <v>1</v>
      </c>
      <c r="F14498" s="27">
        <f t="shared" si="1586"/>
        <v>0</v>
      </c>
      <c r="G14498" s="22">
        <v>15955.424999475499</v>
      </c>
      <c r="H14498" s="23">
        <v>4.0298486753496399E-3</v>
      </c>
      <c r="I14498" s="24">
        <v>0.94859665720592878</v>
      </c>
      <c r="J14498" s="27">
        <f t="shared" si="1587"/>
        <v>1.1283603016402686</v>
      </c>
      <c r="K14498" s="27">
        <f t="shared" si="1588"/>
        <v>515.5990460557291</v>
      </c>
      <c r="L14498" s="27" t="s">
        <v>23</v>
      </c>
      <c r="M14498" s="24"/>
      <c r="N14498" s="27"/>
      <c r="O14498" s="27"/>
      <c r="P14498" s="27"/>
    </row>
    <row r="14499" spans="1:16">
      <c r="A14499" s="27">
        <f t="shared" si="1582"/>
        <v>14496</v>
      </c>
      <c r="B14499" s="27">
        <v>3</v>
      </c>
      <c r="C14499" s="27">
        <f t="shared" si="1583"/>
        <v>0</v>
      </c>
      <c r="D14499" s="27">
        <f t="shared" si="1584"/>
        <v>0</v>
      </c>
      <c r="E14499" s="27">
        <f t="shared" si="1585"/>
        <v>1</v>
      </c>
      <c r="F14499" s="27">
        <f t="shared" si="1586"/>
        <v>0</v>
      </c>
      <c r="G14499" s="22">
        <v>37489.97</v>
      </c>
      <c r="H14499" s="23">
        <v>1.6542424778638098E-2</v>
      </c>
      <c r="I14499" s="24">
        <v>0.97415458937198063</v>
      </c>
      <c r="J14499" s="27">
        <f t="shared" si="1587"/>
        <v>1.1444910083327169</v>
      </c>
      <c r="K14499" s="27">
        <f t="shared" si="1588"/>
        <v>1087.7525705226678</v>
      </c>
      <c r="L14499" s="27" t="s">
        <v>22</v>
      </c>
      <c r="M14499" s="24"/>
      <c r="N14499" s="27"/>
      <c r="O14499" s="27"/>
      <c r="P14499" s="27"/>
    </row>
    <row r="14500" spans="1:16">
      <c r="A14500" s="27">
        <f t="shared" si="1582"/>
        <v>14497</v>
      </c>
      <c r="B14500" s="27">
        <v>3</v>
      </c>
      <c r="C14500" s="27">
        <f t="shared" si="1583"/>
        <v>0</v>
      </c>
      <c r="D14500" s="27">
        <f t="shared" si="1584"/>
        <v>0</v>
      </c>
      <c r="E14500" s="27">
        <f t="shared" si="1585"/>
        <v>1</v>
      </c>
      <c r="F14500" s="27">
        <f t="shared" si="1586"/>
        <v>0</v>
      </c>
      <c r="G14500" s="22">
        <v>22677.97</v>
      </c>
      <c r="H14500" s="23">
        <v>5.7079773809483297E-3</v>
      </c>
      <c r="I14500" s="24">
        <v>1.1393805309734513</v>
      </c>
      <c r="J14500" s="27">
        <f t="shared" si="1587"/>
        <v>1.1305104054960162</v>
      </c>
      <c r="K14500" s="27">
        <f t="shared" si="1588"/>
        <v>1.7842828587240795</v>
      </c>
      <c r="L14500" s="27" t="s">
        <v>23</v>
      </c>
      <c r="M14500" s="24"/>
      <c r="N14500" s="27"/>
      <c r="O14500" s="27"/>
      <c r="P14500" s="27"/>
    </row>
    <row r="14501" spans="1:16">
      <c r="A14501" s="27">
        <f t="shared" si="1582"/>
        <v>14498</v>
      </c>
      <c r="B14501" s="27">
        <v>3</v>
      </c>
      <c r="C14501" s="27">
        <f t="shared" si="1583"/>
        <v>0</v>
      </c>
      <c r="D14501" s="27">
        <f t="shared" si="1584"/>
        <v>0</v>
      </c>
      <c r="E14501" s="27">
        <f t="shared" si="1585"/>
        <v>1</v>
      </c>
      <c r="F14501" s="27">
        <f t="shared" si="1586"/>
        <v>0</v>
      </c>
      <c r="G14501" s="22">
        <v>31750.48</v>
      </c>
      <c r="H14501" s="23">
        <v>1.68453506474899E-2</v>
      </c>
      <c r="I14501" s="24">
        <v>1.3059796437659033</v>
      </c>
      <c r="J14501" s="27">
        <f t="shared" si="1587"/>
        <v>1.1448843738581513</v>
      </c>
      <c r="K14501" s="27">
        <f t="shared" si="1588"/>
        <v>823.97848688545685</v>
      </c>
      <c r="L14501" s="27" t="s">
        <v>23</v>
      </c>
      <c r="M14501" s="24"/>
      <c r="N14501" s="27"/>
      <c r="O14501" s="27"/>
      <c r="P14501" s="27"/>
    </row>
    <row r="14502" spans="1:16">
      <c r="A14502" s="27">
        <f t="shared" si="1582"/>
        <v>14499</v>
      </c>
      <c r="B14502" s="27">
        <v>3</v>
      </c>
      <c r="C14502" s="27">
        <f t="shared" si="1583"/>
        <v>0</v>
      </c>
      <c r="D14502" s="27">
        <f t="shared" si="1584"/>
        <v>0</v>
      </c>
      <c r="E14502" s="27">
        <f t="shared" si="1585"/>
        <v>1</v>
      </c>
      <c r="F14502" s="27">
        <f t="shared" si="1586"/>
        <v>0</v>
      </c>
      <c r="G14502" s="22">
        <v>210.95000028610201</v>
      </c>
      <c r="H14502" s="23">
        <v>0.459587580728197</v>
      </c>
      <c r="I14502" s="24">
        <v>1.131578947368421</v>
      </c>
      <c r="J14502" s="27">
        <f t="shared" si="1587"/>
        <v>1.8918556839128349</v>
      </c>
      <c r="K14502" s="27">
        <f t="shared" si="1588"/>
        <v>121.93347023312805</v>
      </c>
      <c r="L14502" s="27" t="s">
        <v>22</v>
      </c>
      <c r="M14502" s="24"/>
      <c r="N14502" s="27"/>
      <c r="O14502" s="27"/>
      <c r="P14502" s="27"/>
    </row>
    <row r="14503" spans="1:16">
      <c r="A14503" s="27">
        <f t="shared" si="1582"/>
        <v>14500</v>
      </c>
      <c r="B14503" s="27">
        <v>3</v>
      </c>
      <c r="C14503" s="27">
        <f t="shared" si="1583"/>
        <v>0</v>
      </c>
      <c r="D14503" s="27">
        <f t="shared" si="1584"/>
        <v>0</v>
      </c>
      <c r="E14503" s="27">
        <f t="shared" si="1585"/>
        <v>1</v>
      </c>
      <c r="F14503" s="27">
        <f t="shared" si="1586"/>
        <v>0</v>
      </c>
      <c r="G14503" s="22">
        <v>11093.7999999523</v>
      </c>
      <c r="H14503" s="23">
        <v>-6.5875904759567805E-5</v>
      </c>
      <c r="I14503" s="24">
        <v>1.2839650670748177</v>
      </c>
      <c r="J14503" s="27">
        <f t="shared" si="1587"/>
        <v>1.1231298049046359</v>
      </c>
      <c r="K14503" s="27">
        <f t="shared" si="1588"/>
        <v>286.97421379970802</v>
      </c>
      <c r="L14503" s="27" t="s">
        <v>22</v>
      </c>
      <c r="M14503" s="24"/>
      <c r="N14503" s="27"/>
      <c r="O14503" s="27"/>
      <c r="P14503" s="27"/>
    </row>
    <row r="14504" spans="1:16">
      <c r="A14504" s="27">
        <f t="shared" si="1582"/>
        <v>14501</v>
      </c>
      <c r="B14504" s="27">
        <v>3</v>
      </c>
      <c r="C14504" s="27">
        <f t="shared" si="1583"/>
        <v>0</v>
      </c>
      <c r="D14504" s="27">
        <f t="shared" si="1584"/>
        <v>0</v>
      </c>
      <c r="E14504" s="27">
        <f t="shared" si="1585"/>
        <v>1</v>
      </c>
      <c r="F14504" s="27">
        <f t="shared" si="1586"/>
        <v>0</v>
      </c>
      <c r="G14504" s="22">
        <v>5169.6700002849002</v>
      </c>
      <c r="H14504" s="23">
        <v>-2.8612124836703899E-3</v>
      </c>
      <c r="I14504" s="24">
        <v>1.0151179585941261</v>
      </c>
      <c r="J14504" s="27">
        <f t="shared" si="1587"/>
        <v>1.1195739127914979</v>
      </c>
      <c r="K14504" s="27">
        <f t="shared" si="1588"/>
        <v>56.406509076662665</v>
      </c>
      <c r="L14504" s="27" t="s">
        <v>22</v>
      </c>
      <c r="M14504" s="24"/>
      <c r="N14504" s="27"/>
      <c r="O14504" s="27"/>
      <c r="P14504" s="27"/>
    </row>
    <row r="14505" spans="1:16">
      <c r="A14505" s="27">
        <f t="shared" si="1582"/>
        <v>14502</v>
      </c>
      <c r="B14505" s="27">
        <v>3</v>
      </c>
      <c r="C14505" s="27">
        <f t="shared" si="1583"/>
        <v>0</v>
      </c>
      <c r="D14505" s="27">
        <f t="shared" si="1584"/>
        <v>0</v>
      </c>
      <c r="E14505" s="27">
        <f t="shared" si="1585"/>
        <v>1</v>
      </c>
      <c r="F14505" s="27">
        <f t="shared" si="1586"/>
        <v>0</v>
      </c>
      <c r="G14505" s="22">
        <v>13574.839998006801</v>
      </c>
      <c r="H14505" s="23">
        <v>-4.9220354602359101E-3</v>
      </c>
      <c r="I14505" s="24">
        <v>0.83811819709255608</v>
      </c>
      <c r="J14505" s="27">
        <f t="shared" si="1587"/>
        <v>1.1169595922950308</v>
      </c>
      <c r="K14505" s="27">
        <f t="shared" si="1588"/>
        <v>1055.4780683763663</v>
      </c>
      <c r="L14505" s="27" t="s">
        <v>23</v>
      </c>
      <c r="M14505" s="24"/>
      <c r="N14505" s="27"/>
      <c r="O14505" s="27"/>
      <c r="P14505" s="27"/>
    </row>
    <row r="14506" spans="1:16">
      <c r="A14506" s="27">
        <f t="shared" si="1582"/>
        <v>14503</v>
      </c>
      <c r="B14506" s="27">
        <v>3</v>
      </c>
      <c r="C14506" s="27">
        <f t="shared" si="1583"/>
        <v>0</v>
      </c>
      <c r="D14506" s="27">
        <f t="shared" si="1584"/>
        <v>0</v>
      </c>
      <c r="E14506" s="27">
        <f t="shared" si="1585"/>
        <v>1</v>
      </c>
      <c r="F14506" s="27">
        <f t="shared" si="1586"/>
        <v>0</v>
      </c>
      <c r="G14506" s="22">
        <v>865.43000006675697</v>
      </c>
      <c r="H14506" s="23">
        <v>-1.1931151161475501E-2</v>
      </c>
      <c r="I14506" s="24">
        <v>1.0046296296296295</v>
      </c>
      <c r="J14506" s="27">
        <f t="shared" si="1587"/>
        <v>1.1081135672387628</v>
      </c>
      <c r="K14506" s="27">
        <f t="shared" si="1588"/>
        <v>9.2678252603861182</v>
      </c>
      <c r="L14506" s="27" t="s">
        <v>23</v>
      </c>
      <c r="M14506" s="24"/>
      <c r="N14506" s="27"/>
      <c r="O14506" s="27"/>
      <c r="P14506" s="27"/>
    </row>
    <row r="14507" spans="1:16">
      <c r="A14507" s="27">
        <f t="shared" si="1582"/>
        <v>14504</v>
      </c>
      <c r="B14507" s="27">
        <v>3</v>
      </c>
      <c r="C14507" s="27">
        <f t="shared" si="1583"/>
        <v>0</v>
      </c>
      <c r="D14507" s="27">
        <f t="shared" si="1584"/>
        <v>0</v>
      </c>
      <c r="E14507" s="27">
        <f t="shared" si="1585"/>
        <v>1</v>
      </c>
      <c r="F14507" s="27">
        <f t="shared" si="1586"/>
        <v>0</v>
      </c>
      <c r="G14507" s="22">
        <v>9443.7150000000001</v>
      </c>
      <c r="H14507" s="23">
        <v>-3.9351008415483497E-4</v>
      </c>
      <c r="I14507" s="24">
        <v>0.74889775351669119</v>
      </c>
      <c r="J14507" s="27">
        <f t="shared" si="1587"/>
        <v>1.1227124443761038</v>
      </c>
      <c r="K14507" s="27">
        <f t="shared" si="1588"/>
        <v>1319.6403986127095</v>
      </c>
      <c r="L14507" s="27" t="s">
        <v>23</v>
      </c>
      <c r="M14507" s="24"/>
      <c r="N14507" s="27"/>
      <c r="O14507" s="27"/>
      <c r="P14507" s="27"/>
    </row>
    <row r="14508" spans="1:16">
      <c r="A14508" s="27">
        <f t="shared" si="1582"/>
        <v>14505</v>
      </c>
      <c r="B14508" s="27">
        <v>3</v>
      </c>
      <c r="C14508" s="27">
        <f t="shared" si="1583"/>
        <v>0</v>
      </c>
      <c r="D14508" s="27">
        <f t="shared" si="1584"/>
        <v>0</v>
      </c>
      <c r="E14508" s="27">
        <f t="shared" si="1585"/>
        <v>1</v>
      </c>
      <c r="F14508" s="27">
        <f t="shared" si="1586"/>
        <v>0</v>
      </c>
      <c r="G14508" s="22">
        <v>13409.01</v>
      </c>
      <c r="H14508" s="23">
        <v>-1.9154074158611101E-4</v>
      </c>
      <c r="I14508" s="24">
        <v>0.97264912737692111</v>
      </c>
      <c r="J14508" s="27">
        <f t="shared" si="1587"/>
        <v>1.1229697069831497</v>
      </c>
      <c r="K14508" s="27">
        <f t="shared" si="1588"/>
        <v>302.99369960488843</v>
      </c>
      <c r="L14508" s="27" t="s">
        <v>22</v>
      </c>
      <c r="M14508" s="24"/>
      <c r="N14508" s="27"/>
      <c r="O14508" s="27"/>
      <c r="P14508" s="27"/>
    </row>
    <row r="14509" spans="1:16">
      <c r="A14509" s="27">
        <f t="shared" si="1582"/>
        <v>14506</v>
      </c>
      <c r="B14509" s="27">
        <v>3</v>
      </c>
      <c r="C14509" s="27">
        <f t="shared" si="1583"/>
        <v>0</v>
      </c>
      <c r="D14509" s="27">
        <f t="shared" si="1584"/>
        <v>0</v>
      </c>
      <c r="E14509" s="27">
        <f t="shared" si="1585"/>
        <v>1</v>
      </c>
      <c r="F14509" s="27">
        <f t="shared" si="1586"/>
        <v>0</v>
      </c>
      <c r="G14509" s="22">
        <v>12087.92</v>
      </c>
      <c r="H14509" s="23">
        <v>2.6380894601853199E-4</v>
      </c>
      <c r="I14509" s="24">
        <v>0.97375273839540366</v>
      </c>
      <c r="J14509" s="27">
        <f t="shared" si="1587"/>
        <v>1.1235499343149189</v>
      </c>
      <c r="K14509" s="27">
        <f t="shared" si="1588"/>
        <v>271.24325331987393</v>
      </c>
      <c r="L14509" s="27" t="s">
        <v>22</v>
      </c>
      <c r="M14509" s="24"/>
      <c r="N14509" s="27"/>
      <c r="O14509" s="27"/>
      <c r="P14509" s="27"/>
    </row>
    <row r="14510" spans="1:16">
      <c r="A14510" s="27">
        <f t="shared" si="1582"/>
        <v>14507</v>
      </c>
      <c r="B14510" s="27">
        <v>3</v>
      </c>
      <c r="C14510" s="27">
        <f t="shared" si="1583"/>
        <v>0</v>
      </c>
      <c r="D14510" s="27">
        <f t="shared" si="1584"/>
        <v>0</v>
      </c>
      <c r="E14510" s="27">
        <f t="shared" si="1585"/>
        <v>1</v>
      </c>
      <c r="F14510" s="27">
        <f t="shared" si="1586"/>
        <v>0</v>
      </c>
      <c r="G14510" s="22">
        <v>22189.61</v>
      </c>
      <c r="H14510" s="23">
        <v>-3.9638518455008601E-4</v>
      </c>
      <c r="I14510" s="24">
        <v>0.9774517305009226</v>
      </c>
      <c r="J14510" s="27">
        <f t="shared" si="1587"/>
        <v>1.1227087825832944</v>
      </c>
      <c r="K14510" s="27">
        <f t="shared" si="1588"/>
        <v>468.19214322831488</v>
      </c>
      <c r="L14510" s="27" t="s">
        <v>23</v>
      </c>
      <c r="M14510" s="24"/>
      <c r="N14510" s="27"/>
      <c r="O14510" s="27"/>
      <c r="P14510" s="27"/>
    </row>
    <row r="14511" spans="1:16">
      <c r="A14511" s="27">
        <f t="shared" si="1582"/>
        <v>14508</v>
      </c>
      <c r="B14511" s="27">
        <v>3</v>
      </c>
      <c r="C14511" s="27">
        <f t="shared" si="1583"/>
        <v>0</v>
      </c>
      <c r="D14511" s="27">
        <f t="shared" si="1584"/>
        <v>0</v>
      </c>
      <c r="E14511" s="27">
        <f t="shared" si="1585"/>
        <v>1</v>
      </c>
      <c r="F14511" s="27">
        <f t="shared" si="1586"/>
        <v>0</v>
      </c>
      <c r="G14511" s="22">
        <v>24329.77</v>
      </c>
      <c r="H14511" s="23">
        <v>8.0849436871881803E-3</v>
      </c>
      <c r="I14511" s="24">
        <v>1.1559372915276851</v>
      </c>
      <c r="J14511" s="27">
        <f t="shared" si="1587"/>
        <v>1.1335629090455028</v>
      </c>
      <c r="K14511" s="27">
        <f t="shared" si="1588"/>
        <v>12.179798941209059</v>
      </c>
      <c r="L14511" s="27" t="s">
        <v>23</v>
      </c>
      <c r="M14511" s="24"/>
      <c r="N14511" s="27"/>
      <c r="O14511" s="27"/>
      <c r="P14511" s="27"/>
    </row>
    <row r="14512" spans="1:16">
      <c r="A14512" s="27">
        <f t="shared" si="1582"/>
        <v>14509</v>
      </c>
      <c r="B14512" s="27">
        <v>3</v>
      </c>
      <c r="C14512" s="27">
        <f t="shared" si="1583"/>
        <v>0</v>
      </c>
      <c r="D14512" s="27">
        <f t="shared" si="1584"/>
        <v>0</v>
      </c>
      <c r="E14512" s="27">
        <f t="shared" si="1585"/>
        <v>1</v>
      </c>
      <c r="F14512" s="27">
        <f t="shared" si="1586"/>
        <v>0</v>
      </c>
      <c r="G14512" s="22">
        <v>7695.2949999999501</v>
      </c>
      <c r="H14512" s="23">
        <v>2.2041502131906199E-2</v>
      </c>
      <c r="I14512" s="24">
        <v>1.1917263325377885</v>
      </c>
      <c r="J14512" s="27">
        <f t="shared" si="1587"/>
        <v>1.1516529447580224</v>
      </c>
      <c r="K14512" s="27">
        <f t="shared" si="1588"/>
        <v>12.357692694235391</v>
      </c>
      <c r="L14512" s="27" t="s">
        <v>23</v>
      </c>
      <c r="M14512" s="24"/>
      <c r="N14512" s="27"/>
      <c r="O14512" s="27"/>
      <c r="P14512" s="27"/>
    </row>
    <row r="14513" spans="1:16">
      <c r="A14513" s="27">
        <f t="shared" si="1582"/>
        <v>14510</v>
      </c>
      <c r="B14513" s="27">
        <v>3</v>
      </c>
      <c r="C14513" s="27">
        <f t="shared" si="1583"/>
        <v>0</v>
      </c>
      <c r="D14513" s="27">
        <f t="shared" si="1584"/>
        <v>0</v>
      </c>
      <c r="E14513" s="27">
        <f t="shared" si="1585"/>
        <v>1</v>
      </c>
      <c r="F14513" s="27">
        <f t="shared" si="1586"/>
        <v>0</v>
      </c>
      <c r="G14513" s="22">
        <v>4910.7400003448101</v>
      </c>
      <c r="H14513" s="23">
        <v>0.16639309293183299</v>
      </c>
      <c r="I14513" s="24">
        <v>1.040041067761807</v>
      </c>
      <c r="J14513" s="27">
        <f t="shared" si="1587"/>
        <v>1.356561551336916</v>
      </c>
      <c r="K14513" s="27">
        <f t="shared" si="1588"/>
        <v>491.9835502208399</v>
      </c>
      <c r="L14513" s="27" t="s">
        <v>22</v>
      </c>
      <c r="M14513" s="24"/>
      <c r="N14513" s="27"/>
      <c r="O14513" s="27"/>
      <c r="P14513" s="27"/>
    </row>
    <row r="14514" spans="1:16">
      <c r="A14514" s="27">
        <f t="shared" si="1582"/>
        <v>14511</v>
      </c>
      <c r="B14514" s="27">
        <v>3</v>
      </c>
      <c r="C14514" s="27">
        <f t="shared" si="1583"/>
        <v>0</v>
      </c>
      <c r="D14514" s="27">
        <f t="shared" si="1584"/>
        <v>0</v>
      </c>
      <c r="E14514" s="27">
        <f t="shared" si="1585"/>
        <v>1</v>
      </c>
      <c r="F14514" s="27">
        <f t="shared" si="1586"/>
        <v>0</v>
      </c>
      <c r="G14514" s="22">
        <v>50295.930164575599</v>
      </c>
      <c r="H14514" s="23">
        <v>-5.6341274416478199E-4</v>
      </c>
      <c r="I14514" s="24">
        <v>0.90564775974223355</v>
      </c>
      <c r="J14514" s="27">
        <f t="shared" si="1587"/>
        <v>1.1224960730099263</v>
      </c>
      <c r="K14514" s="27">
        <f t="shared" si="1588"/>
        <v>2365.0751289939167</v>
      </c>
      <c r="L14514" s="27" t="s">
        <v>22</v>
      </c>
      <c r="M14514" s="24"/>
      <c r="N14514" s="27"/>
      <c r="O14514" s="27"/>
      <c r="P14514" s="27"/>
    </row>
    <row r="14515" spans="1:16">
      <c r="A14515" s="27">
        <f t="shared" si="1582"/>
        <v>14512</v>
      </c>
      <c r="B14515" s="27">
        <v>3</v>
      </c>
      <c r="C14515" s="27">
        <f t="shared" si="1583"/>
        <v>0</v>
      </c>
      <c r="D14515" s="27">
        <f t="shared" si="1584"/>
        <v>0</v>
      </c>
      <c r="E14515" s="27">
        <f t="shared" si="1585"/>
        <v>1</v>
      </c>
      <c r="F14515" s="27">
        <f t="shared" si="1586"/>
        <v>0</v>
      </c>
      <c r="G14515" s="22">
        <v>31313.089997291601</v>
      </c>
      <c r="H14515" s="23">
        <v>4.1439327055263599E-3</v>
      </c>
      <c r="I14515" s="24">
        <v>0.89621087314662273</v>
      </c>
      <c r="J14515" s="27">
        <f t="shared" si="1587"/>
        <v>1.1285063422647117</v>
      </c>
      <c r="K14515" s="27">
        <f t="shared" si="1588"/>
        <v>1689.691441413567</v>
      </c>
      <c r="L14515" s="27" t="s">
        <v>22</v>
      </c>
      <c r="M14515" s="24"/>
      <c r="N14515" s="27"/>
      <c r="O14515" s="27"/>
      <c r="P14515" s="27"/>
    </row>
    <row r="14516" spans="1:16">
      <c r="A14516" s="27">
        <f t="shared" si="1582"/>
        <v>14513</v>
      </c>
      <c r="B14516" s="27">
        <v>3</v>
      </c>
      <c r="C14516" s="27">
        <f t="shared" si="1583"/>
        <v>0</v>
      </c>
      <c r="D14516" s="27">
        <f t="shared" si="1584"/>
        <v>0</v>
      </c>
      <c r="E14516" s="27">
        <f t="shared" si="1585"/>
        <v>1</v>
      </c>
      <c r="F14516" s="27">
        <f t="shared" si="1586"/>
        <v>0</v>
      </c>
      <c r="G14516" s="22">
        <v>13742.535000085851</v>
      </c>
      <c r="H14516" s="23">
        <v>3.3293039925333598E-2</v>
      </c>
      <c r="I14516" s="24">
        <v>1.4083450539146742</v>
      </c>
      <c r="J14516" s="27">
        <f t="shared" si="1587"/>
        <v>1.1664467887109511</v>
      </c>
      <c r="K14516" s="27">
        <f t="shared" si="1588"/>
        <v>804.14128448453232</v>
      </c>
      <c r="L14516" s="27" t="s">
        <v>22</v>
      </c>
      <c r="M14516" s="24"/>
      <c r="N14516" s="27"/>
      <c r="O14516" s="27"/>
      <c r="P14516" s="27"/>
    </row>
    <row r="14517" spans="1:16">
      <c r="A14517" s="27">
        <f t="shared" si="1582"/>
        <v>14514</v>
      </c>
      <c r="B14517" s="27">
        <v>3</v>
      </c>
      <c r="C14517" s="27">
        <f t="shared" si="1583"/>
        <v>0</v>
      </c>
      <c r="D14517" s="27">
        <f t="shared" si="1584"/>
        <v>0</v>
      </c>
      <c r="E14517" s="27">
        <f t="shared" si="1585"/>
        <v>1</v>
      </c>
      <c r="F14517" s="27">
        <f t="shared" si="1586"/>
        <v>0</v>
      </c>
      <c r="G14517" s="22">
        <v>23999.129980146899</v>
      </c>
      <c r="H14517" s="23">
        <v>2.5093330950094598E-3</v>
      </c>
      <c r="I14517" s="24">
        <v>0.85321100917431192</v>
      </c>
      <c r="J14517" s="27">
        <f t="shared" si="1587"/>
        <v>1.1264156711340532</v>
      </c>
      <c r="K14517" s="27">
        <f t="shared" si="1588"/>
        <v>1791.3139566300595</v>
      </c>
      <c r="L14517" s="27" t="s">
        <v>23</v>
      </c>
      <c r="M14517" s="24"/>
      <c r="N14517" s="27"/>
      <c r="O14517" s="27"/>
      <c r="P14517" s="27"/>
    </row>
    <row r="14518" spans="1:16">
      <c r="A14518" s="27">
        <f t="shared" si="1582"/>
        <v>14515</v>
      </c>
      <c r="B14518" s="27">
        <v>3</v>
      </c>
      <c r="C14518" s="27">
        <f t="shared" si="1583"/>
        <v>0</v>
      </c>
      <c r="D14518" s="27">
        <f t="shared" si="1584"/>
        <v>0</v>
      </c>
      <c r="E14518" s="27">
        <f t="shared" si="1585"/>
        <v>1</v>
      </c>
      <c r="F14518" s="27">
        <f t="shared" si="1586"/>
        <v>0</v>
      </c>
      <c r="G14518" s="22">
        <v>23236.159969866301</v>
      </c>
      <c r="H14518" s="23">
        <v>-4.1226571893071301E-2</v>
      </c>
      <c r="I14518" s="24">
        <v>1.3087703435804701</v>
      </c>
      <c r="J14518" s="27">
        <f t="shared" si="1587"/>
        <v>1.0718925689200303</v>
      </c>
      <c r="K14518" s="27">
        <f t="shared" si="1588"/>
        <v>1303.8060339381016</v>
      </c>
      <c r="L14518" s="27" t="s">
        <v>23</v>
      </c>
      <c r="M14518" s="24"/>
      <c r="N14518" s="27"/>
      <c r="O14518" s="27"/>
      <c r="P14518" s="27"/>
    </row>
    <row r="14519" spans="1:16">
      <c r="A14519" s="27">
        <f t="shared" si="1582"/>
        <v>14516</v>
      </c>
      <c r="B14519" s="27">
        <v>3</v>
      </c>
      <c r="C14519" s="27">
        <f t="shared" si="1583"/>
        <v>0</v>
      </c>
      <c r="D14519" s="27">
        <f t="shared" si="1584"/>
        <v>0</v>
      </c>
      <c r="E14519" s="27">
        <f t="shared" si="1585"/>
        <v>1</v>
      </c>
      <c r="F14519" s="27">
        <f t="shared" si="1586"/>
        <v>0</v>
      </c>
      <c r="G14519" s="22">
        <v>15905.52999836205</v>
      </c>
      <c r="H14519" s="23">
        <v>-4.0318208935250698E-2</v>
      </c>
      <c r="I14519" s="24">
        <v>1.3215759849906192</v>
      </c>
      <c r="J14519" s="27">
        <f t="shared" si="1587"/>
        <v>1.0729976836870392</v>
      </c>
      <c r="K14519" s="27">
        <f t="shared" si="1588"/>
        <v>982.82133795495736</v>
      </c>
      <c r="L14519" s="27" t="s">
        <v>22</v>
      </c>
      <c r="M14519" s="24"/>
      <c r="N14519" s="27"/>
      <c r="O14519" s="27"/>
      <c r="P14519" s="27"/>
    </row>
    <row r="14520" spans="1:16">
      <c r="A14520" s="27">
        <f t="shared" si="1582"/>
        <v>14517</v>
      </c>
      <c r="B14520" s="27">
        <v>3</v>
      </c>
      <c r="C14520" s="27">
        <f t="shared" si="1583"/>
        <v>0</v>
      </c>
      <c r="D14520" s="27">
        <f t="shared" si="1584"/>
        <v>0</v>
      </c>
      <c r="E14520" s="27">
        <f t="shared" si="1585"/>
        <v>1</v>
      </c>
      <c r="F14520" s="27">
        <f t="shared" si="1586"/>
        <v>0</v>
      </c>
      <c r="G14520" s="22">
        <v>16965.4500001669</v>
      </c>
      <c r="H14520" s="23">
        <v>3.57393059926253E-2</v>
      </c>
      <c r="I14520" s="24">
        <v>1.2866868381240544</v>
      </c>
      <c r="J14520" s="27">
        <f t="shared" si="1587"/>
        <v>1.1696882757521991</v>
      </c>
      <c r="K14520" s="27">
        <f t="shared" si="1588"/>
        <v>232.23433782538081</v>
      </c>
      <c r="L14520" s="27" t="s">
        <v>22</v>
      </c>
      <c r="M14520" s="24"/>
      <c r="N14520" s="27"/>
      <c r="O14520" s="27"/>
      <c r="P14520" s="27"/>
    </row>
    <row r="14521" spans="1:16">
      <c r="A14521" s="27">
        <f t="shared" si="1582"/>
        <v>14518</v>
      </c>
      <c r="B14521" s="27">
        <v>3</v>
      </c>
      <c r="C14521" s="27">
        <f t="shared" si="1583"/>
        <v>0</v>
      </c>
      <c r="D14521" s="27">
        <f t="shared" si="1584"/>
        <v>0</v>
      </c>
      <c r="E14521" s="27">
        <f t="shared" si="1585"/>
        <v>1</v>
      </c>
      <c r="F14521" s="27">
        <f t="shared" si="1586"/>
        <v>0</v>
      </c>
      <c r="G14521" s="22">
        <v>30631.680003643</v>
      </c>
      <c r="H14521" s="23">
        <v>2.4010375093517899E-2</v>
      </c>
      <c r="I14521" s="24">
        <v>1.2267782426778242</v>
      </c>
      <c r="J14521" s="27">
        <f t="shared" si="1587"/>
        <v>1.1542280639525793</v>
      </c>
      <c r="K14521" s="27">
        <f t="shared" si="1588"/>
        <v>161.23071865172301</v>
      </c>
      <c r="L14521" s="27" t="s">
        <v>23</v>
      </c>
      <c r="M14521" s="24"/>
      <c r="N14521" s="27"/>
      <c r="O14521" s="27"/>
      <c r="P14521" s="27"/>
    </row>
    <row r="14522" spans="1:16">
      <c r="A14522" s="27">
        <f t="shared" si="1582"/>
        <v>14519</v>
      </c>
      <c r="B14522" s="27">
        <v>3</v>
      </c>
      <c r="C14522" s="27">
        <f t="shared" si="1583"/>
        <v>0</v>
      </c>
      <c r="D14522" s="27">
        <f t="shared" si="1584"/>
        <v>0</v>
      </c>
      <c r="E14522" s="27">
        <f t="shared" si="1585"/>
        <v>1</v>
      </c>
      <c r="F14522" s="27">
        <f t="shared" si="1586"/>
        <v>0</v>
      </c>
      <c r="G14522" s="22">
        <v>16418.119998455051</v>
      </c>
      <c r="H14522" s="23">
        <v>1.7059632139236801E-2</v>
      </c>
      <c r="I14522" s="24">
        <v>1.2355694227769112</v>
      </c>
      <c r="J14522" s="27">
        <f t="shared" si="1587"/>
        <v>1.1451627115363052</v>
      </c>
      <c r="K14522" s="27">
        <f t="shared" si="1588"/>
        <v>134.19142588647102</v>
      </c>
      <c r="L14522" s="27" t="s">
        <v>22</v>
      </c>
      <c r="M14522" s="24"/>
      <c r="N14522" s="27"/>
      <c r="O14522" s="27"/>
      <c r="P14522" s="27"/>
    </row>
    <row r="14523" spans="1:16">
      <c r="A14523" s="27">
        <f t="shared" si="1582"/>
        <v>14520</v>
      </c>
      <c r="B14523" s="27">
        <v>3</v>
      </c>
      <c r="C14523" s="27">
        <f t="shared" si="1583"/>
        <v>0</v>
      </c>
      <c r="D14523" s="27">
        <f t="shared" si="1584"/>
        <v>0</v>
      </c>
      <c r="E14523" s="27">
        <f t="shared" si="1585"/>
        <v>1</v>
      </c>
      <c r="F14523" s="27">
        <f t="shared" si="1586"/>
        <v>0</v>
      </c>
      <c r="G14523" s="22">
        <v>16537.789998948549</v>
      </c>
      <c r="H14523" s="23">
        <v>2.55598618685824E-2</v>
      </c>
      <c r="I14523" s="24">
        <v>1.3640907343329489</v>
      </c>
      <c r="J14523" s="27">
        <f t="shared" si="1587"/>
        <v>1.1562587097564383</v>
      </c>
      <c r="K14523" s="27">
        <f t="shared" si="1588"/>
        <v>714.3357891526216</v>
      </c>
      <c r="L14523" s="27" t="s">
        <v>23</v>
      </c>
      <c r="M14523" s="24"/>
      <c r="N14523" s="27"/>
      <c r="O14523" s="27"/>
      <c r="P14523" s="27"/>
    </row>
    <row r="14524" spans="1:16">
      <c r="A14524" s="27">
        <f t="shared" si="1582"/>
        <v>14521</v>
      </c>
      <c r="B14524" s="27">
        <v>3</v>
      </c>
      <c r="C14524" s="27">
        <f t="shared" si="1583"/>
        <v>0</v>
      </c>
      <c r="D14524" s="27">
        <f t="shared" si="1584"/>
        <v>0</v>
      </c>
      <c r="E14524" s="27">
        <f t="shared" si="1585"/>
        <v>1</v>
      </c>
      <c r="F14524" s="27">
        <f t="shared" si="1586"/>
        <v>0</v>
      </c>
      <c r="G14524" s="22">
        <v>26093.35500000005</v>
      </c>
      <c r="H14524" s="23">
        <v>4.5757818217184297E-2</v>
      </c>
      <c r="I14524" s="24">
        <v>1.040288553150946</v>
      </c>
      <c r="J14524" s="27">
        <f t="shared" si="1587"/>
        <v>1.1830578183118254</v>
      </c>
      <c r="K14524" s="27">
        <f t="shared" si="1588"/>
        <v>531.86250079234298</v>
      </c>
      <c r="L14524" s="27" t="s">
        <v>22</v>
      </c>
      <c r="M14524" s="24"/>
      <c r="N14524" s="27"/>
      <c r="O14524" s="27"/>
      <c r="P14524" s="27"/>
    </row>
    <row r="14525" spans="1:16">
      <c r="A14525" s="27">
        <f t="shared" si="1582"/>
        <v>14522</v>
      </c>
      <c r="B14525" s="27">
        <v>3</v>
      </c>
      <c r="C14525" s="27">
        <f t="shared" si="1583"/>
        <v>0</v>
      </c>
      <c r="D14525" s="27">
        <f t="shared" si="1584"/>
        <v>0</v>
      </c>
      <c r="E14525" s="27">
        <f t="shared" si="1585"/>
        <v>1</v>
      </c>
      <c r="F14525" s="27">
        <f t="shared" si="1586"/>
        <v>0</v>
      </c>
      <c r="G14525" s="22">
        <v>27136.37000000005</v>
      </c>
      <c r="H14525" s="23">
        <v>4.3752140281048103E-2</v>
      </c>
      <c r="I14525" s="24">
        <v>1.0781127129750983</v>
      </c>
      <c r="J14525" s="27">
        <f t="shared" si="1587"/>
        <v>1.180369094981812</v>
      </c>
      <c r="K14525" s="27">
        <f t="shared" si="1588"/>
        <v>283.74786170772518</v>
      </c>
      <c r="L14525" s="27" t="s">
        <v>23</v>
      </c>
      <c r="M14525" s="24"/>
      <c r="N14525" s="27"/>
      <c r="O14525" s="27"/>
      <c r="P14525" s="27"/>
    </row>
    <row r="14526" spans="1:16">
      <c r="A14526" s="27">
        <f t="shared" si="1582"/>
        <v>14523</v>
      </c>
      <c r="B14526" s="27">
        <v>3</v>
      </c>
      <c r="C14526" s="27">
        <f t="shared" si="1583"/>
        <v>0</v>
      </c>
      <c r="D14526" s="27">
        <f t="shared" si="1584"/>
        <v>0</v>
      </c>
      <c r="E14526" s="27">
        <f t="shared" si="1585"/>
        <v>1</v>
      </c>
      <c r="F14526" s="27">
        <f t="shared" si="1586"/>
        <v>0</v>
      </c>
      <c r="G14526" s="22">
        <v>16984.435000000001</v>
      </c>
      <c r="H14526" s="23">
        <v>1.7436239734343498E-2</v>
      </c>
      <c r="I14526" s="24">
        <v>1.1318553092182031</v>
      </c>
      <c r="J14526" s="27">
        <f t="shared" si="1587"/>
        <v>1.1456520642178822</v>
      </c>
      <c r="K14526" s="27">
        <f t="shared" si="1588"/>
        <v>3.2329948201286811</v>
      </c>
      <c r="L14526" s="27" t="s">
        <v>23</v>
      </c>
      <c r="M14526" s="24"/>
      <c r="N14526" s="27"/>
      <c r="O14526" s="27"/>
      <c r="P14526" s="27"/>
    </row>
    <row r="14527" spans="1:16">
      <c r="A14527" s="27">
        <f t="shared" si="1582"/>
        <v>14524</v>
      </c>
      <c r="B14527" s="27">
        <v>3</v>
      </c>
      <c r="C14527" s="27">
        <f t="shared" si="1583"/>
        <v>0</v>
      </c>
      <c r="D14527" s="27">
        <f t="shared" si="1584"/>
        <v>0</v>
      </c>
      <c r="E14527" s="27">
        <f t="shared" si="1585"/>
        <v>1</v>
      </c>
      <c r="F14527" s="27">
        <f t="shared" si="1586"/>
        <v>0</v>
      </c>
      <c r="G14527" s="22">
        <v>12163.01</v>
      </c>
      <c r="H14527" s="23">
        <v>1.7483412374093801E-2</v>
      </c>
      <c r="I14527" s="24">
        <v>0.99770642201834858</v>
      </c>
      <c r="J14527" s="27">
        <f t="shared" si="1587"/>
        <v>1.1457133736744913</v>
      </c>
      <c r="K14527" s="27">
        <f t="shared" si="1588"/>
        <v>266.44359933448538</v>
      </c>
      <c r="L14527" s="27" t="s">
        <v>22</v>
      </c>
      <c r="M14527" s="24"/>
      <c r="N14527" s="27"/>
      <c r="O14527" s="27"/>
      <c r="P14527" s="27"/>
    </row>
    <row r="14528" spans="1:16">
      <c r="A14528" s="27">
        <f t="shared" si="1582"/>
        <v>14525</v>
      </c>
      <c r="B14528" s="27">
        <v>3</v>
      </c>
      <c r="C14528" s="27">
        <f t="shared" si="1583"/>
        <v>0</v>
      </c>
      <c r="D14528" s="27">
        <f t="shared" si="1584"/>
        <v>0</v>
      </c>
      <c r="E14528" s="27">
        <f t="shared" si="1585"/>
        <v>1</v>
      </c>
      <c r="F14528" s="27">
        <f t="shared" si="1586"/>
        <v>0</v>
      </c>
      <c r="G14528" s="22">
        <v>17620.759999999998</v>
      </c>
      <c r="H14528" s="23">
        <v>6.99156871968638E-3</v>
      </c>
      <c r="I14528" s="24">
        <v>1.2703071672354949</v>
      </c>
      <c r="J14528" s="27">
        <f t="shared" si="1587"/>
        <v>1.132157773017928</v>
      </c>
      <c r="K14528" s="27">
        <f t="shared" si="1588"/>
        <v>336.2967000555272</v>
      </c>
      <c r="L14528" s="27" t="s">
        <v>22</v>
      </c>
      <c r="M14528" s="24"/>
      <c r="N14528" s="27"/>
      <c r="O14528" s="27"/>
      <c r="P14528" s="27"/>
    </row>
    <row r="14529" spans="1:16">
      <c r="A14529" s="27">
        <f t="shared" si="1582"/>
        <v>14526</v>
      </c>
      <c r="B14529" s="27">
        <v>3</v>
      </c>
      <c r="C14529" s="27">
        <f t="shared" si="1583"/>
        <v>0</v>
      </c>
      <c r="D14529" s="27">
        <f t="shared" si="1584"/>
        <v>0</v>
      </c>
      <c r="E14529" s="27">
        <f t="shared" si="1585"/>
        <v>1</v>
      </c>
      <c r="F14529" s="27">
        <f t="shared" si="1586"/>
        <v>0</v>
      </c>
      <c r="G14529" s="22">
        <v>14144.46</v>
      </c>
      <c r="H14529" s="23">
        <v>2.52902007024008E-4</v>
      </c>
      <c r="I14529" s="24">
        <v>1.4202776609171224</v>
      </c>
      <c r="J14529" s="27">
        <f t="shared" si="1587"/>
        <v>1.1235360326921051</v>
      </c>
      <c r="K14529" s="27">
        <f t="shared" si="1588"/>
        <v>1245.4988260008004</v>
      </c>
      <c r="L14529" s="27" t="s">
        <v>22</v>
      </c>
      <c r="M14529" s="24"/>
      <c r="N14529" s="27"/>
      <c r="O14529" s="27"/>
      <c r="P14529" s="27"/>
    </row>
    <row r="14530" spans="1:16">
      <c r="A14530" s="27">
        <f t="shared" si="1582"/>
        <v>14527</v>
      </c>
      <c r="B14530" s="27">
        <v>3</v>
      </c>
      <c r="C14530" s="27">
        <f t="shared" si="1583"/>
        <v>0</v>
      </c>
      <c r="D14530" s="27">
        <f t="shared" si="1584"/>
        <v>0</v>
      </c>
      <c r="E14530" s="27">
        <f t="shared" si="1585"/>
        <v>1</v>
      </c>
      <c r="F14530" s="27">
        <f t="shared" si="1586"/>
        <v>0</v>
      </c>
      <c r="G14530" s="22">
        <v>43726.759997129397</v>
      </c>
      <c r="H14530" s="23">
        <v>9.6892726539698798E-4</v>
      </c>
      <c r="I14530" s="24">
        <v>1.1259174686021856</v>
      </c>
      <c r="J14530" s="27">
        <f t="shared" si="1587"/>
        <v>1.1244490198466479</v>
      </c>
      <c r="K14530" s="27">
        <f t="shared" si="1588"/>
        <v>9.4289838070847204E-2</v>
      </c>
      <c r="L14530" s="27" t="s">
        <v>23</v>
      </c>
      <c r="M14530" s="24"/>
      <c r="N14530" s="27"/>
      <c r="O14530" s="27"/>
      <c r="P14530" s="27"/>
    </row>
    <row r="14531" spans="1:16">
      <c r="A14531" s="27">
        <f t="shared" si="1582"/>
        <v>14528</v>
      </c>
      <c r="B14531" s="27">
        <v>3</v>
      </c>
      <c r="C14531" s="27">
        <f t="shared" si="1583"/>
        <v>0</v>
      </c>
      <c r="D14531" s="27">
        <f t="shared" si="1584"/>
        <v>0</v>
      </c>
      <c r="E14531" s="27">
        <f t="shared" si="1585"/>
        <v>1</v>
      </c>
      <c r="F14531" s="27">
        <f t="shared" si="1586"/>
        <v>0</v>
      </c>
      <c r="G14531" s="22">
        <v>43447.329999446898</v>
      </c>
      <c r="H14531" s="23">
        <v>2.0264305524520698E-3</v>
      </c>
      <c r="I14531" s="24">
        <v>1.0233284047971085</v>
      </c>
      <c r="J14531" s="27">
        <f t="shared" si="1587"/>
        <v>1.125798774855769</v>
      </c>
      <c r="K14531" s="27">
        <f t="shared" si="1588"/>
        <v>456.20464387350717</v>
      </c>
      <c r="L14531" s="27" t="s">
        <v>23</v>
      </c>
      <c r="M14531" s="24"/>
      <c r="N14531" s="27"/>
      <c r="O14531" s="27"/>
      <c r="P14531" s="27"/>
    </row>
    <row r="14532" spans="1:16">
      <c r="A14532" s="27">
        <f t="shared" si="1582"/>
        <v>14529</v>
      </c>
      <c r="B14532" s="27">
        <v>3</v>
      </c>
      <c r="C14532" s="27">
        <f t="shared" si="1583"/>
        <v>0</v>
      </c>
      <c r="D14532" s="27">
        <f t="shared" si="1584"/>
        <v>0</v>
      </c>
      <c r="E14532" s="27">
        <f t="shared" si="1585"/>
        <v>1</v>
      </c>
      <c r="F14532" s="27">
        <f t="shared" si="1586"/>
        <v>0</v>
      </c>
      <c r="G14532" s="22">
        <v>42279.970001220703</v>
      </c>
      <c r="H14532" s="23">
        <v>6.41249355069041E-3</v>
      </c>
      <c r="I14532" s="24">
        <v>0.98264532434709351</v>
      </c>
      <c r="J14532" s="27">
        <f t="shared" si="1587"/>
        <v>1.1314142880690741</v>
      </c>
      <c r="K14532" s="27">
        <f t="shared" si="1588"/>
        <v>935.74894514991786</v>
      </c>
      <c r="L14532" s="27" t="s">
        <v>23</v>
      </c>
      <c r="M14532" s="24"/>
      <c r="N14532" s="27"/>
      <c r="O14532" s="27"/>
      <c r="P14532" s="27"/>
    </row>
    <row r="14533" spans="1:16">
      <c r="A14533" s="27">
        <f t="shared" ref="A14533:A14596" si="1589">A14532+1</f>
        <v>14530</v>
      </c>
      <c r="B14533" s="27">
        <v>3</v>
      </c>
      <c r="C14533" s="27">
        <f t="shared" ref="C14533:C14596" si="1590">IF(B14533=1, 1, 0)</f>
        <v>0</v>
      </c>
      <c r="D14533" s="27">
        <f t="shared" ref="D14533:D14596" si="1591">IF(B14533=2,1,0)</f>
        <v>0</v>
      </c>
      <c r="E14533" s="27">
        <f t="shared" ref="E14533:E14596" si="1592">IF(B14533=3,1,0)</f>
        <v>1</v>
      </c>
      <c r="F14533" s="27">
        <f t="shared" ref="F14533:F14596" si="1593">IF(B14533=4,1,0)</f>
        <v>0</v>
      </c>
      <c r="G14533" s="22">
        <v>39073.579998493202</v>
      </c>
      <c r="H14533" s="23">
        <v>7.2819117100909804E-4</v>
      </c>
      <c r="I14533" s="24">
        <v>1.0359738372093024</v>
      </c>
      <c r="J14533" s="27">
        <f t="shared" ref="J14533:J14596" si="1594">$G$2*EXP(SUMPRODUCT($C$2:$F$2,C14533:F14533)*H14533)</f>
        <v>1.1241419800957835</v>
      </c>
      <c r="K14533" s="27">
        <f t="shared" ref="K14533:K14596" si="1595">G14533*(I14533-J14533)^2</f>
        <v>303.74321843436115</v>
      </c>
      <c r="L14533" s="27" t="s">
        <v>23</v>
      </c>
      <c r="M14533" s="24"/>
      <c r="N14533" s="27"/>
      <c r="O14533" s="27"/>
      <c r="P14533" s="27"/>
    </row>
    <row r="14534" spans="1:16">
      <c r="A14534" s="27">
        <f t="shared" si="1589"/>
        <v>14531</v>
      </c>
      <c r="B14534" s="27">
        <v>3</v>
      </c>
      <c r="C14534" s="27">
        <f t="shared" si="1590"/>
        <v>0</v>
      </c>
      <c r="D14534" s="27">
        <f t="shared" si="1591"/>
        <v>0</v>
      </c>
      <c r="E14534" s="27">
        <f t="shared" si="1592"/>
        <v>1</v>
      </c>
      <c r="F14534" s="27">
        <f t="shared" si="1593"/>
        <v>0</v>
      </c>
      <c r="G14534" s="22">
        <v>37364.860002577298</v>
      </c>
      <c r="H14534" s="23">
        <v>5.9432668692707899E-3</v>
      </c>
      <c r="I14534" s="24">
        <v>1.0632380952380953</v>
      </c>
      <c r="J14534" s="27">
        <f t="shared" si="1594"/>
        <v>1.1308121976714989</v>
      </c>
      <c r="K14534" s="27">
        <f t="shared" si="1595"/>
        <v>170.61764021531144</v>
      </c>
      <c r="L14534" s="27" t="s">
        <v>23</v>
      </c>
      <c r="M14534" s="24"/>
      <c r="N14534" s="27"/>
      <c r="O14534" s="27"/>
      <c r="P14534" s="27"/>
    </row>
    <row r="14535" spans="1:16">
      <c r="A14535" s="27">
        <f t="shared" si="1589"/>
        <v>14532</v>
      </c>
      <c r="B14535" s="27">
        <v>3</v>
      </c>
      <c r="C14535" s="27">
        <f t="shared" si="1590"/>
        <v>0</v>
      </c>
      <c r="D14535" s="27">
        <f t="shared" si="1591"/>
        <v>0</v>
      </c>
      <c r="E14535" s="27">
        <f t="shared" si="1592"/>
        <v>1</v>
      </c>
      <c r="F14535" s="27">
        <f t="shared" si="1593"/>
        <v>0</v>
      </c>
      <c r="G14535" s="22">
        <v>42251.830002307899</v>
      </c>
      <c r="H14535" s="23">
        <v>1.05514847600968E-2</v>
      </c>
      <c r="I14535" s="24">
        <v>0.93836076587168293</v>
      </c>
      <c r="J14535" s="27">
        <f t="shared" si="1594"/>
        <v>1.1367391587841889</v>
      </c>
      <c r="K14535" s="27">
        <f t="shared" si="1595"/>
        <v>1662.7779591112999</v>
      </c>
      <c r="L14535" s="27" t="s">
        <v>22</v>
      </c>
      <c r="M14535" s="24"/>
      <c r="N14535" s="27"/>
      <c r="O14535" s="27"/>
      <c r="P14535" s="27"/>
    </row>
    <row r="14536" spans="1:16">
      <c r="A14536" s="27">
        <f t="shared" si="1589"/>
        <v>14533</v>
      </c>
      <c r="B14536" s="27">
        <v>3</v>
      </c>
      <c r="C14536" s="27">
        <f t="shared" si="1590"/>
        <v>0</v>
      </c>
      <c r="D14536" s="27">
        <f t="shared" si="1591"/>
        <v>0</v>
      </c>
      <c r="E14536" s="27">
        <f t="shared" si="1592"/>
        <v>1</v>
      </c>
      <c r="F14536" s="27">
        <f t="shared" si="1593"/>
        <v>0</v>
      </c>
      <c r="G14536" s="22">
        <v>15733.2149988413</v>
      </c>
      <c r="H14536" s="23">
        <v>3.2569313178181102E-3</v>
      </c>
      <c r="I14536" s="24">
        <v>1.097424412094065</v>
      </c>
      <c r="J14536" s="27">
        <f t="shared" si="1594"/>
        <v>1.1273713765391298</v>
      </c>
      <c r="K14536" s="27">
        <f t="shared" si="1595"/>
        <v>14.109872565570925</v>
      </c>
      <c r="L14536" s="27" t="s">
        <v>23</v>
      </c>
      <c r="M14536" s="24"/>
      <c r="N14536" s="27"/>
      <c r="O14536" s="27"/>
      <c r="P14536" s="27"/>
    </row>
    <row r="14537" spans="1:16">
      <c r="A14537" s="27">
        <f t="shared" si="1589"/>
        <v>14534</v>
      </c>
      <c r="B14537" s="27">
        <v>3</v>
      </c>
      <c r="C14537" s="27">
        <f t="shared" si="1590"/>
        <v>0</v>
      </c>
      <c r="D14537" s="27">
        <f t="shared" si="1591"/>
        <v>0</v>
      </c>
      <c r="E14537" s="27">
        <f t="shared" si="1592"/>
        <v>1</v>
      </c>
      <c r="F14537" s="27">
        <f t="shared" si="1593"/>
        <v>0</v>
      </c>
      <c r="G14537" s="22">
        <v>48117.329995632201</v>
      </c>
      <c r="H14537" s="23">
        <v>2.8488036337254601E-3</v>
      </c>
      <c r="I14537" s="24">
        <v>1.1259457053849578</v>
      </c>
      <c r="J14537" s="27">
        <f t="shared" si="1594"/>
        <v>1.126849538839247</v>
      </c>
      <c r="K14537" s="27">
        <f t="shared" si="1595"/>
        <v>3.9307764451620979E-2</v>
      </c>
      <c r="L14537" s="27" t="s">
        <v>23</v>
      </c>
      <c r="M14537" s="24"/>
      <c r="N14537" s="27"/>
      <c r="O14537" s="27"/>
      <c r="P14537" s="27"/>
    </row>
    <row r="14538" spans="1:16">
      <c r="A14538" s="27">
        <f t="shared" si="1589"/>
        <v>14535</v>
      </c>
      <c r="B14538" s="27">
        <v>3</v>
      </c>
      <c r="C14538" s="27">
        <f t="shared" si="1590"/>
        <v>0</v>
      </c>
      <c r="D14538" s="27">
        <f t="shared" si="1591"/>
        <v>0</v>
      </c>
      <c r="E14538" s="27">
        <f t="shared" si="1592"/>
        <v>1</v>
      </c>
      <c r="F14538" s="27">
        <f t="shared" si="1593"/>
        <v>0</v>
      </c>
      <c r="G14538" s="22">
        <v>47769.589998245203</v>
      </c>
      <c r="H14538" s="23">
        <v>2.7649658715543498E-3</v>
      </c>
      <c r="I14538" s="24">
        <v>0.93130227001194743</v>
      </c>
      <c r="J14538" s="27">
        <f t="shared" si="1594"/>
        <v>1.1267423726268591</v>
      </c>
      <c r="K14538" s="27">
        <f t="shared" si="1595"/>
        <v>1824.6470855639268</v>
      </c>
      <c r="L14538" s="27" t="s">
        <v>22</v>
      </c>
      <c r="M14538" s="24"/>
      <c r="N14538" s="27"/>
      <c r="O14538" s="27"/>
      <c r="P14538" s="27"/>
    </row>
    <row r="14539" spans="1:16">
      <c r="A14539" s="27">
        <f t="shared" si="1589"/>
        <v>14536</v>
      </c>
      <c r="B14539" s="27">
        <v>3</v>
      </c>
      <c r="C14539" s="27">
        <f t="shared" si="1590"/>
        <v>0</v>
      </c>
      <c r="D14539" s="27">
        <f t="shared" si="1591"/>
        <v>0</v>
      </c>
      <c r="E14539" s="27">
        <f t="shared" si="1592"/>
        <v>1</v>
      </c>
      <c r="F14539" s="27">
        <f t="shared" si="1593"/>
        <v>0</v>
      </c>
      <c r="G14539" s="22">
        <v>41051.159997463197</v>
      </c>
      <c r="H14539" s="23">
        <v>6.5397623837427903E-3</v>
      </c>
      <c r="I14539" s="24">
        <v>0.96690348293190087</v>
      </c>
      <c r="J14539" s="27">
        <f t="shared" si="1594"/>
        <v>1.1315776489238096</v>
      </c>
      <c r="K14539" s="27">
        <f t="shared" si="1595"/>
        <v>1113.2081541227203</v>
      </c>
      <c r="L14539" s="27" t="s">
        <v>23</v>
      </c>
      <c r="M14539" s="24"/>
      <c r="N14539" s="27"/>
      <c r="O14539" s="27"/>
      <c r="P14539" s="27"/>
    </row>
    <row r="14540" spans="1:16">
      <c r="A14540" s="27">
        <f t="shared" si="1589"/>
        <v>14537</v>
      </c>
      <c r="B14540" s="27">
        <v>3</v>
      </c>
      <c r="C14540" s="27">
        <f t="shared" si="1590"/>
        <v>0</v>
      </c>
      <c r="D14540" s="27">
        <f t="shared" si="1591"/>
        <v>0</v>
      </c>
      <c r="E14540" s="27">
        <f t="shared" si="1592"/>
        <v>1</v>
      </c>
      <c r="F14540" s="27">
        <f t="shared" si="1593"/>
        <v>0</v>
      </c>
      <c r="G14540" s="22">
        <v>38289.610002040899</v>
      </c>
      <c r="H14540" s="23">
        <v>2.3826501023006398E-3</v>
      </c>
      <c r="I14540" s="24">
        <v>0.97570474777448069</v>
      </c>
      <c r="J14540" s="27">
        <f t="shared" si="1594"/>
        <v>1.1262538039852017</v>
      </c>
      <c r="K14540" s="27">
        <f t="shared" si="1595"/>
        <v>867.83471238930781</v>
      </c>
      <c r="L14540" s="27" t="s">
        <v>23</v>
      </c>
      <c r="M14540" s="24"/>
      <c r="N14540" s="27"/>
      <c r="O14540" s="27"/>
      <c r="P14540" s="27"/>
    </row>
    <row r="14541" spans="1:16">
      <c r="A14541" s="27">
        <f t="shared" si="1589"/>
        <v>14538</v>
      </c>
      <c r="B14541" s="27">
        <v>3</v>
      </c>
      <c r="C14541" s="27">
        <f t="shared" si="1590"/>
        <v>0</v>
      </c>
      <c r="D14541" s="27">
        <f t="shared" si="1591"/>
        <v>0</v>
      </c>
      <c r="E14541" s="27">
        <f t="shared" si="1592"/>
        <v>1</v>
      </c>
      <c r="F14541" s="27">
        <f t="shared" si="1593"/>
        <v>0</v>
      </c>
      <c r="G14541" s="22">
        <v>38805.370000481598</v>
      </c>
      <c r="H14541" s="23">
        <v>6.2475464136074899E-3</v>
      </c>
      <c r="I14541" s="24">
        <v>1.0783342505962208</v>
      </c>
      <c r="J14541" s="27">
        <f t="shared" si="1594"/>
        <v>1.1312025988532264</v>
      </c>
      <c r="K14541" s="27">
        <f t="shared" si="1595"/>
        <v>108.46342468566698</v>
      </c>
      <c r="L14541" s="27" t="s">
        <v>23</v>
      </c>
      <c r="M14541" s="24"/>
      <c r="N14541" s="27"/>
      <c r="O14541" s="27"/>
      <c r="P14541" s="27"/>
    </row>
    <row r="14542" spans="1:16">
      <c r="A14542" s="27">
        <f t="shared" si="1589"/>
        <v>14539</v>
      </c>
      <c r="B14542" s="27">
        <v>3</v>
      </c>
      <c r="C14542" s="27">
        <f t="shared" si="1590"/>
        <v>0</v>
      </c>
      <c r="D14542" s="27">
        <f t="shared" si="1591"/>
        <v>0</v>
      </c>
      <c r="E14542" s="27">
        <f t="shared" si="1592"/>
        <v>1</v>
      </c>
      <c r="F14542" s="27">
        <f t="shared" si="1593"/>
        <v>0</v>
      </c>
      <c r="G14542" s="22">
        <v>41940.260001540199</v>
      </c>
      <c r="H14542" s="23">
        <v>1.2363662635935101E-2</v>
      </c>
      <c r="I14542" s="24">
        <v>1.0196576851381123</v>
      </c>
      <c r="J14542" s="27">
        <f t="shared" si="1594"/>
        <v>1.1390784325496024</v>
      </c>
      <c r="K14542" s="27">
        <f t="shared" si="1595"/>
        <v>598.12325538649804</v>
      </c>
      <c r="L14542" s="27" t="s">
        <v>23</v>
      </c>
      <c r="M14542" s="24"/>
      <c r="N14542" s="27"/>
      <c r="O14542" s="27"/>
      <c r="P14542" s="27"/>
    </row>
    <row r="14543" spans="1:16">
      <c r="A14543" s="27">
        <f t="shared" si="1589"/>
        <v>14540</v>
      </c>
      <c r="B14543" s="27">
        <v>3</v>
      </c>
      <c r="C14543" s="27">
        <f t="shared" si="1590"/>
        <v>0</v>
      </c>
      <c r="D14543" s="27">
        <f t="shared" si="1591"/>
        <v>0</v>
      </c>
      <c r="E14543" s="27">
        <f t="shared" si="1592"/>
        <v>1</v>
      </c>
      <c r="F14543" s="27">
        <f t="shared" si="1593"/>
        <v>0</v>
      </c>
      <c r="G14543" s="22">
        <v>19511.375001132499</v>
      </c>
      <c r="H14543" s="23">
        <v>7.03740260798411E-3</v>
      </c>
      <c r="I14543" s="24">
        <v>1.080210030780373</v>
      </c>
      <c r="J14543" s="27">
        <f t="shared" si="1594"/>
        <v>1.1322166408266514</v>
      </c>
      <c r="K14543" s="27">
        <f t="shared" si="1595"/>
        <v>52.772171849105241</v>
      </c>
      <c r="L14543" s="27" t="s">
        <v>22</v>
      </c>
      <c r="M14543" s="24"/>
      <c r="N14543" s="27"/>
      <c r="O14543" s="27"/>
      <c r="P14543" s="27"/>
    </row>
    <row r="14544" spans="1:16">
      <c r="A14544" s="27">
        <f t="shared" si="1589"/>
        <v>14541</v>
      </c>
      <c r="B14544" s="27">
        <v>3</v>
      </c>
      <c r="C14544" s="27">
        <f t="shared" si="1590"/>
        <v>0</v>
      </c>
      <c r="D14544" s="27">
        <f t="shared" si="1591"/>
        <v>0</v>
      </c>
      <c r="E14544" s="27">
        <f t="shared" si="1592"/>
        <v>1</v>
      </c>
      <c r="F14544" s="27">
        <f t="shared" si="1593"/>
        <v>0</v>
      </c>
      <c r="G14544" s="22">
        <v>25578.14</v>
      </c>
      <c r="H14544" s="23">
        <v>2.90471368964146E-2</v>
      </c>
      <c r="I14544" s="24">
        <v>1.3179524152847872</v>
      </c>
      <c r="J14544" s="27">
        <f t="shared" si="1594"/>
        <v>1.1608419588921453</v>
      </c>
      <c r="K14544" s="27">
        <f t="shared" si="1595"/>
        <v>631.36301941854617</v>
      </c>
      <c r="L14544" s="27" t="s">
        <v>22</v>
      </c>
      <c r="M14544" s="24"/>
      <c r="N14544" s="27"/>
      <c r="O14544" s="27"/>
      <c r="P14544" s="27"/>
    </row>
    <row r="14545" spans="1:16">
      <c r="A14545" s="27">
        <f t="shared" si="1589"/>
        <v>14542</v>
      </c>
      <c r="B14545" s="27">
        <v>3</v>
      </c>
      <c r="C14545" s="27">
        <f t="shared" si="1590"/>
        <v>0</v>
      </c>
      <c r="D14545" s="27">
        <f t="shared" si="1591"/>
        <v>0</v>
      </c>
      <c r="E14545" s="27">
        <f t="shared" si="1592"/>
        <v>1</v>
      </c>
      <c r="F14545" s="27">
        <f t="shared" si="1593"/>
        <v>0</v>
      </c>
      <c r="G14545" s="22">
        <v>49516.99</v>
      </c>
      <c r="H14545" s="23">
        <v>3.587167497035E-5</v>
      </c>
      <c r="I14545" s="24">
        <v>1.0669874167283493</v>
      </c>
      <c r="J14545" s="27">
        <f t="shared" si="1594"/>
        <v>1.1232594487872902</v>
      </c>
      <c r="K14545" s="27">
        <f t="shared" si="1595"/>
        <v>156.79760834775138</v>
      </c>
      <c r="L14545" s="27" t="s">
        <v>23</v>
      </c>
      <c r="M14545" s="24"/>
      <c r="N14545" s="27"/>
      <c r="O14545" s="27"/>
      <c r="P14545" s="27"/>
    </row>
    <row r="14546" spans="1:16">
      <c r="A14546" s="27">
        <f t="shared" si="1589"/>
        <v>14543</v>
      </c>
      <c r="B14546" s="27">
        <v>3</v>
      </c>
      <c r="C14546" s="27">
        <f t="shared" si="1590"/>
        <v>0</v>
      </c>
      <c r="D14546" s="27">
        <f t="shared" si="1591"/>
        <v>0</v>
      </c>
      <c r="E14546" s="27">
        <f t="shared" si="1592"/>
        <v>1</v>
      </c>
      <c r="F14546" s="27">
        <f t="shared" si="1593"/>
        <v>0</v>
      </c>
      <c r="G14546" s="22">
        <v>101980.08</v>
      </c>
      <c r="H14546" s="23">
        <v>7.8202948106369397E-3</v>
      </c>
      <c r="I14546" s="24">
        <v>1.1057342657342657</v>
      </c>
      <c r="J14546" s="27">
        <f t="shared" si="1594"/>
        <v>1.133222639237639</v>
      </c>
      <c r="K14546" s="27">
        <f t="shared" si="1595"/>
        <v>77.057237377114433</v>
      </c>
      <c r="L14546" s="27" t="s">
        <v>23</v>
      </c>
      <c r="M14546" s="24"/>
      <c r="N14546" s="27"/>
      <c r="O14546" s="27"/>
      <c r="P14546" s="27"/>
    </row>
    <row r="14547" spans="1:16">
      <c r="A14547" s="27">
        <f t="shared" si="1589"/>
        <v>14544</v>
      </c>
      <c r="B14547" s="27">
        <v>3</v>
      </c>
      <c r="C14547" s="27">
        <f t="shared" si="1590"/>
        <v>0</v>
      </c>
      <c r="D14547" s="27">
        <f t="shared" si="1591"/>
        <v>0</v>
      </c>
      <c r="E14547" s="27">
        <f t="shared" si="1592"/>
        <v>1</v>
      </c>
      <c r="F14547" s="27">
        <f t="shared" si="1593"/>
        <v>0</v>
      </c>
      <c r="G14547" s="22">
        <v>78119.08</v>
      </c>
      <c r="H14547" s="23">
        <v>1.6742771520043999E-4</v>
      </c>
      <c r="I14547" s="24">
        <v>1.1608042811866783</v>
      </c>
      <c r="J14547" s="27">
        <f t="shared" si="1594"/>
        <v>1.123427095949223</v>
      </c>
      <c r="K14547" s="27">
        <f t="shared" si="1595"/>
        <v>109.13657133694886</v>
      </c>
      <c r="L14547" s="27" t="s">
        <v>22</v>
      </c>
      <c r="M14547" s="24"/>
      <c r="N14547" s="27"/>
      <c r="O14547" s="27"/>
      <c r="P14547" s="27"/>
    </row>
    <row r="14548" spans="1:16">
      <c r="A14548" s="27">
        <f t="shared" si="1589"/>
        <v>14545</v>
      </c>
      <c r="B14548" s="27">
        <v>3</v>
      </c>
      <c r="C14548" s="27">
        <f t="shared" si="1590"/>
        <v>0</v>
      </c>
      <c r="D14548" s="27">
        <f t="shared" si="1591"/>
        <v>0</v>
      </c>
      <c r="E14548" s="27">
        <f t="shared" si="1592"/>
        <v>1</v>
      </c>
      <c r="F14548" s="27">
        <f t="shared" si="1593"/>
        <v>0</v>
      </c>
      <c r="G14548" s="22">
        <v>97841.13</v>
      </c>
      <c r="H14548" s="23">
        <v>1.11286606709162E-2</v>
      </c>
      <c r="I14548" s="24">
        <v>1.1264306077758957</v>
      </c>
      <c r="J14548" s="27">
        <f t="shared" si="1594"/>
        <v>1.1374836920889939</v>
      </c>
      <c r="K14548" s="27">
        <f t="shared" si="1595"/>
        <v>11.953316682788074</v>
      </c>
      <c r="L14548" s="27" t="s">
        <v>22</v>
      </c>
      <c r="M14548" s="24"/>
      <c r="N14548" s="27"/>
      <c r="O14548" s="27"/>
      <c r="P14548" s="27"/>
    </row>
    <row r="14549" spans="1:16">
      <c r="A14549" s="27">
        <f t="shared" si="1589"/>
        <v>14546</v>
      </c>
      <c r="B14549" s="27">
        <v>3</v>
      </c>
      <c r="C14549" s="27">
        <f t="shared" si="1590"/>
        <v>0</v>
      </c>
      <c r="D14549" s="27">
        <f t="shared" si="1591"/>
        <v>0</v>
      </c>
      <c r="E14549" s="27">
        <f t="shared" si="1592"/>
        <v>1</v>
      </c>
      <c r="F14549" s="27">
        <f t="shared" si="1593"/>
        <v>0</v>
      </c>
      <c r="G14549" s="22">
        <v>45777.49</v>
      </c>
      <c r="H14549" s="23">
        <v>1.1175749499045401E-3</v>
      </c>
      <c r="I14549" s="24">
        <v>0.7637986654293164</v>
      </c>
      <c r="J14549" s="27">
        <f t="shared" si="1594"/>
        <v>1.1246386500284502</v>
      </c>
      <c r="K14549" s="27">
        <f t="shared" si="1595"/>
        <v>5960.4807217551734</v>
      </c>
      <c r="L14549" s="27" t="s">
        <v>22</v>
      </c>
      <c r="M14549" s="24"/>
      <c r="N14549" s="27"/>
      <c r="O14549" s="27"/>
      <c r="P14549" s="27"/>
    </row>
    <row r="14550" spans="1:16">
      <c r="A14550" s="27">
        <f t="shared" si="1589"/>
        <v>14547</v>
      </c>
      <c r="B14550" s="27">
        <v>3</v>
      </c>
      <c r="C14550" s="27">
        <f t="shared" si="1590"/>
        <v>0</v>
      </c>
      <c r="D14550" s="27">
        <f t="shared" si="1591"/>
        <v>0</v>
      </c>
      <c r="E14550" s="27">
        <f t="shared" si="1592"/>
        <v>1</v>
      </c>
      <c r="F14550" s="27">
        <f t="shared" si="1593"/>
        <v>0</v>
      </c>
      <c r="G14550" s="22">
        <v>83298.67</v>
      </c>
      <c r="H14550" s="23">
        <v>1.92918220882978E-2</v>
      </c>
      <c r="I14550" s="24">
        <v>1.115585238629162</v>
      </c>
      <c r="J14550" s="27">
        <f t="shared" si="1594"/>
        <v>1.1480662076919947</v>
      </c>
      <c r="K14550" s="27">
        <f t="shared" si="1595"/>
        <v>87.881208992258749</v>
      </c>
      <c r="L14550" s="27" t="s">
        <v>23</v>
      </c>
      <c r="M14550" s="24"/>
      <c r="N14550" s="27"/>
      <c r="O14550" s="27"/>
      <c r="P14550" s="27"/>
    </row>
    <row r="14551" spans="1:16">
      <c r="A14551" s="27">
        <f t="shared" si="1589"/>
        <v>14548</v>
      </c>
      <c r="B14551" s="27">
        <v>3</v>
      </c>
      <c r="C14551" s="27">
        <f t="shared" si="1590"/>
        <v>0</v>
      </c>
      <c r="D14551" s="27">
        <f t="shared" si="1591"/>
        <v>0</v>
      </c>
      <c r="E14551" s="27">
        <f t="shared" si="1592"/>
        <v>1</v>
      </c>
      <c r="F14551" s="27">
        <f t="shared" si="1593"/>
        <v>0</v>
      </c>
      <c r="G14551" s="22">
        <v>15569.15</v>
      </c>
      <c r="H14551" s="23">
        <v>1.06907220076493E-3</v>
      </c>
      <c r="I14551" s="24">
        <v>0.9602137767220903</v>
      </c>
      <c r="J14551" s="27">
        <f t="shared" si="1594"/>
        <v>1.1245767714487465</v>
      </c>
      <c r="K14551" s="27">
        <f t="shared" si="1595"/>
        <v>420.60360821803528</v>
      </c>
      <c r="L14551" s="27" t="s">
        <v>22</v>
      </c>
      <c r="M14551" s="24"/>
      <c r="N14551" s="27"/>
      <c r="O14551" s="27"/>
      <c r="P14551" s="27"/>
    </row>
    <row r="14552" spans="1:16">
      <c r="A14552" s="27">
        <f t="shared" si="1589"/>
        <v>14549</v>
      </c>
      <c r="B14552" s="27">
        <v>3</v>
      </c>
      <c r="C14552" s="27">
        <f t="shared" si="1590"/>
        <v>0</v>
      </c>
      <c r="D14552" s="27">
        <f t="shared" si="1591"/>
        <v>0</v>
      </c>
      <c r="E14552" s="27">
        <f t="shared" si="1592"/>
        <v>1</v>
      </c>
      <c r="F14552" s="27">
        <f t="shared" si="1593"/>
        <v>0</v>
      </c>
      <c r="G14552" s="22">
        <v>42340.62</v>
      </c>
      <c r="H14552" s="23">
        <v>2.5881183481767302E-2</v>
      </c>
      <c r="I14552" s="24">
        <v>1.1048172355361898</v>
      </c>
      <c r="J14552" s="27">
        <f t="shared" si="1594"/>
        <v>1.1566802577592745</v>
      </c>
      <c r="K14552" s="27">
        <f t="shared" si="1595"/>
        <v>113.88665961721554</v>
      </c>
      <c r="L14552" s="27" t="s">
        <v>23</v>
      </c>
      <c r="M14552" s="24"/>
      <c r="N14552" s="27"/>
      <c r="O14552" s="27"/>
      <c r="P14552" s="27"/>
    </row>
    <row r="14553" spans="1:16">
      <c r="A14553" s="27">
        <f t="shared" si="1589"/>
        <v>14550</v>
      </c>
      <c r="B14553" s="27">
        <v>3</v>
      </c>
      <c r="C14553" s="27">
        <f t="shared" si="1590"/>
        <v>0</v>
      </c>
      <c r="D14553" s="27">
        <f t="shared" si="1591"/>
        <v>0</v>
      </c>
      <c r="E14553" s="27">
        <f t="shared" si="1592"/>
        <v>1</v>
      </c>
      <c r="F14553" s="27">
        <f t="shared" si="1593"/>
        <v>0</v>
      </c>
      <c r="G14553" s="22">
        <v>44503.68</v>
      </c>
      <c r="H14553" s="23">
        <v>1.8908960610731902E-2</v>
      </c>
      <c r="I14553" s="24">
        <v>1.1341827364554637</v>
      </c>
      <c r="J14553" s="27">
        <f t="shared" si="1594"/>
        <v>1.1475676823719108</v>
      </c>
      <c r="K14553" s="27">
        <f t="shared" si="1595"/>
        <v>7.9731358817264582</v>
      </c>
      <c r="L14553" s="27" t="s">
        <v>22</v>
      </c>
      <c r="M14553" s="24"/>
      <c r="N14553" s="27"/>
      <c r="O14553" s="27"/>
      <c r="P14553" s="27"/>
    </row>
    <row r="14554" spans="1:16">
      <c r="A14554" s="27">
        <f t="shared" si="1589"/>
        <v>14551</v>
      </c>
      <c r="B14554" s="27">
        <v>3</v>
      </c>
      <c r="C14554" s="27">
        <f t="shared" si="1590"/>
        <v>0</v>
      </c>
      <c r="D14554" s="27">
        <f t="shared" si="1591"/>
        <v>0</v>
      </c>
      <c r="E14554" s="27">
        <f t="shared" si="1592"/>
        <v>1</v>
      </c>
      <c r="F14554" s="27">
        <f t="shared" si="1593"/>
        <v>0</v>
      </c>
      <c r="G14554" s="22">
        <v>46019.19</v>
      </c>
      <c r="H14554" s="23">
        <v>0.112546125004306</v>
      </c>
      <c r="I14554" s="24">
        <v>1.2633615477629987</v>
      </c>
      <c r="J14554" s="27">
        <f t="shared" si="1594"/>
        <v>1.2761762258492511</v>
      </c>
      <c r="K14554" s="27">
        <f t="shared" si="1595"/>
        <v>7.5570861294464979</v>
      </c>
      <c r="L14554" s="27" t="s">
        <v>22</v>
      </c>
      <c r="M14554" s="24"/>
      <c r="N14554" s="27"/>
      <c r="O14554" s="27"/>
      <c r="P14554" s="27"/>
    </row>
    <row r="14555" spans="1:16">
      <c r="A14555" s="27">
        <f t="shared" si="1589"/>
        <v>14552</v>
      </c>
      <c r="B14555" s="27">
        <v>3</v>
      </c>
      <c r="C14555" s="27">
        <f t="shared" si="1590"/>
        <v>0</v>
      </c>
      <c r="D14555" s="27">
        <f t="shared" si="1591"/>
        <v>0</v>
      </c>
      <c r="E14555" s="27">
        <f t="shared" si="1592"/>
        <v>1</v>
      </c>
      <c r="F14555" s="27">
        <f t="shared" si="1593"/>
        <v>0</v>
      </c>
      <c r="G14555" s="22">
        <v>47960.34</v>
      </c>
      <c r="H14555" s="23">
        <v>7.9416690554662606E-5</v>
      </c>
      <c r="I14555" s="24">
        <v>1.0395645557766593</v>
      </c>
      <c r="J14555" s="27">
        <f t="shared" si="1594"/>
        <v>1.1233149371847737</v>
      </c>
      <c r="K14555" s="27">
        <f t="shared" si="1595"/>
        <v>336.3998862757536</v>
      </c>
      <c r="L14555" s="27" t="s">
        <v>22</v>
      </c>
      <c r="M14555" s="24"/>
      <c r="N14555" s="27"/>
      <c r="O14555" s="27"/>
      <c r="P14555" s="27"/>
    </row>
    <row r="14556" spans="1:16">
      <c r="A14556" s="27">
        <f t="shared" si="1589"/>
        <v>14553</v>
      </c>
      <c r="B14556" s="27">
        <v>3</v>
      </c>
      <c r="C14556" s="27">
        <f t="shared" si="1590"/>
        <v>0</v>
      </c>
      <c r="D14556" s="27">
        <f t="shared" si="1591"/>
        <v>0</v>
      </c>
      <c r="E14556" s="27">
        <f t="shared" si="1592"/>
        <v>1</v>
      </c>
      <c r="F14556" s="27">
        <f t="shared" si="1593"/>
        <v>0</v>
      </c>
      <c r="G14556" s="22">
        <v>38798.94</v>
      </c>
      <c r="H14556" s="23">
        <v>2.3014433885947799E-2</v>
      </c>
      <c r="I14556" s="24">
        <v>0.9790583477758521</v>
      </c>
      <c r="J14556" s="27">
        <f t="shared" si="1594"/>
        <v>1.1529247382990016</v>
      </c>
      <c r="K14556" s="27">
        <f t="shared" si="1595"/>
        <v>1172.8734007446158</v>
      </c>
      <c r="L14556" s="27" t="s">
        <v>23</v>
      </c>
      <c r="M14556" s="24"/>
      <c r="N14556" s="27"/>
      <c r="O14556" s="27"/>
      <c r="P14556" s="27"/>
    </row>
    <row r="14557" spans="1:16">
      <c r="A14557" s="27">
        <f t="shared" si="1589"/>
        <v>14554</v>
      </c>
      <c r="B14557" s="27">
        <v>3</v>
      </c>
      <c r="C14557" s="27">
        <f t="shared" si="1590"/>
        <v>0</v>
      </c>
      <c r="D14557" s="27">
        <f t="shared" si="1591"/>
        <v>0</v>
      </c>
      <c r="E14557" s="27">
        <f t="shared" si="1592"/>
        <v>1</v>
      </c>
      <c r="F14557" s="27">
        <f t="shared" si="1593"/>
        <v>0</v>
      </c>
      <c r="G14557" s="22">
        <v>37290.160000000003</v>
      </c>
      <c r="H14557" s="23">
        <v>2.2625008292864599E-2</v>
      </c>
      <c r="I14557" s="24">
        <v>1.3918434418882581</v>
      </c>
      <c r="J14557" s="27">
        <f t="shared" si="1594"/>
        <v>1.1524155218231309</v>
      </c>
      <c r="K14557" s="27">
        <f t="shared" si="1595"/>
        <v>2137.6856030479516</v>
      </c>
      <c r="L14557" s="27" t="s">
        <v>23</v>
      </c>
      <c r="M14557" s="24"/>
      <c r="N14557" s="27"/>
      <c r="O14557" s="27"/>
      <c r="P14557" s="27"/>
    </row>
    <row r="14558" spans="1:16">
      <c r="A14558" s="27">
        <f t="shared" si="1589"/>
        <v>14555</v>
      </c>
      <c r="B14558" s="27">
        <v>3</v>
      </c>
      <c r="C14558" s="27">
        <f t="shared" si="1590"/>
        <v>0</v>
      </c>
      <c r="D14558" s="27">
        <f t="shared" si="1591"/>
        <v>0</v>
      </c>
      <c r="E14558" s="27">
        <f t="shared" si="1592"/>
        <v>1</v>
      </c>
      <c r="F14558" s="27">
        <f t="shared" si="1593"/>
        <v>0</v>
      </c>
      <c r="G14558" s="22">
        <v>30808.285</v>
      </c>
      <c r="H14558" s="23">
        <v>1.4029152204079199E-2</v>
      </c>
      <c r="I14558" s="24">
        <v>1.1031169940222032</v>
      </c>
      <c r="J14558" s="27">
        <f t="shared" si="1594"/>
        <v>1.1412325967525776</v>
      </c>
      <c r="K14558" s="27">
        <f t="shared" si="1595"/>
        <v>44.758250923327381</v>
      </c>
      <c r="L14558" s="27" t="s">
        <v>23</v>
      </c>
      <c r="M14558" s="24"/>
      <c r="N14558" s="27"/>
      <c r="O14558" s="27"/>
      <c r="P14558" s="27"/>
    </row>
    <row r="14559" spans="1:16">
      <c r="A14559" s="27">
        <f t="shared" si="1589"/>
        <v>14556</v>
      </c>
      <c r="B14559" s="27">
        <v>3</v>
      </c>
      <c r="C14559" s="27">
        <f t="shared" si="1590"/>
        <v>0</v>
      </c>
      <c r="D14559" s="27">
        <f t="shared" si="1591"/>
        <v>0</v>
      </c>
      <c r="E14559" s="27">
        <f t="shared" si="1592"/>
        <v>1</v>
      </c>
      <c r="F14559" s="27">
        <f t="shared" si="1593"/>
        <v>0</v>
      </c>
      <c r="G14559" s="22">
        <v>27122.1</v>
      </c>
      <c r="H14559" s="23">
        <v>1.0416783880007101E-2</v>
      </c>
      <c r="I14559" s="24">
        <v>1.0939159826170932</v>
      </c>
      <c r="J14559" s="27">
        <f t="shared" si="1594"/>
        <v>1.1365654703108319</v>
      </c>
      <c r="K14559" s="27">
        <f t="shared" si="1595"/>
        <v>49.334524926081606</v>
      </c>
      <c r="L14559" s="27" t="s">
        <v>23</v>
      </c>
      <c r="M14559" s="24"/>
      <c r="N14559" s="27"/>
      <c r="O14559" s="27"/>
      <c r="P14559" s="27"/>
    </row>
    <row r="14560" spans="1:16">
      <c r="A14560" s="27">
        <f t="shared" si="1589"/>
        <v>14557</v>
      </c>
      <c r="B14560" s="27">
        <v>3</v>
      </c>
      <c r="C14560" s="27">
        <f t="shared" si="1590"/>
        <v>0</v>
      </c>
      <c r="D14560" s="27">
        <f t="shared" si="1591"/>
        <v>0</v>
      </c>
      <c r="E14560" s="27">
        <f t="shared" si="1592"/>
        <v>1</v>
      </c>
      <c r="F14560" s="27">
        <f t="shared" si="1593"/>
        <v>0</v>
      </c>
      <c r="G14560" s="22">
        <v>36220.65</v>
      </c>
      <c r="H14560" s="23">
        <v>0.10599482070136999</v>
      </c>
      <c r="I14560" s="24">
        <v>1.2724961870869345</v>
      </c>
      <c r="J14560" s="27">
        <f t="shared" si="1594"/>
        <v>1.266726950007963</v>
      </c>
      <c r="K14560" s="27">
        <f t="shared" si="1595"/>
        <v>1.205571608928508</v>
      </c>
      <c r="L14560" s="27" t="s">
        <v>22</v>
      </c>
      <c r="M14560" s="24"/>
      <c r="N14560" s="27"/>
      <c r="O14560" s="27"/>
      <c r="P14560" s="27"/>
    </row>
    <row r="14561" spans="1:16">
      <c r="A14561" s="27">
        <f t="shared" si="1589"/>
        <v>14558</v>
      </c>
      <c r="B14561" s="27">
        <v>3</v>
      </c>
      <c r="C14561" s="27">
        <f t="shared" si="1590"/>
        <v>0</v>
      </c>
      <c r="D14561" s="27">
        <f t="shared" si="1591"/>
        <v>0</v>
      </c>
      <c r="E14561" s="27">
        <f t="shared" si="1592"/>
        <v>1</v>
      </c>
      <c r="F14561" s="27">
        <f t="shared" si="1593"/>
        <v>0</v>
      </c>
      <c r="G14561" s="22">
        <v>34531.9</v>
      </c>
      <c r="H14561" s="23">
        <v>1.40898694812038E-2</v>
      </c>
      <c r="I14561" s="24">
        <v>1.4710875331564988</v>
      </c>
      <c r="J14561" s="27">
        <f t="shared" si="1594"/>
        <v>1.141311206126419</v>
      </c>
      <c r="K14561" s="27">
        <f t="shared" si="1595"/>
        <v>3755.4278948812644</v>
      </c>
      <c r="L14561" s="27" t="s">
        <v>22</v>
      </c>
      <c r="M14561" s="24"/>
      <c r="N14561" s="27"/>
      <c r="O14561" s="27"/>
      <c r="P14561" s="27"/>
    </row>
    <row r="14562" spans="1:16">
      <c r="A14562" s="27">
        <f t="shared" si="1589"/>
        <v>14559</v>
      </c>
      <c r="B14562" s="27">
        <v>3</v>
      </c>
      <c r="C14562" s="27">
        <f t="shared" si="1590"/>
        <v>0</v>
      </c>
      <c r="D14562" s="27">
        <f t="shared" si="1591"/>
        <v>0</v>
      </c>
      <c r="E14562" s="27">
        <f t="shared" si="1592"/>
        <v>1</v>
      </c>
      <c r="F14562" s="27">
        <f t="shared" si="1593"/>
        <v>0</v>
      </c>
      <c r="G14562" s="22">
        <v>30516.13</v>
      </c>
      <c r="H14562" s="23">
        <v>1.6172440255810001E-2</v>
      </c>
      <c r="I14562" s="24">
        <v>1.1131963650730936</v>
      </c>
      <c r="J14562" s="27">
        <f t="shared" si="1594"/>
        <v>1.1440107468804821</v>
      </c>
      <c r="K14562" s="27">
        <f t="shared" si="1595"/>
        <v>28.975862704646349</v>
      </c>
      <c r="L14562" s="27" t="s">
        <v>22</v>
      </c>
      <c r="M14562" s="24"/>
      <c r="N14562" s="27"/>
      <c r="O14562" s="27"/>
      <c r="P14562" s="27"/>
    </row>
    <row r="14563" spans="1:16">
      <c r="A14563" s="27">
        <f t="shared" si="1589"/>
        <v>14560</v>
      </c>
      <c r="B14563" s="27">
        <v>3</v>
      </c>
      <c r="C14563" s="27">
        <f t="shared" si="1590"/>
        <v>0</v>
      </c>
      <c r="D14563" s="27">
        <f t="shared" si="1591"/>
        <v>0</v>
      </c>
      <c r="E14563" s="27">
        <f t="shared" si="1592"/>
        <v>1</v>
      </c>
      <c r="F14563" s="27">
        <f t="shared" si="1593"/>
        <v>0</v>
      </c>
      <c r="G14563" s="22">
        <v>22962.98</v>
      </c>
      <c r="H14563" s="23">
        <v>3.0850320397868698E-4</v>
      </c>
      <c r="I14563" s="24">
        <v>1.0407605156921473</v>
      </c>
      <c r="J14563" s="27">
        <f t="shared" si="1594"/>
        <v>1.1236069019308321</v>
      </c>
      <c r="K14563" s="27">
        <f t="shared" si="1595"/>
        <v>157.60695774676662</v>
      </c>
      <c r="L14563" s="27" t="s">
        <v>22</v>
      </c>
      <c r="M14563" s="24"/>
      <c r="N14563" s="27"/>
      <c r="O14563" s="27"/>
      <c r="P14563" s="27"/>
    </row>
    <row r="14564" spans="1:16">
      <c r="A14564" s="27">
        <f t="shared" si="1589"/>
        <v>14561</v>
      </c>
      <c r="B14564" s="27">
        <v>3</v>
      </c>
      <c r="C14564" s="27">
        <f t="shared" si="1590"/>
        <v>0</v>
      </c>
      <c r="D14564" s="27">
        <f t="shared" si="1591"/>
        <v>0</v>
      </c>
      <c r="E14564" s="27">
        <f t="shared" si="1592"/>
        <v>1</v>
      </c>
      <c r="F14564" s="27">
        <f t="shared" si="1593"/>
        <v>0</v>
      </c>
      <c r="G14564" s="22">
        <v>39295.620000000003</v>
      </c>
      <c r="H14564" s="23">
        <v>1.99650318605861E-2</v>
      </c>
      <c r="I14564" s="24">
        <v>1.0713508471941551</v>
      </c>
      <c r="J14564" s="27">
        <f t="shared" si="1594"/>
        <v>1.1489433218406135</v>
      </c>
      <c r="K14564" s="27">
        <f t="shared" si="1595"/>
        <v>236.58290019172577</v>
      </c>
      <c r="L14564" s="27" t="s">
        <v>23</v>
      </c>
      <c r="M14564" s="24"/>
      <c r="N14564" s="27"/>
      <c r="O14564" s="27"/>
      <c r="P14564" s="27"/>
    </row>
    <row r="14565" spans="1:16">
      <c r="A14565" s="27">
        <f t="shared" si="1589"/>
        <v>14562</v>
      </c>
      <c r="B14565" s="27">
        <v>3</v>
      </c>
      <c r="C14565" s="27">
        <f t="shared" si="1590"/>
        <v>0</v>
      </c>
      <c r="D14565" s="27">
        <f t="shared" si="1591"/>
        <v>0</v>
      </c>
      <c r="E14565" s="27">
        <f t="shared" si="1592"/>
        <v>1</v>
      </c>
      <c r="F14565" s="27">
        <f t="shared" si="1593"/>
        <v>0</v>
      </c>
      <c r="G14565" s="22">
        <v>44599.63</v>
      </c>
      <c r="H14565" s="23">
        <v>-5.3087757536960799E-4</v>
      </c>
      <c r="I14565" s="24">
        <v>1.0200082225572153</v>
      </c>
      <c r="J14565" s="27">
        <f t="shared" si="1594"/>
        <v>1.1225375033820439</v>
      </c>
      <c r="K14565" s="27">
        <f t="shared" si="1595"/>
        <v>468.84261328619499</v>
      </c>
      <c r="L14565" s="27" t="s">
        <v>22</v>
      </c>
      <c r="M14565" s="24"/>
      <c r="N14565" s="27"/>
      <c r="O14565" s="27"/>
      <c r="P14565" s="27"/>
    </row>
    <row r="14566" spans="1:16">
      <c r="A14566" s="27">
        <f t="shared" si="1589"/>
        <v>14563</v>
      </c>
      <c r="B14566" s="27">
        <v>3</v>
      </c>
      <c r="C14566" s="27">
        <f t="shared" si="1590"/>
        <v>0</v>
      </c>
      <c r="D14566" s="27">
        <f t="shared" si="1591"/>
        <v>0</v>
      </c>
      <c r="E14566" s="27">
        <f t="shared" si="1592"/>
        <v>1</v>
      </c>
      <c r="F14566" s="27">
        <f t="shared" si="1593"/>
        <v>0</v>
      </c>
      <c r="G14566" s="22">
        <v>29313.13</v>
      </c>
      <c r="H14566" s="23">
        <v>4.6413860650765899E-3</v>
      </c>
      <c r="I14566" s="24">
        <v>0.98168574401664932</v>
      </c>
      <c r="J14566" s="27">
        <f t="shared" si="1594"/>
        <v>1.1291433604690655</v>
      </c>
      <c r="K14566" s="27">
        <f t="shared" si="1595"/>
        <v>637.377330859729</v>
      </c>
      <c r="L14566" s="27" t="s">
        <v>23</v>
      </c>
      <c r="M14566" s="24"/>
      <c r="N14566" s="27"/>
      <c r="O14566" s="27"/>
      <c r="P14566" s="27"/>
    </row>
    <row r="14567" spans="1:16">
      <c r="A14567" s="27">
        <f t="shared" si="1589"/>
        <v>14564</v>
      </c>
      <c r="B14567" s="27">
        <v>3</v>
      </c>
      <c r="C14567" s="27">
        <f t="shared" si="1590"/>
        <v>0</v>
      </c>
      <c r="D14567" s="27">
        <f t="shared" si="1591"/>
        <v>0</v>
      </c>
      <c r="E14567" s="27">
        <f t="shared" si="1592"/>
        <v>1</v>
      </c>
      <c r="F14567" s="27">
        <f t="shared" si="1593"/>
        <v>0</v>
      </c>
      <c r="G14567" s="22">
        <v>33599.364999999998</v>
      </c>
      <c r="H14567" s="23">
        <v>-2.0548927360460999E-3</v>
      </c>
      <c r="I14567" s="24">
        <v>0.80003634051058414</v>
      </c>
      <c r="J14567" s="27">
        <f t="shared" si="1594"/>
        <v>1.1205984591922844</v>
      </c>
      <c r="K14567" s="27">
        <f t="shared" si="1595"/>
        <v>3452.673164326658</v>
      </c>
      <c r="L14567" s="27" t="s">
        <v>22</v>
      </c>
      <c r="M14567" s="24"/>
      <c r="N14567" s="27"/>
      <c r="O14567" s="27"/>
      <c r="P14567" s="27"/>
    </row>
    <row r="14568" spans="1:16">
      <c r="A14568" s="27">
        <f t="shared" si="1589"/>
        <v>14565</v>
      </c>
      <c r="B14568" s="27">
        <v>3</v>
      </c>
      <c r="C14568" s="27">
        <f t="shared" si="1590"/>
        <v>0</v>
      </c>
      <c r="D14568" s="27">
        <f t="shared" si="1591"/>
        <v>0</v>
      </c>
      <c r="E14568" s="27">
        <f t="shared" si="1592"/>
        <v>1</v>
      </c>
      <c r="F14568" s="27">
        <f t="shared" si="1593"/>
        <v>0</v>
      </c>
      <c r="G14568" s="22">
        <v>9416.18</v>
      </c>
      <c r="H14568" s="23">
        <v>0.13645462738959199</v>
      </c>
      <c r="I14568" s="24">
        <v>1.056338028169014</v>
      </c>
      <c r="J14568" s="27">
        <f t="shared" si="1594"/>
        <v>1.3112626230145452</v>
      </c>
      <c r="K14568" s="27">
        <f t="shared" si="1595"/>
        <v>611.92504350103229</v>
      </c>
      <c r="L14568" s="27" t="s">
        <v>23</v>
      </c>
      <c r="M14568" s="24"/>
      <c r="N14568" s="27"/>
      <c r="O14568" s="27"/>
      <c r="P14568" s="27"/>
    </row>
    <row r="14569" spans="1:16">
      <c r="A14569" s="27">
        <f t="shared" si="1589"/>
        <v>14566</v>
      </c>
      <c r="B14569" s="27">
        <v>3</v>
      </c>
      <c r="C14569" s="27">
        <f t="shared" si="1590"/>
        <v>0</v>
      </c>
      <c r="D14569" s="27">
        <f t="shared" si="1591"/>
        <v>0</v>
      </c>
      <c r="E14569" s="27">
        <f t="shared" si="1592"/>
        <v>1</v>
      </c>
      <c r="F14569" s="27">
        <f t="shared" si="1593"/>
        <v>0</v>
      </c>
      <c r="G14569" s="22">
        <v>11138.704999999851</v>
      </c>
      <c r="H14569" s="23">
        <v>2.7543544478756999E-2</v>
      </c>
      <c r="I14569" s="24">
        <v>1.090984398729808</v>
      </c>
      <c r="J14569" s="27">
        <f t="shared" si="1594"/>
        <v>1.1588635966556153</v>
      </c>
      <c r="K14569" s="27">
        <f t="shared" si="1595"/>
        <v>51.322535769869802</v>
      </c>
      <c r="L14569" s="27" t="s">
        <v>23</v>
      </c>
      <c r="M14569" s="24"/>
      <c r="N14569" s="27"/>
      <c r="O14569" s="27"/>
      <c r="P14569" s="27"/>
    </row>
    <row r="14570" spans="1:16">
      <c r="A14570" s="27">
        <f t="shared" si="1589"/>
        <v>14567</v>
      </c>
      <c r="B14570" s="27">
        <v>3</v>
      </c>
      <c r="C14570" s="27">
        <f t="shared" si="1590"/>
        <v>0</v>
      </c>
      <c r="D14570" s="27">
        <f t="shared" si="1591"/>
        <v>0</v>
      </c>
      <c r="E14570" s="27">
        <f t="shared" si="1592"/>
        <v>1</v>
      </c>
      <c r="F14570" s="27">
        <f t="shared" si="1593"/>
        <v>0</v>
      </c>
      <c r="G14570" s="22">
        <v>24207.54</v>
      </c>
      <c r="H14570" s="23">
        <v>-6.2298023808959998E-4</v>
      </c>
      <c r="I14570" s="24">
        <v>1.0264211369095275</v>
      </c>
      <c r="J14570" s="27">
        <f t="shared" si="1594"/>
        <v>1.1224202235643059</v>
      </c>
      <c r="K14570" s="27">
        <f t="shared" si="1595"/>
        <v>223.0924435707247</v>
      </c>
      <c r="L14570" s="27" t="s">
        <v>22</v>
      </c>
      <c r="M14570" s="24"/>
      <c r="N14570" s="27"/>
      <c r="O14570" s="27"/>
      <c r="P14570" s="27"/>
    </row>
    <row r="14571" spans="1:16">
      <c r="A14571" s="27">
        <f t="shared" si="1589"/>
        <v>14568</v>
      </c>
      <c r="B14571" s="27">
        <v>3</v>
      </c>
      <c r="C14571" s="27">
        <f t="shared" si="1590"/>
        <v>0</v>
      </c>
      <c r="D14571" s="27">
        <f t="shared" si="1591"/>
        <v>0</v>
      </c>
      <c r="E14571" s="27">
        <f t="shared" si="1592"/>
        <v>1</v>
      </c>
      <c r="F14571" s="27">
        <f t="shared" si="1593"/>
        <v>0</v>
      </c>
      <c r="G14571" s="22">
        <v>16619.760042160749</v>
      </c>
      <c r="H14571" s="23">
        <v>3.1890830772984699E-2</v>
      </c>
      <c r="I14571" s="24">
        <v>1.0947229551451187</v>
      </c>
      <c r="J14571" s="27">
        <f t="shared" si="1594"/>
        <v>1.1645928076819509</v>
      </c>
      <c r="K14571" s="27">
        <f t="shared" si="1595"/>
        <v>81.134282972990164</v>
      </c>
      <c r="L14571" s="27" t="s">
        <v>22</v>
      </c>
      <c r="M14571" s="24"/>
      <c r="N14571" s="27"/>
      <c r="O14571" s="27"/>
      <c r="P14571" s="27"/>
    </row>
    <row r="14572" spans="1:16">
      <c r="A14572" s="27">
        <f t="shared" si="1589"/>
        <v>14569</v>
      </c>
      <c r="B14572" s="27">
        <v>3</v>
      </c>
      <c r="C14572" s="27">
        <f t="shared" si="1590"/>
        <v>0</v>
      </c>
      <c r="D14572" s="27">
        <f t="shared" si="1591"/>
        <v>0</v>
      </c>
      <c r="E14572" s="27">
        <f t="shared" si="1592"/>
        <v>1</v>
      </c>
      <c r="F14572" s="27">
        <f t="shared" si="1593"/>
        <v>0</v>
      </c>
      <c r="G14572" s="22">
        <v>34102.670081853903</v>
      </c>
      <c r="H14572" s="23">
        <v>1.2625498202414099E-3</v>
      </c>
      <c r="I14572" s="24">
        <v>0.99498456790123457</v>
      </c>
      <c r="J14572" s="27">
        <f t="shared" si="1594"/>
        <v>1.1248236255972774</v>
      </c>
      <c r="K14572" s="27">
        <f t="shared" si="1595"/>
        <v>574.90898152873547</v>
      </c>
      <c r="L14572" s="27" t="s">
        <v>23</v>
      </c>
      <c r="M14572" s="24"/>
      <c r="N14572" s="27"/>
      <c r="O14572" s="27"/>
      <c r="P14572" s="27"/>
    </row>
    <row r="14573" spans="1:16">
      <c r="A14573" s="27">
        <f t="shared" si="1589"/>
        <v>14570</v>
      </c>
      <c r="B14573" s="27">
        <v>3</v>
      </c>
      <c r="C14573" s="27">
        <f t="shared" si="1590"/>
        <v>0</v>
      </c>
      <c r="D14573" s="27">
        <f t="shared" si="1591"/>
        <v>0</v>
      </c>
      <c r="E14573" s="27">
        <f t="shared" si="1592"/>
        <v>1</v>
      </c>
      <c r="F14573" s="27">
        <f t="shared" si="1593"/>
        <v>0</v>
      </c>
      <c r="G14573" s="22">
        <v>13392.9400291443</v>
      </c>
      <c r="H14573" s="23">
        <v>-1.14957583364403E-3</v>
      </c>
      <c r="I14573" s="24">
        <v>1.0175953079178885</v>
      </c>
      <c r="J14573" s="27">
        <f t="shared" si="1594"/>
        <v>1.1217499132261148</v>
      </c>
      <c r="K14573" s="27">
        <f t="shared" si="1595"/>
        <v>145.28904836523202</v>
      </c>
      <c r="L14573" s="27" t="s">
        <v>22</v>
      </c>
      <c r="M14573" s="24"/>
      <c r="N14573" s="27"/>
      <c r="O14573" s="27"/>
      <c r="P14573" s="27"/>
    </row>
    <row r="14574" spans="1:16">
      <c r="A14574" s="27">
        <f t="shared" si="1589"/>
        <v>14571</v>
      </c>
      <c r="B14574" s="27">
        <v>3</v>
      </c>
      <c r="C14574" s="27">
        <f t="shared" si="1590"/>
        <v>0</v>
      </c>
      <c r="D14574" s="27">
        <f t="shared" si="1591"/>
        <v>0</v>
      </c>
      <c r="E14574" s="27">
        <f t="shared" si="1592"/>
        <v>1</v>
      </c>
      <c r="F14574" s="27">
        <f t="shared" si="1593"/>
        <v>0</v>
      </c>
      <c r="G14574" s="22">
        <v>32131.010061025601</v>
      </c>
      <c r="H14574" s="23">
        <v>-4.6429146690621396E-3</v>
      </c>
      <c r="I14574" s="24">
        <v>1.0071640984049743</v>
      </c>
      <c r="J14574" s="27">
        <f t="shared" si="1594"/>
        <v>1.1173133218386009</v>
      </c>
      <c r="K14574" s="27">
        <f t="shared" si="1595"/>
        <v>389.84077114233725</v>
      </c>
      <c r="L14574" s="27" t="s">
        <v>23</v>
      </c>
      <c r="M14574" s="24"/>
      <c r="N14574" s="27"/>
      <c r="O14574" s="27"/>
      <c r="P14574" s="27"/>
    </row>
    <row r="14575" spans="1:16">
      <c r="A14575" s="27">
        <f t="shared" si="1589"/>
        <v>14572</v>
      </c>
      <c r="B14575" s="27">
        <v>3</v>
      </c>
      <c r="C14575" s="27">
        <f t="shared" si="1590"/>
        <v>0</v>
      </c>
      <c r="D14575" s="27">
        <f t="shared" si="1591"/>
        <v>0</v>
      </c>
      <c r="E14575" s="27">
        <f t="shared" si="1592"/>
        <v>1</v>
      </c>
      <c r="F14575" s="27">
        <f t="shared" si="1593"/>
        <v>0</v>
      </c>
      <c r="G14575" s="22">
        <v>27173.910059928901</v>
      </c>
      <c r="H14575" s="23">
        <v>8.1625537721405992E-3</v>
      </c>
      <c r="I14575" s="24">
        <v>1.0756448805190695</v>
      </c>
      <c r="J14575" s="27">
        <f t="shared" si="1594"/>
        <v>1.1336627148567464</v>
      </c>
      <c r="K14575" s="27">
        <f t="shared" si="1595"/>
        <v>91.46925901244181</v>
      </c>
      <c r="L14575" s="27" t="s">
        <v>23</v>
      </c>
      <c r="M14575" s="24"/>
      <c r="N14575" s="27"/>
      <c r="O14575" s="27"/>
      <c r="P14575" s="27"/>
    </row>
    <row r="14576" spans="1:16">
      <c r="A14576" s="27">
        <f t="shared" si="1589"/>
        <v>14573</v>
      </c>
      <c r="B14576" s="27">
        <v>3</v>
      </c>
      <c r="C14576" s="27">
        <f t="shared" si="1590"/>
        <v>0</v>
      </c>
      <c r="D14576" s="27">
        <f t="shared" si="1591"/>
        <v>0</v>
      </c>
      <c r="E14576" s="27">
        <f t="shared" si="1592"/>
        <v>1</v>
      </c>
      <c r="F14576" s="27">
        <f t="shared" si="1593"/>
        <v>0</v>
      </c>
      <c r="G14576" s="22">
        <v>14553.9550292492</v>
      </c>
      <c r="H14576" s="23">
        <v>6.1737728576312396E-3</v>
      </c>
      <c r="I14576" s="24">
        <v>1.1252056843679881</v>
      </c>
      <c r="J14576" s="27">
        <f t="shared" si="1594"/>
        <v>1.1311079324528543</v>
      </c>
      <c r="K14576" s="27">
        <f t="shared" si="1595"/>
        <v>0.50700932672952803</v>
      </c>
      <c r="L14576" s="27" t="s">
        <v>23</v>
      </c>
      <c r="M14576" s="24"/>
      <c r="N14576" s="27"/>
      <c r="O14576" s="27"/>
      <c r="P14576" s="27"/>
    </row>
    <row r="14577" spans="1:16">
      <c r="A14577" s="27">
        <f t="shared" si="1589"/>
        <v>14574</v>
      </c>
      <c r="B14577" s="27">
        <v>3</v>
      </c>
      <c r="C14577" s="27">
        <f t="shared" si="1590"/>
        <v>0</v>
      </c>
      <c r="D14577" s="27">
        <f t="shared" si="1591"/>
        <v>0</v>
      </c>
      <c r="E14577" s="27">
        <f t="shared" si="1592"/>
        <v>1</v>
      </c>
      <c r="F14577" s="27">
        <f t="shared" si="1593"/>
        <v>0</v>
      </c>
      <c r="G14577" s="22">
        <v>15484.525031208999</v>
      </c>
      <c r="H14577" s="23">
        <v>-2.6612685158432302E-3</v>
      </c>
      <c r="I14577" s="24">
        <v>1.0072992700729928</v>
      </c>
      <c r="J14577" s="27">
        <f t="shared" si="1594"/>
        <v>1.119827883280901</v>
      </c>
      <c r="K14577" s="27">
        <f t="shared" si="1595"/>
        <v>196.07572153882958</v>
      </c>
      <c r="L14577" s="27" t="s">
        <v>23</v>
      </c>
      <c r="M14577" s="24"/>
      <c r="N14577" s="27"/>
      <c r="O14577" s="27"/>
      <c r="P14577" s="27"/>
    </row>
    <row r="14578" spans="1:16">
      <c r="A14578" s="27">
        <f t="shared" si="1589"/>
        <v>14575</v>
      </c>
      <c r="B14578" s="27">
        <v>3</v>
      </c>
      <c r="C14578" s="27">
        <f t="shared" si="1590"/>
        <v>0</v>
      </c>
      <c r="D14578" s="27">
        <f t="shared" si="1591"/>
        <v>0</v>
      </c>
      <c r="E14578" s="27">
        <f t="shared" si="1592"/>
        <v>1</v>
      </c>
      <c r="F14578" s="27">
        <f t="shared" si="1593"/>
        <v>0</v>
      </c>
      <c r="G14578" s="22">
        <v>23290.035051882249</v>
      </c>
      <c r="H14578" s="23">
        <v>3.2174350415295101E-2</v>
      </c>
      <c r="I14578" s="24">
        <v>1.0851764705882352</v>
      </c>
      <c r="J14578" s="27">
        <f t="shared" si="1594"/>
        <v>1.1649674355007467</v>
      </c>
      <c r="K14578" s="27">
        <f t="shared" si="1595"/>
        <v>148.27829248333214</v>
      </c>
      <c r="L14578" s="27" t="s">
        <v>22</v>
      </c>
      <c r="M14578" s="24"/>
      <c r="N14578" s="27"/>
      <c r="O14578" s="27"/>
      <c r="P14578" s="27"/>
    </row>
    <row r="14579" spans="1:16">
      <c r="A14579" s="27">
        <f t="shared" si="1589"/>
        <v>14576</v>
      </c>
      <c r="B14579" s="27">
        <v>3</v>
      </c>
      <c r="C14579" s="27">
        <f t="shared" si="1590"/>
        <v>0</v>
      </c>
      <c r="D14579" s="27">
        <f t="shared" si="1591"/>
        <v>0</v>
      </c>
      <c r="E14579" s="27">
        <f t="shared" si="1592"/>
        <v>1</v>
      </c>
      <c r="F14579" s="27">
        <f t="shared" si="1593"/>
        <v>0</v>
      </c>
      <c r="G14579" s="22">
        <v>44315.330101489999</v>
      </c>
      <c r="H14579" s="23">
        <v>2.4258512028444901E-4</v>
      </c>
      <c r="I14579" s="24">
        <v>1.0290714921388313</v>
      </c>
      <c r="J14579" s="27">
        <f t="shared" si="1594"/>
        <v>1.1235228832886297</v>
      </c>
      <c r="K14579" s="27">
        <f t="shared" si="1595"/>
        <v>395.33995318915373</v>
      </c>
      <c r="L14579" s="27" t="s">
        <v>23</v>
      </c>
      <c r="M14579" s="24"/>
      <c r="N14579" s="27"/>
      <c r="O14579" s="27"/>
      <c r="P14579" s="27"/>
    </row>
    <row r="14580" spans="1:16">
      <c r="A14580" s="27">
        <f t="shared" si="1589"/>
        <v>14577</v>
      </c>
      <c r="B14580" s="27">
        <v>3</v>
      </c>
      <c r="C14580" s="27">
        <f t="shared" si="1590"/>
        <v>0</v>
      </c>
      <c r="D14580" s="27">
        <f t="shared" si="1591"/>
        <v>0</v>
      </c>
      <c r="E14580" s="27">
        <f t="shared" si="1592"/>
        <v>1</v>
      </c>
      <c r="F14580" s="27">
        <f t="shared" si="1593"/>
        <v>0</v>
      </c>
      <c r="G14580" s="22">
        <v>19344.510041654099</v>
      </c>
      <c r="H14580" s="23">
        <v>2.22979875048768E-4</v>
      </c>
      <c r="I14580" s="24">
        <v>0.95881755613223518</v>
      </c>
      <c r="J14580" s="27">
        <f t="shared" si="1594"/>
        <v>1.123497895817988</v>
      </c>
      <c r="K14580" s="27">
        <f t="shared" si="1595"/>
        <v>524.61565074619011</v>
      </c>
      <c r="L14580" s="27" t="s">
        <v>23</v>
      </c>
      <c r="M14580" s="24"/>
      <c r="N14580" s="27"/>
      <c r="O14580" s="27"/>
      <c r="P14580" s="27"/>
    </row>
    <row r="14581" spans="1:16">
      <c r="A14581" s="27">
        <f t="shared" si="1589"/>
        <v>14578</v>
      </c>
      <c r="B14581" s="27">
        <v>3</v>
      </c>
      <c r="C14581" s="27">
        <f t="shared" si="1590"/>
        <v>0</v>
      </c>
      <c r="D14581" s="27">
        <f t="shared" si="1591"/>
        <v>0</v>
      </c>
      <c r="E14581" s="27">
        <f t="shared" si="1592"/>
        <v>1</v>
      </c>
      <c r="F14581" s="27">
        <f t="shared" si="1593"/>
        <v>0</v>
      </c>
      <c r="G14581" s="22">
        <v>41467.620072126403</v>
      </c>
      <c r="H14581" s="23">
        <v>-4.7902101368627204E-3</v>
      </c>
      <c r="I14581" s="24">
        <v>0.96526833350768904</v>
      </c>
      <c r="J14581" s="27">
        <f t="shared" si="1594"/>
        <v>1.1171266404587692</v>
      </c>
      <c r="K14581" s="27">
        <f t="shared" si="1595"/>
        <v>956.28252193858521</v>
      </c>
      <c r="L14581" s="27" t="s">
        <v>22</v>
      </c>
      <c r="M14581" s="24"/>
      <c r="N14581" s="27"/>
      <c r="O14581" s="27"/>
      <c r="P14581" s="27"/>
    </row>
    <row r="14582" spans="1:16">
      <c r="A14582" s="27">
        <f t="shared" si="1589"/>
        <v>14579</v>
      </c>
      <c r="B14582" s="27">
        <v>3</v>
      </c>
      <c r="C14582" s="27">
        <f t="shared" si="1590"/>
        <v>0</v>
      </c>
      <c r="D14582" s="27">
        <f t="shared" si="1591"/>
        <v>0</v>
      </c>
      <c r="E14582" s="27">
        <f t="shared" si="1592"/>
        <v>1</v>
      </c>
      <c r="F14582" s="27">
        <f t="shared" si="1593"/>
        <v>0</v>
      </c>
      <c r="G14582" s="22">
        <v>34062.260066986099</v>
      </c>
      <c r="H14582" s="23">
        <v>-3.37921912648319E-3</v>
      </c>
      <c r="I14582" s="24">
        <v>1.1242745394902851</v>
      </c>
      <c r="J14582" s="27">
        <f t="shared" si="1594"/>
        <v>1.1189162043330356</v>
      </c>
      <c r="K14582" s="27">
        <f t="shared" si="1595"/>
        <v>0.97798728818265779</v>
      </c>
      <c r="L14582" s="27" t="s">
        <v>23</v>
      </c>
      <c r="M14582" s="24"/>
      <c r="N14582" s="27"/>
      <c r="O14582" s="27"/>
      <c r="P14582" s="27"/>
    </row>
    <row r="14583" spans="1:16">
      <c r="A14583" s="27">
        <f t="shared" si="1589"/>
        <v>14580</v>
      </c>
      <c r="B14583" s="27">
        <v>3</v>
      </c>
      <c r="C14583" s="27">
        <f t="shared" si="1590"/>
        <v>0</v>
      </c>
      <c r="D14583" s="27">
        <f t="shared" si="1591"/>
        <v>0</v>
      </c>
      <c r="E14583" s="27">
        <f t="shared" si="1592"/>
        <v>1</v>
      </c>
      <c r="F14583" s="27">
        <f t="shared" si="1593"/>
        <v>0</v>
      </c>
      <c r="G14583" s="22">
        <v>17410.84003293515</v>
      </c>
      <c r="H14583" s="23">
        <v>4.8815109467185104E-3</v>
      </c>
      <c r="I14583" s="24">
        <v>1.0818852356544568</v>
      </c>
      <c r="J14583" s="27">
        <f t="shared" si="1594"/>
        <v>1.1294509831314348</v>
      </c>
      <c r="K14583" s="27">
        <f t="shared" si="1595"/>
        <v>39.39203137308521</v>
      </c>
      <c r="L14583" s="27" t="s">
        <v>23</v>
      </c>
      <c r="M14583" s="24"/>
      <c r="N14583" s="27"/>
      <c r="O14583" s="27"/>
      <c r="P14583" s="27"/>
    </row>
    <row r="14584" spans="1:16">
      <c r="A14584" s="27">
        <f t="shared" si="1589"/>
        <v>14581</v>
      </c>
      <c r="B14584" s="27">
        <v>3</v>
      </c>
      <c r="C14584" s="27">
        <f t="shared" si="1590"/>
        <v>0</v>
      </c>
      <c r="D14584" s="27">
        <f t="shared" si="1591"/>
        <v>0</v>
      </c>
      <c r="E14584" s="27">
        <f t="shared" si="1592"/>
        <v>1</v>
      </c>
      <c r="F14584" s="27">
        <f t="shared" si="1593"/>
        <v>0</v>
      </c>
      <c r="G14584" s="22">
        <v>15026.540028855199</v>
      </c>
      <c r="H14584" s="23">
        <v>-4.3855204603081696E-3</v>
      </c>
      <c r="I14584" s="24">
        <v>1.2017328519855595</v>
      </c>
      <c r="J14584" s="27">
        <f t="shared" si="1594"/>
        <v>1.1176396165839722</v>
      </c>
      <c r="K14584" s="27">
        <f t="shared" si="1595"/>
        <v>106.2627659899139</v>
      </c>
      <c r="L14584" s="27" t="s">
        <v>23</v>
      </c>
      <c r="M14584" s="24"/>
      <c r="N14584" s="27"/>
      <c r="O14584" s="27"/>
      <c r="P14584" s="27"/>
    </row>
    <row r="14585" spans="1:16">
      <c r="A14585" s="27">
        <f t="shared" si="1589"/>
        <v>14582</v>
      </c>
      <c r="B14585" s="27">
        <v>3</v>
      </c>
      <c r="C14585" s="27">
        <f t="shared" si="1590"/>
        <v>0</v>
      </c>
      <c r="D14585" s="27">
        <f t="shared" si="1591"/>
        <v>0</v>
      </c>
      <c r="E14585" s="27">
        <f t="shared" si="1592"/>
        <v>1</v>
      </c>
      <c r="F14585" s="27">
        <f t="shared" si="1593"/>
        <v>0</v>
      </c>
      <c r="G14585" s="22">
        <v>9019.9400000000205</v>
      </c>
      <c r="H14585" s="23">
        <v>1.7581497331122099E-3</v>
      </c>
      <c r="I14585" s="24">
        <v>1.0699658703071673</v>
      </c>
      <c r="J14585" s="27">
        <f t="shared" si="1594"/>
        <v>1.1254561986183069</v>
      </c>
      <c r="K14585" s="27">
        <f t="shared" si="1595"/>
        <v>27.773987604832058</v>
      </c>
      <c r="L14585" s="27" t="s">
        <v>22</v>
      </c>
      <c r="M14585" s="24"/>
      <c r="N14585" s="27"/>
      <c r="O14585" s="27"/>
      <c r="P14585" s="27"/>
    </row>
    <row r="14586" spans="1:16">
      <c r="A14586" s="27">
        <f t="shared" si="1589"/>
        <v>14583</v>
      </c>
      <c r="B14586" s="27">
        <v>3</v>
      </c>
      <c r="C14586" s="27">
        <f t="shared" si="1590"/>
        <v>0</v>
      </c>
      <c r="D14586" s="27">
        <f t="shared" si="1591"/>
        <v>0</v>
      </c>
      <c r="E14586" s="27">
        <f t="shared" si="1592"/>
        <v>1</v>
      </c>
      <c r="F14586" s="27">
        <f t="shared" si="1593"/>
        <v>0</v>
      </c>
      <c r="G14586" s="22">
        <v>47221.449998855598</v>
      </c>
      <c r="H14586" s="23">
        <v>1.66363465617611E-3</v>
      </c>
      <c r="I14586" s="24">
        <v>1.094496522527971</v>
      </c>
      <c r="J14586" s="27">
        <f t="shared" si="1594"/>
        <v>1.1253355341697977</v>
      </c>
      <c r="K14586" s="27">
        <f t="shared" si="1595"/>
        <v>44.909706869329973</v>
      </c>
      <c r="L14586" s="27" t="s">
        <v>23</v>
      </c>
      <c r="M14586" s="24"/>
      <c r="N14586" s="27"/>
      <c r="O14586" s="27"/>
      <c r="P14586" s="27"/>
    </row>
    <row r="14587" spans="1:16">
      <c r="A14587" s="27">
        <f t="shared" si="1589"/>
        <v>14584</v>
      </c>
      <c r="B14587" s="27">
        <v>3</v>
      </c>
      <c r="C14587" s="27">
        <f t="shared" si="1590"/>
        <v>0</v>
      </c>
      <c r="D14587" s="27">
        <f t="shared" si="1591"/>
        <v>0</v>
      </c>
      <c r="E14587" s="27">
        <f t="shared" si="1592"/>
        <v>1</v>
      </c>
      <c r="F14587" s="27">
        <f t="shared" si="1593"/>
        <v>0</v>
      </c>
      <c r="G14587" s="22">
        <v>42210.999997138999</v>
      </c>
      <c r="H14587" s="23">
        <v>1.4653834214051801E-3</v>
      </c>
      <c r="I14587" s="24">
        <v>0.98951640175853905</v>
      </c>
      <c r="J14587" s="27">
        <f t="shared" si="1594"/>
        <v>1.1250824750326052</v>
      </c>
      <c r="K14587" s="27">
        <f t="shared" si="1595"/>
        <v>775.76052111833985</v>
      </c>
      <c r="L14587" s="27" t="s">
        <v>23</v>
      </c>
      <c r="M14587" s="24"/>
      <c r="N14587" s="27"/>
      <c r="O14587" s="27"/>
      <c r="P14587" s="27"/>
    </row>
    <row r="14588" spans="1:16">
      <c r="A14588" s="27">
        <f t="shared" si="1589"/>
        <v>14585</v>
      </c>
      <c r="B14588" s="27">
        <v>3</v>
      </c>
      <c r="C14588" s="27">
        <f t="shared" si="1590"/>
        <v>0</v>
      </c>
      <c r="D14588" s="27">
        <f t="shared" si="1591"/>
        <v>0</v>
      </c>
      <c r="E14588" s="27">
        <f t="shared" si="1592"/>
        <v>1</v>
      </c>
      <c r="F14588" s="27">
        <f t="shared" si="1593"/>
        <v>0</v>
      </c>
      <c r="G14588" s="22">
        <v>42027.019999504097</v>
      </c>
      <c r="H14588" s="23">
        <v>5.2598495597032703E-3</v>
      </c>
      <c r="I14588" s="24">
        <v>0.98899237933954276</v>
      </c>
      <c r="J14588" s="27">
        <f t="shared" si="1594"/>
        <v>1.1299358407026465</v>
      </c>
      <c r="K14588" s="27">
        <f t="shared" si="1595"/>
        <v>834.8692445349966</v>
      </c>
      <c r="L14588" s="27" t="s">
        <v>22</v>
      </c>
      <c r="M14588" s="24"/>
      <c r="N14588" s="27"/>
      <c r="O14588" s="27"/>
      <c r="P14588" s="27"/>
    </row>
    <row r="14589" spans="1:16">
      <c r="A14589" s="27">
        <f t="shared" si="1589"/>
        <v>14586</v>
      </c>
      <c r="B14589" s="27">
        <v>3</v>
      </c>
      <c r="C14589" s="27">
        <f t="shared" si="1590"/>
        <v>0</v>
      </c>
      <c r="D14589" s="27">
        <f t="shared" si="1591"/>
        <v>0</v>
      </c>
      <c r="E14589" s="27">
        <f t="shared" si="1592"/>
        <v>1</v>
      </c>
      <c r="F14589" s="27">
        <f t="shared" si="1593"/>
        <v>0</v>
      </c>
      <c r="G14589" s="22">
        <v>39567.069999694802</v>
      </c>
      <c r="H14589" s="23">
        <v>1.4319893838132E-3</v>
      </c>
      <c r="I14589" s="24">
        <v>1.0215672178289001</v>
      </c>
      <c r="J14589" s="27">
        <f t="shared" si="1594"/>
        <v>1.1250398545865716</v>
      </c>
      <c r="K14589" s="27">
        <f t="shared" si="1595"/>
        <v>423.62825978175823</v>
      </c>
      <c r="L14589" s="27" t="s">
        <v>23</v>
      </c>
      <c r="M14589" s="24"/>
      <c r="N14589" s="27"/>
      <c r="O14589" s="27"/>
      <c r="P14589" s="27"/>
    </row>
    <row r="14590" spans="1:16">
      <c r="A14590" s="27">
        <f t="shared" si="1589"/>
        <v>14587</v>
      </c>
      <c r="B14590" s="27">
        <v>3</v>
      </c>
      <c r="C14590" s="27">
        <f t="shared" si="1590"/>
        <v>0</v>
      </c>
      <c r="D14590" s="27">
        <f t="shared" si="1591"/>
        <v>0</v>
      </c>
      <c r="E14590" s="27">
        <f t="shared" si="1592"/>
        <v>1</v>
      </c>
      <c r="F14590" s="27">
        <f t="shared" si="1593"/>
        <v>0</v>
      </c>
      <c r="G14590" s="22">
        <v>39533.8500020504</v>
      </c>
      <c r="H14590" s="23">
        <v>6.4528927220852701E-3</v>
      </c>
      <c r="I14590" s="24">
        <v>1.087410071942446</v>
      </c>
      <c r="J14590" s="27">
        <f t="shared" si="1594"/>
        <v>1.1314661414398366</v>
      </c>
      <c r="K14590" s="27">
        <f t="shared" si="1595"/>
        <v>76.732722482792738</v>
      </c>
      <c r="L14590" s="27" t="s">
        <v>23</v>
      </c>
      <c r="M14590" s="24"/>
      <c r="N14590" s="27"/>
      <c r="O14590" s="27"/>
      <c r="P14590" s="27"/>
    </row>
    <row r="14591" spans="1:16">
      <c r="A14591" s="27">
        <f t="shared" si="1589"/>
        <v>14588</v>
      </c>
      <c r="B14591" s="27">
        <v>3</v>
      </c>
      <c r="C14591" s="27">
        <f t="shared" si="1590"/>
        <v>0</v>
      </c>
      <c r="D14591" s="27">
        <f t="shared" si="1591"/>
        <v>0</v>
      </c>
      <c r="E14591" s="27">
        <f t="shared" si="1592"/>
        <v>1</v>
      </c>
      <c r="F14591" s="27">
        <f t="shared" si="1593"/>
        <v>0</v>
      </c>
      <c r="G14591" s="22">
        <v>45748.560001552098</v>
      </c>
      <c r="H14591" s="23">
        <v>1.08516865025982E-2</v>
      </c>
      <c r="I14591" s="24">
        <v>1.010077519379845</v>
      </c>
      <c r="J14591" s="27">
        <f t="shared" si="1594"/>
        <v>1.1371263459088974</v>
      </c>
      <c r="K14591" s="27">
        <f t="shared" si="1595"/>
        <v>738.44600415305149</v>
      </c>
      <c r="L14591" s="27" t="s">
        <v>22</v>
      </c>
      <c r="M14591" s="24"/>
      <c r="N14591" s="27"/>
      <c r="O14591" s="27"/>
      <c r="P14591" s="27"/>
    </row>
    <row r="14592" spans="1:16">
      <c r="A14592" s="27">
        <f t="shared" si="1589"/>
        <v>14589</v>
      </c>
      <c r="B14592" s="27">
        <v>3</v>
      </c>
      <c r="C14592" s="27">
        <f t="shared" si="1590"/>
        <v>0</v>
      </c>
      <c r="D14592" s="27">
        <f t="shared" si="1591"/>
        <v>0</v>
      </c>
      <c r="E14592" s="27">
        <f t="shared" si="1592"/>
        <v>1</v>
      </c>
      <c r="F14592" s="27">
        <f t="shared" si="1593"/>
        <v>0</v>
      </c>
      <c r="G14592" s="22">
        <v>21550.785001516349</v>
      </c>
      <c r="H14592" s="23">
        <v>5.0584928850817799E-3</v>
      </c>
      <c r="I14592" s="24">
        <v>1.0390419947506562</v>
      </c>
      <c r="J14592" s="27">
        <f t="shared" si="1594"/>
        <v>1.1296777673646499</v>
      </c>
      <c r="K14592" s="27">
        <f t="shared" si="1595"/>
        <v>177.03632129101078</v>
      </c>
      <c r="L14592" s="27" t="s">
        <v>22</v>
      </c>
      <c r="M14592" s="24"/>
      <c r="N14592" s="27"/>
      <c r="O14592" s="27"/>
      <c r="P14592" s="27"/>
    </row>
    <row r="14593" spans="1:16">
      <c r="A14593" s="27">
        <f t="shared" si="1589"/>
        <v>14590</v>
      </c>
      <c r="B14593" s="27">
        <v>3</v>
      </c>
      <c r="C14593" s="27">
        <f t="shared" si="1590"/>
        <v>0</v>
      </c>
      <c r="D14593" s="27">
        <f t="shared" si="1591"/>
        <v>0</v>
      </c>
      <c r="E14593" s="27">
        <f t="shared" si="1592"/>
        <v>1</v>
      </c>
      <c r="F14593" s="27">
        <f t="shared" si="1593"/>
        <v>0</v>
      </c>
      <c r="G14593" s="22">
        <v>23585.65</v>
      </c>
      <c r="H14593" s="23">
        <v>1.36516912604081E-2</v>
      </c>
      <c r="I14593" s="24">
        <v>0.92817443351859774</v>
      </c>
      <c r="J14593" s="27">
        <f t="shared" si="1594"/>
        <v>1.1407440274960785</v>
      </c>
      <c r="K14593" s="27">
        <f t="shared" si="1595"/>
        <v>1065.7372252032524</v>
      </c>
      <c r="L14593" s="27" t="s">
        <v>22</v>
      </c>
      <c r="M14593" s="24"/>
      <c r="N14593" s="27"/>
      <c r="O14593" s="27"/>
      <c r="P14593" s="27"/>
    </row>
    <row r="14594" spans="1:16">
      <c r="A14594" s="27">
        <f t="shared" si="1589"/>
        <v>14591</v>
      </c>
      <c r="B14594" s="27">
        <v>3</v>
      </c>
      <c r="C14594" s="27">
        <f t="shared" si="1590"/>
        <v>0</v>
      </c>
      <c r="D14594" s="27">
        <f t="shared" si="1591"/>
        <v>0</v>
      </c>
      <c r="E14594" s="27">
        <f t="shared" si="1592"/>
        <v>1</v>
      </c>
      <c r="F14594" s="27">
        <f t="shared" si="1593"/>
        <v>0</v>
      </c>
      <c r="G14594" s="22">
        <v>71211.759999999995</v>
      </c>
      <c r="H14594" s="23">
        <v>-3.4367309363938399E-3</v>
      </c>
      <c r="I14594" s="24">
        <v>0.99446494464944646</v>
      </c>
      <c r="J14594" s="27">
        <f t="shared" si="1594"/>
        <v>1.1188432059304951</v>
      </c>
      <c r="K14594" s="27">
        <f t="shared" si="1595"/>
        <v>1101.6425004400335</v>
      </c>
      <c r="L14594" s="27" t="s">
        <v>23</v>
      </c>
      <c r="M14594" s="24"/>
      <c r="N14594" s="27"/>
      <c r="O14594" s="27"/>
      <c r="P14594" s="27"/>
    </row>
    <row r="14595" spans="1:16">
      <c r="A14595" s="27">
        <f t="shared" si="1589"/>
        <v>14592</v>
      </c>
      <c r="B14595" s="27">
        <v>3</v>
      </c>
      <c r="C14595" s="27">
        <f t="shared" si="1590"/>
        <v>0</v>
      </c>
      <c r="D14595" s="27">
        <f t="shared" si="1591"/>
        <v>0</v>
      </c>
      <c r="E14595" s="27">
        <f t="shared" si="1592"/>
        <v>1</v>
      </c>
      <c r="F14595" s="27">
        <f t="shared" si="1593"/>
        <v>0</v>
      </c>
      <c r="G14595" s="22">
        <v>50219.58</v>
      </c>
      <c r="H14595" s="23">
        <v>3.2899446964521199E-3</v>
      </c>
      <c r="I14595" s="24">
        <v>1.1332253492609841</v>
      </c>
      <c r="J14595" s="27">
        <f t="shared" si="1594"/>
        <v>1.1274135984645477</v>
      </c>
      <c r="K14595" s="27">
        <f t="shared" si="1595"/>
        <v>1.6962389982964357</v>
      </c>
      <c r="L14595" s="27" t="s">
        <v>23</v>
      </c>
      <c r="M14595" s="24"/>
      <c r="N14595" s="27"/>
      <c r="O14595" s="27"/>
      <c r="P14595" s="27"/>
    </row>
    <row r="14596" spans="1:16">
      <c r="A14596" s="27">
        <f t="shared" si="1589"/>
        <v>14593</v>
      </c>
      <c r="B14596" s="27">
        <v>3</v>
      </c>
      <c r="C14596" s="27">
        <f t="shared" si="1590"/>
        <v>0</v>
      </c>
      <c r="D14596" s="27">
        <f t="shared" si="1591"/>
        <v>0</v>
      </c>
      <c r="E14596" s="27">
        <f t="shared" si="1592"/>
        <v>1</v>
      </c>
      <c r="F14596" s="27">
        <f t="shared" si="1593"/>
        <v>0</v>
      </c>
      <c r="G14596" s="22">
        <v>57314.080000000002</v>
      </c>
      <c r="H14596" s="23">
        <v>1.9312070373038899E-3</v>
      </c>
      <c r="I14596" s="24">
        <v>1.1013370865587615</v>
      </c>
      <c r="J14596" s="27">
        <f t="shared" si="1594"/>
        <v>1.1256771690109661</v>
      </c>
      <c r="K14596" s="27">
        <f t="shared" si="1595"/>
        <v>33.955131419362935</v>
      </c>
      <c r="L14596" s="27" t="s">
        <v>23</v>
      </c>
      <c r="M14596" s="24"/>
      <c r="N14596" s="27"/>
      <c r="O14596" s="27"/>
      <c r="P14596" s="27"/>
    </row>
    <row r="14597" spans="1:16">
      <c r="A14597" s="27">
        <f t="shared" ref="A14597:A14660" si="1596">A14596+1</f>
        <v>14594</v>
      </c>
      <c r="B14597" s="27">
        <v>3</v>
      </c>
      <c r="C14597" s="27">
        <f t="shared" ref="C14597:C14660" si="1597">IF(B14597=1, 1, 0)</f>
        <v>0</v>
      </c>
      <c r="D14597" s="27">
        <f t="shared" ref="D14597:D14660" si="1598">IF(B14597=2,1,0)</f>
        <v>0</v>
      </c>
      <c r="E14597" s="27">
        <f t="shared" ref="E14597:E14660" si="1599">IF(B14597=3,1,0)</f>
        <v>1</v>
      </c>
      <c r="F14597" s="27">
        <f t="shared" ref="F14597:F14660" si="1600">IF(B14597=4,1,0)</f>
        <v>0</v>
      </c>
      <c r="G14597" s="22">
        <v>38105.46</v>
      </c>
      <c r="H14597" s="23">
        <v>-2.3529990335413299E-4</v>
      </c>
      <c r="I14597" s="24">
        <v>1.1768184506209343</v>
      </c>
      <c r="J14597" s="27">
        <f t="shared" ref="J14597:J14660" si="1601">$G$2*EXP(SUMPRODUCT($C$2:$F$2,C14597:F14597)*H14597)</f>
        <v>1.1229139628481553</v>
      </c>
      <c r="K14597" s="27">
        <f t="shared" ref="K14597:K14660" si="1602">G14597*(I14597-J14597)^2</f>
        <v>110.72279894609963</v>
      </c>
      <c r="L14597" s="27" t="s">
        <v>22</v>
      </c>
      <c r="M14597" s="24"/>
      <c r="N14597" s="27"/>
      <c r="O14597" s="27"/>
      <c r="P14597" s="27"/>
    </row>
    <row r="14598" spans="1:16">
      <c r="A14598" s="27">
        <f t="shared" si="1596"/>
        <v>14595</v>
      </c>
      <c r="B14598" s="27">
        <v>3</v>
      </c>
      <c r="C14598" s="27">
        <f t="shared" si="1597"/>
        <v>0</v>
      </c>
      <c r="D14598" s="27">
        <f t="shared" si="1598"/>
        <v>0</v>
      </c>
      <c r="E14598" s="27">
        <f t="shared" si="1599"/>
        <v>1</v>
      </c>
      <c r="F14598" s="27">
        <f t="shared" si="1600"/>
        <v>0</v>
      </c>
      <c r="G14598" s="22">
        <v>42626</v>
      </c>
      <c r="H14598" s="23">
        <v>2.2780520214538601E-2</v>
      </c>
      <c r="I14598" s="24">
        <v>1.5015785319652724</v>
      </c>
      <c r="J14598" s="27">
        <f t="shared" si="1601"/>
        <v>1.1526188436581952</v>
      </c>
      <c r="K14598" s="27">
        <f t="shared" si="1602"/>
        <v>5190.6901035653127</v>
      </c>
      <c r="L14598" s="27" t="s">
        <v>23</v>
      </c>
      <c r="M14598" s="24"/>
      <c r="N14598" s="27"/>
      <c r="O14598" s="27"/>
      <c r="P14598" s="27"/>
    </row>
    <row r="14599" spans="1:16">
      <c r="A14599" s="27">
        <f t="shared" si="1596"/>
        <v>14596</v>
      </c>
      <c r="B14599" s="27">
        <v>3</v>
      </c>
      <c r="C14599" s="27">
        <f t="shared" si="1597"/>
        <v>0</v>
      </c>
      <c r="D14599" s="27">
        <f t="shared" si="1598"/>
        <v>0</v>
      </c>
      <c r="E14599" s="27">
        <f t="shared" si="1599"/>
        <v>1</v>
      </c>
      <c r="F14599" s="27">
        <f t="shared" si="1600"/>
        <v>0</v>
      </c>
      <c r="G14599" s="22">
        <v>27007.23</v>
      </c>
      <c r="H14599" s="23">
        <v>2.5838149081443599E-3</v>
      </c>
      <c r="I14599" s="24">
        <v>1.107749689183589</v>
      </c>
      <c r="J14599" s="27">
        <f t="shared" si="1601"/>
        <v>1.1265108499278633</v>
      </c>
      <c r="K14599" s="27">
        <f t="shared" si="1602"/>
        <v>9.5060359404899142</v>
      </c>
      <c r="L14599" s="27" t="s">
        <v>23</v>
      </c>
      <c r="M14599" s="24"/>
      <c r="N14599" s="27"/>
      <c r="O14599" s="27"/>
      <c r="P14599" s="27"/>
    </row>
    <row r="14600" spans="1:16">
      <c r="A14600" s="27">
        <f t="shared" si="1596"/>
        <v>14597</v>
      </c>
      <c r="B14600" s="27">
        <v>3</v>
      </c>
      <c r="C14600" s="27">
        <f t="shared" si="1597"/>
        <v>0</v>
      </c>
      <c r="D14600" s="27">
        <f t="shared" si="1598"/>
        <v>0</v>
      </c>
      <c r="E14600" s="27">
        <f t="shared" si="1599"/>
        <v>1</v>
      </c>
      <c r="F14600" s="27">
        <f t="shared" si="1600"/>
        <v>0</v>
      </c>
      <c r="G14600" s="22">
        <v>34432.18</v>
      </c>
      <c r="H14600" s="23">
        <v>1.5423745796755799E-2</v>
      </c>
      <c r="I14600" s="24">
        <v>1.2694600280504909</v>
      </c>
      <c r="J14600" s="27">
        <f t="shared" si="1601"/>
        <v>1.1430395143257543</v>
      </c>
      <c r="K14600" s="27">
        <f t="shared" si="1602"/>
        <v>550.30013785829033</v>
      </c>
      <c r="L14600" s="27" t="s">
        <v>23</v>
      </c>
      <c r="M14600" s="24"/>
      <c r="N14600" s="27"/>
      <c r="O14600" s="27"/>
      <c r="P14600" s="27"/>
    </row>
    <row r="14601" spans="1:16">
      <c r="A14601" s="27">
        <f t="shared" si="1596"/>
        <v>14598</v>
      </c>
      <c r="B14601" s="27">
        <v>3</v>
      </c>
      <c r="C14601" s="27">
        <f t="shared" si="1597"/>
        <v>0</v>
      </c>
      <c r="D14601" s="27">
        <f t="shared" si="1598"/>
        <v>0</v>
      </c>
      <c r="E14601" s="27">
        <f t="shared" si="1599"/>
        <v>1</v>
      </c>
      <c r="F14601" s="27">
        <f t="shared" si="1600"/>
        <v>0</v>
      </c>
      <c r="G14601" s="22">
        <v>30645.16</v>
      </c>
      <c r="H14601" s="23">
        <v>2.2040402959264301E-2</v>
      </c>
      <c r="I14601" s="24">
        <v>1.2509452736318407</v>
      </c>
      <c r="J14601" s="27">
        <f t="shared" si="1601"/>
        <v>1.1516515087390196</v>
      </c>
      <c r="K14601" s="27">
        <f t="shared" si="1602"/>
        <v>302.13834725455587</v>
      </c>
      <c r="L14601" s="27" t="s">
        <v>22</v>
      </c>
      <c r="M14601" s="24"/>
      <c r="N14601" s="27"/>
      <c r="O14601" s="27"/>
      <c r="P14601" s="27"/>
    </row>
    <row r="14602" spans="1:16">
      <c r="A14602" s="27">
        <f t="shared" si="1596"/>
        <v>14599</v>
      </c>
      <c r="B14602" s="27">
        <v>3</v>
      </c>
      <c r="C14602" s="27">
        <f t="shared" si="1597"/>
        <v>0</v>
      </c>
      <c r="D14602" s="27">
        <f t="shared" si="1598"/>
        <v>0</v>
      </c>
      <c r="E14602" s="27">
        <f t="shared" si="1599"/>
        <v>1</v>
      </c>
      <c r="F14602" s="27">
        <f t="shared" si="1600"/>
        <v>0</v>
      </c>
      <c r="G14602" s="22">
        <v>34025.750060558297</v>
      </c>
      <c r="H14602" s="23">
        <v>6.0414912441021399E-3</v>
      </c>
      <c r="I14602" s="24">
        <v>0.93892482239423181</v>
      </c>
      <c r="J14602" s="27">
        <f t="shared" si="1601"/>
        <v>1.1309382082133461</v>
      </c>
      <c r="K14602" s="27">
        <f t="shared" si="1602"/>
        <v>1254.5001539428072</v>
      </c>
      <c r="L14602" s="27" t="s">
        <v>23</v>
      </c>
      <c r="M14602" s="24"/>
      <c r="N14602" s="27"/>
      <c r="O14602" s="27"/>
      <c r="P14602" s="27"/>
    </row>
    <row r="14603" spans="1:16">
      <c r="A14603" s="27">
        <f t="shared" si="1596"/>
        <v>14600</v>
      </c>
      <c r="B14603" s="27">
        <v>3</v>
      </c>
      <c r="C14603" s="27">
        <f t="shared" si="1597"/>
        <v>0</v>
      </c>
      <c r="D14603" s="27">
        <f t="shared" si="1598"/>
        <v>0</v>
      </c>
      <c r="E14603" s="27">
        <f t="shared" si="1599"/>
        <v>1</v>
      </c>
      <c r="F14603" s="27">
        <f t="shared" si="1600"/>
        <v>0</v>
      </c>
      <c r="G14603" s="22">
        <v>41658.1800365448</v>
      </c>
      <c r="H14603" s="23">
        <v>3.1127710853382801E-2</v>
      </c>
      <c r="I14603" s="24">
        <v>1.0183636520389689</v>
      </c>
      <c r="J14603" s="27">
        <f t="shared" si="1601"/>
        <v>1.1635850599056679</v>
      </c>
      <c r="K14603" s="27">
        <f t="shared" si="1602"/>
        <v>878.54007755648138</v>
      </c>
      <c r="L14603" s="27" t="s">
        <v>22</v>
      </c>
      <c r="M14603" s="24"/>
      <c r="N14603" s="27"/>
      <c r="O14603" s="27"/>
      <c r="P14603" s="27"/>
    </row>
    <row r="14604" spans="1:16">
      <c r="A14604" s="27">
        <f t="shared" si="1596"/>
        <v>14601</v>
      </c>
      <c r="B14604" s="27">
        <v>3</v>
      </c>
      <c r="C14604" s="27">
        <f t="shared" si="1597"/>
        <v>0</v>
      </c>
      <c r="D14604" s="27">
        <f t="shared" si="1598"/>
        <v>0</v>
      </c>
      <c r="E14604" s="27">
        <f t="shared" si="1599"/>
        <v>1</v>
      </c>
      <c r="F14604" s="27">
        <f t="shared" si="1600"/>
        <v>0</v>
      </c>
      <c r="G14604" s="22">
        <v>19903.959999084502</v>
      </c>
      <c r="H14604" s="23">
        <v>8.9826610215655502E-4</v>
      </c>
      <c r="I14604" s="24">
        <v>0.9734919640993529</v>
      </c>
      <c r="J14604" s="27">
        <f t="shared" si="1601"/>
        <v>1.1243588884560871</v>
      </c>
      <c r="K14604" s="27">
        <f t="shared" si="1602"/>
        <v>453.03062727219253</v>
      </c>
      <c r="L14604" s="27" t="s">
        <v>23</v>
      </c>
      <c r="M14604" s="24"/>
      <c r="N14604" s="27"/>
      <c r="O14604" s="27"/>
      <c r="P14604" s="27"/>
    </row>
    <row r="14605" spans="1:16">
      <c r="A14605" s="27">
        <f t="shared" si="1596"/>
        <v>14602</v>
      </c>
      <c r="B14605" s="27">
        <v>3</v>
      </c>
      <c r="C14605" s="27">
        <f t="shared" si="1597"/>
        <v>0</v>
      </c>
      <c r="D14605" s="27">
        <f t="shared" si="1598"/>
        <v>0</v>
      </c>
      <c r="E14605" s="27">
        <f t="shared" si="1599"/>
        <v>1</v>
      </c>
      <c r="F14605" s="27">
        <f t="shared" si="1600"/>
        <v>0</v>
      </c>
      <c r="G14605" s="22">
        <v>21887.819998979601</v>
      </c>
      <c r="H14605" s="23">
        <v>1.0675144585554E-2</v>
      </c>
      <c r="I14605" s="24">
        <v>1.0235449237144472</v>
      </c>
      <c r="J14605" s="27">
        <f t="shared" si="1601"/>
        <v>1.1368986338673215</v>
      </c>
      <c r="K14605" s="27">
        <f t="shared" si="1602"/>
        <v>281.23799135091315</v>
      </c>
      <c r="L14605" s="27" t="s">
        <v>22</v>
      </c>
      <c r="M14605" s="24"/>
      <c r="N14605" s="27"/>
      <c r="O14605" s="27"/>
      <c r="P14605" s="27"/>
    </row>
    <row r="14606" spans="1:16">
      <c r="A14606" s="27">
        <f t="shared" si="1596"/>
        <v>14603</v>
      </c>
      <c r="B14606" s="27">
        <v>3</v>
      </c>
      <c r="C14606" s="27">
        <f t="shared" si="1597"/>
        <v>0</v>
      </c>
      <c r="D14606" s="27">
        <f t="shared" si="1598"/>
        <v>0</v>
      </c>
      <c r="E14606" s="27">
        <f t="shared" si="1599"/>
        <v>1</v>
      </c>
      <c r="F14606" s="27">
        <f t="shared" si="1600"/>
        <v>0</v>
      </c>
      <c r="G14606" s="22">
        <v>21258.789998531302</v>
      </c>
      <c r="H14606" s="23">
        <v>3.02037148346018E-2</v>
      </c>
      <c r="I14606" s="24">
        <v>1.1924864446165764</v>
      </c>
      <c r="J14606" s="27">
        <f t="shared" si="1601"/>
        <v>1.162366032223102</v>
      </c>
      <c r="K14606" s="27">
        <f t="shared" si="1602"/>
        <v>19.286808540111874</v>
      </c>
      <c r="L14606" s="27" t="s">
        <v>23</v>
      </c>
      <c r="M14606" s="24"/>
      <c r="N14606" s="27"/>
      <c r="O14606" s="27"/>
      <c r="P14606" s="27"/>
    </row>
    <row r="14607" spans="1:16">
      <c r="A14607" s="27">
        <f t="shared" si="1596"/>
        <v>14604</v>
      </c>
      <c r="B14607" s="27">
        <v>3</v>
      </c>
      <c r="C14607" s="27">
        <f t="shared" si="1597"/>
        <v>0</v>
      </c>
      <c r="D14607" s="27">
        <f t="shared" si="1598"/>
        <v>0</v>
      </c>
      <c r="E14607" s="27">
        <f t="shared" si="1599"/>
        <v>1</v>
      </c>
      <c r="F14607" s="27">
        <f t="shared" si="1600"/>
        <v>0</v>
      </c>
      <c r="G14607" s="22">
        <v>11358.9699944556</v>
      </c>
      <c r="H14607" s="23">
        <v>5.0455419019456004E-3</v>
      </c>
      <c r="I14607" s="24">
        <v>0.96092362344582594</v>
      </c>
      <c r="J14607" s="27">
        <f t="shared" si="1601"/>
        <v>1.129661170461711</v>
      </c>
      <c r="K14607" s="27">
        <f t="shared" si="1602"/>
        <v>323.41668033214762</v>
      </c>
      <c r="L14607" s="27" t="s">
        <v>22</v>
      </c>
      <c r="M14607" s="24"/>
      <c r="N14607" s="27"/>
      <c r="O14607" s="27"/>
      <c r="P14607" s="27"/>
    </row>
    <row r="14608" spans="1:16">
      <c r="A14608" s="27">
        <f t="shared" si="1596"/>
        <v>14605</v>
      </c>
      <c r="B14608" s="27">
        <v>3</v>
      </c>
      <c r="C14608" s="27">
        <f t="shared" si="1597"/>
        <v>0</v>
      </c>
      <c r="D14608" s="27">
        <f t="shared" si="1598"/>
        <v>0</v>
      </c>
      <c r="E14608" s="27">
        <f t="shared" si="1599"/>
        <v>1</v>
      </c>
      <c r="F14608" s="27">
        <f t="shared" si="1600"/>
        <v>0</v>
      </c>
      <c r="G14608" s="22">
        <v>18530.11000067</v>
      </c>
      <c r="H14608" s="23">
        <v>5.3432479545529796E-4</v>
      </c>
      <c r="I14608" s="24">
        <v>1.0141969831410824</v>
      </c>
      <c r="J14608" s="27">
        <f t="shared" si="1601"/>
        <v>1.1238947798905279</v>
      </c>
      <c r="K14608" s="27">
        <f t="shared" si="1602"/>
        <v>222.98405421926927</v>
      </c>
      <c r="L14608" s="27" t="s">
        <v>22</v>
      </c>
      <c r="M14608" s="24"/>
      <c r="N14608" s="27"/>
      <c r="O14608" s="27"/>
      <c r="P14608" s="27"/>
    </row>
    <row r="14609" spans="1:16">
      <c r="A14609" s="27">
        <f t="shared" si="1596"/>
        <v>14606</v>
      </c>
      <c r="B14609" s="27">
        <v>3</v>
      </c>
      <c r="C14609" s="27">
        <f t="shared" si="1597"/>
        <v>0</v>
      </c>
      <c r="D14609" s="27">
        <f t="shared" si="1598"/>
        <v>0</v>
      </c>
      <c r="E14609" s="27">
        <f t="shared" si="1599"/>
        <v>1</v>
      </c>
      <c r="F14609" s="27">
        <f t="shared" si="1600"/>
        <v>0</v>
      </c>
      <c r="G14609" s="22">
        <v>38844.439766645402</v>
      </c>
      <c r="H14609" s="23">
        <v>2.5088943268327099E-2</v>
      </c>
      <c r="I14609" s="24">
        <v>1.044391121775645</v>
      </c>
      <c r="J14609" s="27">
        <f t="shared" si="1601"/>
        <v>1.1556411801447435</v>
      </c>
      <c r="K14609" s="27">
        <f t="shared" si="1602"/>
        <v>480.76114102707686</v>
      </c>
      <c r="L14609" s="27" t="s">
        <v>22</v>
      </c>
      <c r="M14609" s="24"/>
      <c r="N14609" s="27"/>
      <c r="O14609" s="27"/>
      <c r="P14609" s="27"/>
    </row>
    <row r="14610" spans="1:16">
      <c r="A14610" s="27">
        <f t="shared" si="1596"/>
        <v>14607</v>
      </c>
      <c r="B14610" s="27">
        <v>3</v>
      </c>
      <c r="C14610" s="27">
        <f t="shared" si="1597"/>
        <v>0</v>
      </c>
      <c r="D14610" s="27">
        <f t="shared" si="1598"/>
        <v>0</v>
      </c>
      <c r="E14610" s="27">
        <f t="shared" si="1599"/>
        <v>1</v>
      </c>
      <c r="F14610" s="27">
        <f t="shared" si="1600"/>
        <v>0</v>
      </c>
      <c r="G14610" s="22">
        <v>40722.810221075997</v>
      </c>
      <c r="H14610" s="23">
        <v>-1.7748340227388699E-3</v>
      </c>
      <c r="I14610" s="24">
        <v>0.94843187208995872</v>
      </c>
      <c r="J14610" s="27">
        <f t="shared" si="1601"/>
        <v>1.1209545338170634</v>
      </c>
      <c r="K14610" s="27">
        <f t="shared" si="1602"/>
        <v>1212.0765255324475</v>
      </c>
      <c r="L14610" s="27" t="s">
        <v>23</v>
      </c>
      <c r="M14610" s="24"/>
      <c r="N14610" s="27"/>
      <c r="O14610" s="27"/>
      <c r="P14610" s="27"/>
    </row>
    <row r="14611" spans="1:16">
      <c r="A14611" s="27">
        <f t="shared" si="1596"/>
        <v>14608</v>
      </c>
      <c r="B14611" s="27">
        <v>3</v>
      </c>
      <c r="C14611" s="27">
        <f t="shared" si="1597"/>
        <v>0</v>
      </c>
      <c r="D14611" s="27">
        <f t="shared" si="1598"/>
        <v>0</v>
      </c>
      <c r="E14611" s="27">
        <f t="shared" si="1599"/>
        <v>1</v>
      </c>
      <c r="F14611" s="27">
        <f t="shared" si="1600"/>
        <v>0</v>
      </c>
      <c r="G14611" s="22">
        <v>32304.970161832902</v>
      </c>
      <c r="H14611" s="23">
        <v>3.4862996902882401E-2</v>
      </c>
      <c r="I14611" s="24">
        <v>1.0533132151389413</v>
      </c>
      <c r="J14611" s="27">
        <f t="shared" si="1601"/>
        <v>1.1685260659607353</v>
      </c>
      <c r="K14611" s="27">
        <f t="shared" si="1602"/>
        <v>428.81620605497687</v>
      </c>
      <c r="L14611" s="27" t="s">
        <v>23</v>
      </c>
      <c r="M14611" s="24"/>
      <c r="N14611" s="27"/>
      <c r="O14611" s="27"/>
      <c r="P14611" s="27"/>
    </row>
    <row r="14612" spans="1:16">
      <c r="A14612" s="27">
        <f t="shared" si="1596"/>
        <v>14609</v>
      </c>
      <c r="B14612" s="27">
        <v>3</v>
      </c>
      <c r="C14612" s="27">
        <f t="shared" si="1597"/>
        <v>0</v>
      </c>
      <c r="D14612" s="27">
        <f t="shared" si="1598"/>
        <v>0</v>
      </c>
      <c r="E14612" s="27">
        <f t="shared" si="1599"/>
        <v>1</v>
      </c>
      <c r="F14612" s="27">
        <f t="shared" si="1600"/>
        <v>0</v>
      </c>
      <c r="G14612" s="22">
        <v>26526.8101420403</v>
      </c>
      <c r="H14612" s="23">
        <v>1.7077977682651499E-2</v>
      </c>
      <c r="I14612" s="24">
        <v>1.1306731647883035</v>
      </c>
      <c r="J14612" s="27">
        <f t="shared" si="1601"/>
        <v>1.145186544344774</v>
      </c>
      <c r="K14612" s="27">
        <f t="shared" si="1602"/>
        <v>5.5875591726694367</v>
      </c>
      <c r="L14612" s="27" t="s">
        <v>23</v>
      </c>
      <c r="M14612" s="24"/>
      <c r="N14612" s="27"/>
      <c r="O14612" s="27"/>
      <c r="P14612" s="27"/>
    </row>
    <row r="14613" spans="1:16">
      <c r="A14613" s="27">
        <f t="shared" si="1596"/>
        <v>14610</v>
      </c>
      <c r="B14613" s="27">
        <v>3</v>
      </c>
      <c r="C14613" s="27">
        <f t="shared" si="1597"/>
        <v>0</v>
      </c>
      <c r="D14613" s="27">
        <f t="shared" si="1598"/>
        <v>0</v>
      </c>
      <c r="E14613" s="27">
        <f t="shared" si="1599"/>
        <v>1</v>
      </c>
      <c r="F14613" s="27">
        <f t="shared" si="1600"/>
        <v>0</v>
      </c>
      <c r="G14613" s="22">
        <v>30361.530143260999</v>
      </c>
      <c r="H14613" s="23">
        <v>0.14066285637886999</v>
      </c>
      <c r="I14613" s="24">
        <v>1.1021333333333334</v>
      </c>
      <c r="J14613" s="27">
        <f t="shared" si="1601"/>
        <v>1.3175374104726685</v>
      </c>
      <c r="K14613" s="27">
        <f t="shared" si="1602"/>
        <v>1408.7421003581487</v>
      </c>
      <c r="L14613" s="27" t="s">
        <v>23</v>
      </c>
      <c r="M14613" s="24"/>
      <c r="N14613" s="27"/>
      <c r="O14613" s="27"/>
      <c r="P14613" s="27"/>
    </row>
    <row r="14614" spans="1:16">
      <c r="A14614" s="27">
        <f t="shared" si="1596"/>
        <v>14611</v>
      </c>
      <c r="B14614" s="27">
        <v>3</v>
      </c>
      <c r="C14614" s="27">
        <f t="shared" si="1597"/>
        <v>0</v>
      </c>
      <c r="D14614" s="27">
        <f t="shared" si="1598"/>
        <v>0</v>
      </c>
      <c r="E14614" s="27">
        <f t="shared" si="1599"/>
        <v>1</v>
      </c>
      <c r="F14614" s="27">
        <f t="shared" si="1600"/>
        <v>0</v>
      </c>
      <c r="G14614" s="22">
        <v>17573.0301722884</v>
      </c>
      <c r="H14614" s="23">
        <v>4.5602189641026698E-2</v>
      </c>
      <c r="I14614" s="24">
        <v>1.1071330212062793</v>
      </c>
      <c r="J14614" s="27">
        <f t="shared" si="1601"/>
        <v>1.1828489705128391</v>
      </c>
      <c r="K14614" s="27">
        <f t="shared" si="1602"/>
        <v>100.74451217774492</v>
      </c>
      <c r="L14614" s="27" t="s">
        <v>22</v>
      </c>
      <c r="M14614" s="24"/>
      <c r="N14614" s="27"/>
      <c r="O14614" s="27"/>
      <c r="P14614" s="27"/>
    </row>
    <row r="14615" spans="1:16">
      <c r="A14615" s="27">
        <f t="shared" si="1596"/>
        <v>14612</v>
      </c>
      <c r="B14615" s="27">
        <v>3</v>
      </c>
      <c r="C14615" s="27">
        <f t="shared" si="1597"/>
        <v>0</v>
      </c>
      <c r="D14615" s="27">
        <f t="shared" si="1598"/>
        <v>0</v>
      </c>
      <c r="E14615" s="27">
        <f t="shared" si="1599"/>
        <v>1</v>
      </c>
      <c r="F14615" s="27">
        <f t="shared" si="1600"/>
        <v>0</v>
      </c>
      <c r="G14615" s="22">
        <v>34333.5403817892</v>
      </c>
      <c r="H14615" s="23">
        <v>4.5815981258951902E-3</v>
      </c>
      <c r="I14615" s="24">
        <v>0.91563970423481966</v>
      </c>
      <c r="J14615" s="27">
        <f t="shared" si="1601"/>
        <v>1.1290667794984774</v>
      </c>
      <c r="K14615" s="27">
        <f t="shared" si="1602"/>
        <v>1563.9310962638924</v>
      </c>
      <c r="L14615" s="27" t="s">
        <v>23</v>
      </c>
      <c r="M14615" s="24"/>
      <c r="N14615" s="27"/>
      <c r="O14615" s="27"/>
      <c r="P14615" s="27"/>
    </row>
    <row r="14616" spans="1:16">
      <c r="A14616" s="27">
        <f t="shared" si="1596"/>
        <v>14613</v>
      </c>
      <c r="B14616" s="27">
        <v>3</v>
      </c>
      <c r="C14616" s="27">
        <f t="shared" si="1597"/>
        <v>0</v>
      </c>
      <c r="D14616" s="27">
        <f t="shared" si="1598"/>
        <v>0</v>
      </c>
      <c r="E14616" s="27">
        <f t="shared" si="1599"/>
        <v>1</v>
      </c>
      <c r="F14616" s="27">
        <f t="shared" si="1600"/>
        <v>0</v>
      </c>
      <c r="G14616" s="22">
        <v>28496.140345215801</v>
      </c>
      <c r="H14616" s="23">
        <v>3.5063731853155901E-2</v>
      </c>
      <c r="I14616" s="24">
        <v>1.1843680634963341</v>
      </c>
      <c r="J14616" s="27">
        <f t="shared" si="1601"/>
        <v>1.1687921897957445</v>
      </c>
      <c r="K14616" s="27">
        <f t="shared" si="1602"/>
        <v>6.9133871012801684</v>
      </c>
      <c r="L14616" s="27" t="s">
        <v>22</v>
      </c>
      <c r="M14616" s="24"/>
      <c r="N14616" s="27"/>
      <c r="O14616" s="27"/>
      <c r="P14616" s="27"/>
    </row>
    <row r="14617" spans="1:16">
      <c r="A14617" s="27">
        <f t="shared" si="1596"/>
        <v>14614</v>
      </c>
      <c r="B14617" s="27">
        <v>3</v>
      </c>
      <c r="C14617" s="27">
        <f t="shared" si="1597"/>
        <v>0</v>
      </c>
      <c r="D14617" s="27">
        <f t="shared" si="1598"/>
        <v>0</v>
      </c>
      <c r="E14617" s="27">
        <f t="shared" si="1599"/>
        <v>1</v>
      </c>
      <c r="F14617" s="27">
        <f t="shared" si="1600"/>
        <v>0</v>
      </c>
      <c r="G14617" s="22">
        <v>13115.455163195749</v>
      </c>
      <c r="H14617" s="23">
        <v>2.16468090622891E-2</v>
      </c>
      <c r="I14617" s="24">
        <v>1.0429841177327699</v>
      </c>
      <c r="J14617" s="27">
        <f t="shared" si="1601"/>
        <v>1.1511374113373603</v>
      </c>
      <c r="K14617" s="27">
        <f t="shared" si="1602"/>
        <v>153.41324854859448</v>
      </c>
      <c r="L14617" s="27" t="s">
        <v>23</v>
      </c>
      <c r="M14617" s="24"/>
      <c r="N14617" s="27"/>
      <c r="O14617" s="27"/>
      <c r="P14617" s="27"/>
    </row>
    <row r="14618" spans="1:16">
      <c r="A14618" s="27">
        <f t="shared" si="1596"/>
        <v>14615</v>
      </c>
      <c r="B14618" s="27">
        <v>3</v>
      </c>
      <c r="C14618" s="27">
        <f t="shared" si="1597"/>
        <v>0</v>
      </c>
      <c r="D14618" s="27">
        <f t="shared" si="1598"/>
        <v>0</v>
      </c>
      <c r="E14618" s="27">
        <f t="shared" si="1599"/>
        <v>1</v>
      </c>
      <c r="F14618" s="27">
        <f t="shared" si="1600"/>
        <v>0</v>
      </c>
      <c r="G14618" s="22">
        <v>12731.995147883899</v>
      </c>
      <c r="H14618" s="23">
        <v>3.74832368172528E-3</v>
      </c>
      <c r="I14618" s="24">
        <v>1.0974229107701474</v>
      </c>
      <c r="J14618" s="27">
        <f t="shared" si="1601"/>
        <v>1.1279999982632452</v>
      </c>
      <c r="K14618" s="27">
        <f t="shared" si="1602"/>
        <v>11.903884278838849</v>
      </c>
      <c r="L14618" s="27" t="s">
        <v>23</v>
      </c>
      <c r="M14618" s="24"/>
      <c r="N14618" s="27"/>
      <c r="O14618" s="27"/>
      <c r="P14618" s="27"/>
    </row>
    <row r="14619" spans="1:16">
      <c r="A14619" s="27">
        <f t="shared" si="1596"/>
        <v>14616</v>
      </c>
      <c r="B14619" s="27">
        <v>3</v>
      </c>
      <c r="C14619" s="27">
        <f t="shared" si="1597"/>
        <v>0</v>
      </c>
      <c r="D14619" s="27">
        <f t="shared" si="1598"/>
        <v>0</v>
      </c>
      <c r="E14619" s="27">
        <f t="shared" si="1599"/>
        <v>1</v>
      </c>
      <c r="F14619" s="27">
        <f t="shared" si="1600"/>
        <v>0</v>
      </c>
      <c r="G14619" s="22">
        <v>19074.690232336499</v>
      </c>
      <c r="H14619" s="23">
        <v>4.2833876268484103E-2</v>
      </c>
      <c r="I14619" s="24">
        <v>1.0032032032032032</v>
      </c>
      <c r="J14619" s="27">
        <f t="shared" si="1601"/>
        <v>1.1791401508567863</v>
      </c>
      <c r="K14619" s="27">
        <f t="shared" si="1602"/>
        <v>590.43432867049648</v>
      </c>
      <c r="L14619" s="27" t="s">
        <v>22</v>
      </c>
      <c r="M14619" s="24"/>
      <c r="N14619" s="27"/>
      <c r="O14619" s="27"/>
      <c r="P14619" s="27"/>
    </row>
    <row r="14620" spans="1:16">
      <c r="A14620" s="27">
        <f t="shared" si="1596"/>
        <v>14617</v>
      </c>
      <c r="B14620" s="27">
        <v>3</v>
      </c>
      <c r="C14620" s="27">
        <f t="shared" si="1597"/>
        <v>0</v>
      </c>
      <c r="D14620" s="27">
        <f t="shared" si="1598"/>
        <v>0</v>
      </c>
      <c r="E14620" s="27">
        <f t="shared" si="1599"/>
        <v>1</v>
      </c>
      <c r="F14620" s="27">
        <f t="shared" si="1600"/>
        <v>0</v>
      </c>
      <c r="G14620" s="22">
        <v>31537.230350673199</v>
      </c>
      <c r="H14620" s="23">
        <v>3.77851364989963E-2</v>
      </c>
      <c r="I14620" s="24">
        <v>1.0775601499214122</v>
      </c>
      <c r="J14620" s="27">
        <f t="shared" si="1601"/>
        <v>1.1724060712222508</v>
      </c>
      <c r="K14620" s="27">
        <f t="shared" si="1602"/>
        <v>283.70100168517632</v>
      </c>
      <c r="L14620" s="27" t="s">
        <v>23</v>
      </c>
      <c r="M14620" s="24"/>
      <c r="N14620" s="27"/>
      <c r="O14620" s="27"/>
      <c r="P14620" s="27"/>
    </row>
    <row r="14621" spans="1:16">
      <c r="A14621" s="27">
        <f t="shared" si="1596"/>
        <v>14618</v>
      </c>
      <c r="B14621" s="27">
        <v>3</v>
      </c>
      <c r="C14621" s="27">
        <f t="shared" si="1597"/>
        <v>0</v>
      </c>
      <c r="D14621" s="27">
        <f t="shared" si="1598"/>
        <v>0</v>
      </c>
      <c r="E14621" s="27">
        <f t="shared" si="1599"/>
        <v>1</v>
      </c>
      <c r="F14621" s="27">
        <f t="shared" si="1600"/>
        <v>0</v>
      </c>
      <c r="G14621" s="22">
        <v>16580.415193412449</v>
      </c>
      <c r="H14621" s="23">
        <v>3.7000376453871303E-2</v>
      </c>
      <c r="I14621" s="24">
        <v>1.1546024262634393</v>
      </c>
      <c r="J14621" s="27">
        <f t="shared" si="1601"/>
        <v>1.1713628063918391</v>
      </c>
      <c r="K14621" s="27">
        <f t="shared" si="1602"/>
        <v>4.6576101032869301</v>
      </c>
      <c r="L14621" s="27" t="s">
        <v>22</v>
      </c>
      <c r="M14621" s="24"/>
      <c r="N14621" s="27"/>
      <c r="O14621" s="27"/>
      <c r="P14621" s="27"/>
    </row>
    <row r="14622" spans="1:16">
      <c r="A14622" s="27">
        <f t="shared" si="1596"/>
        <v>14619</v>
      </c>
      <c r="B14622" s="27">
        <v>3</v>
      </c>
      <c r="C14622" s="27">
        <f t="shared" si="1597"/>
        <v>0</v>
      </c>
      <c r="D14622" s="27">
        <f t="shared" si="1598"/>
        <v>0</v>
      </c>
      <c r="E14622" s="27">
        <f t="shared" si="1599"/>
        <v>1</v>
      </c>
      <c r="F14622" s="27">
        <f t="shared" si="1600"/>
        <v>0</v>
      </c>
      <c r="G14622" s="22">
        <v>11840.97999999985</v>
      </c>
      <c r="H14622" s="23">
        <v>2.5415172973807802E-2</v>
      </c>
      <c r="I14622" s="24">
        <v>1.0642320642320642</v>
      </c>
      <c r="J14622" s="27">
        <f t="shared" si="1601"/>
        <v>1.1560689397817105</v>
      </c>
      <c r="K14622" s="27">
        <f t="shared" si="1602"/>
        <v>99.866963986414675</v>
      </c>
      <c r="L14622" s="27" t="s">
        <v>22</v>
      </c>
      <c r="M14622" s="24"/>
      <c r="N14622" s="27"/>
      <c r="O14622" s="27"/>
      <c r="P14622" s="27"/>
    </row>
    <row r="14623" spans="1:16">
      <c r="A14623" s="27">
        <f t="shared" si="1596"/>
        <v>14620</v>
      </c>
      <c r="B14623" s="27">
        <v>3</v>
      </c>
      <c r="C14623" s="27">
        <f t="shared" si="1597"/>
        <v>0</v>
      </c>
      <c r="D14623" s="27">
        <f t="shared" si="1598"/>
        <v>0</v>
      </c>
      <c r="E14623" s="27">
        <f t="shared" si="1599"/>
        <v>1</v>
      </c>
      <c r="F14623" s="27">
        <f t="shared" si="1600"/>
        <v>0</v>
      </c>
      <c r="G14623" s="22">
        <v>4691.7899994850204</v>
      </c>
      <c r="H14623" s="23">
        <v>-2.3591431091726299E-3</v>
      </c>
      <c r="I14623" s="24">
        <v>2.6992221261884182</v>
      </c>
      <c r="J14623" s="27">
        <f t="shared" si="1601"/>
        <v>1.120211754786725</v>
      </c>
      <c r="K14623" s="27">
        <f t="shared" si="1602"/>
        <v>11697.916860276266</v>
      </c>
      <c r="L14623" s="27" t="s">
        <v>23</v>
      </c>
      <c r="M14623" s="24"/>
      <c r="N14623" s="27"/>
      <c r="O14623" s="27"/>
      <c r="P14623" s="27"/>
    </row>
    <row r="14624" spans="1:16">
      <c r="A14624" s="27">
        <f t="shared" si="1596"/>
        <v>14621</v>
      </c>
      <c r="B14624" s="27">
        <v>3</v>
      </c>
      <c r="C14624" s="27">
        <f t="shared" si="1597"/>
        <v>0</v>
      </c>
      <c r="D14624" s="27">
        <f t="shared" si="1598"/>
        <v>0</v>
      </c>
      <c r="E14624" s="27">
        <f t="shared" si="1599"/>
        <v>1</v>
      </c>
      <c r="F14624" s="27">
        <f t="shared" si="1600"/>
        <v>0</v>
      </c>
      <c r="G14624" s="22">
        <v>19849.119999051101</v>
      </c>
      <c r="H14624" s="23">
        <v>3.1363189917172601E-2</v>
      </c>
      <c r="I14624" s="24">
        <v>1.0740740740740742</v>
      </c>
      <c r="J14624" s="27">
        <f t="shared" si="1601"/>
        <v>1.1638959317358173</v>
      </c>
      <c r="K14624" s="27">
        <f t="shared" si="1602"/>
        <v>160.14202754122198</v>
      </c>
      <c r="L14624" s="27" t="s">
        <v>23</v>
      </c>
      <c r="M14624" s="24"/>
      <c r="N14624" s="27"/>
      <c r="O14624" s="27"/>
      <c r="P14624" s="27"/>
    </row>
    <row r="14625" spans="1:16">
      <c r="A14625" s="27">
        <f t="shared" si="1596"/>
        <v>14622</v>
      </c>
      <c r="B14625" s="27">
        <v>3</v>
      </c>
      <c r="C14625" s="27">
        <f t="shared" si="1597"/>
        <v>0</v>
      </c>
      <c r="D14625" s="27">
        <f t="shared" si="1598"/>
        <v>0</v>
      </c>
      <c r="E14625" s="27">
        <f t="shared" si="1599"/>
        <v>1</v>
      </c>
      <c r="F14625" s="27">
        <f t="shared" si="1600"/>
        <v>0</v>
      </c>
      <c r="G14625" s="22">
        <v>25658.3700013161</v>
      </c>
      <c r="H14625" s="23">
        <v>2.55320766604177E-2</v>
      </c>
      <c r="I14625" s="24">
        <v>1.0236929704327393</v>
      </c>
      <c r="J14625" s="27">
        <f t="shared" si="1601"/>
        <v>1.156222265025153</v>
      </c>
      <c r="K14625" s="27">
        <f t="shared" si="1602"/>
        <v>450.66396800009471</v>
      </c>
      <c r="L14625" s="27" t="s">
        <v>23</v>
      </c>
      <c r="M14625" s="24"/>
      <c r="N14625" s="27"/>
      <c r="O14625" s="27"/>
      <c r="P14625" s="27"/>
    </row>
    <row r="14626" spans="1:16">
      <c r="A14626" s="27">
        <f t="shared" si="1596"/>
        <v>14623</v>
      </c>
      <c r="B14626" s="27">
        <v>3</v>
      </c>
      <c r="C14626" s="27">
        <f t="shared" si="1597"/>
        <v>0</v>
      </c>
      <c r="D14626" s="27">
        <f t="shared" si="1598"/>
        <v>0</v>
      </c>
      <c r="E14626" s="27">
        <f t="shared" si="1599"/>
        <v>1</v>
      </c>
      <c r="F14626" s="27">
        <f t="shared" si="1600"/>
        <v>0</v>
      </c>
      <c r="G14626" s="22">
        <v>12088.474999546999</v>
      </c>
      <c r="H14626" s="23">
        <v>6.3268595420838299E-3</v>
      </c>
      <c r="I14626" s="24">
        <v>0.93565073453341607</v>
      </c>
      <c r="J14626" s="27">
        <f t="shared" si="1601"/>
        <v>1.1313043824837548</v>
      </c>
      <c r="K14626" s="27">
        <f t="shared" si="1602"/>
        <v>462.75105342034124</v>
      </c>
      <c r="L14626" s="27" t="s">
        <v>23</v>
      </c>
      <c r="M14626" s="24"/>
      <c r="N14626" s="27"/>
      <c r="O14626" s="27"/>
      <c r="P14626" s="27"/>
    </row>
    <row r="14627" spans="1:16">
      <c r="A14627" s="27">
        <f t="shared" si="1596"/>
        <v>14624</v>
      </c>
      <c r="B14627" s="27">
        <v>3</v>
      </c>
      <c r="C14627" s="27">
        <f t="shared" si="1597"/>
        <v>0</v>
      </c>
      <c r="D14627" s="27">
        <f t="shared" si="1598"/>
        <v>0</v>
      </c>
      <c r="E14627" s="27">
        <f t="shared" si="1599"/>
        <v>1</v>
      </c>
      <c r="F14627" s="27">
        <f t="shared" si="1600"/>
        <v>0</v>
      </c>
      <c r="G14627" s="22">
        <v>11250.305002212501</v>
      </c>
      <c r="H14627" s="23">
        <v>-5.5704969522838302E-3</v>
      </c>
      <c r="I14627" s="24">
        <v>0.88981016801221902</v>
      </c>
      <c r="J14627" s="27">
        <f t="shared" si="1601"/>
        <v>1.1161382298366473</v>
      </c>
      <c r="K14627" s="27">
        <f t="shared" si="1602"/>
        <v>576.2900287062879</v>
      </c>
      <c r="L14627" s="27" t="s">
        <v>22</v>
      </c>
      <c r="M14627" s="24"/>
      <c r="N14627" s="27"/>
      <c r="O14627" s="27"/>
      <c r="P14627" s="27"/>
    </row>
    <row r="14628" spans="1:16">
      <c r="A14628" s="27">
        <f t="shared" si="1596"/>
        <v>14625</v>
      </c>
      <c r="B14628" s="27">
        <v>3</v>
      </c>
      <c r="C14628" s="27">
        <f t="shared" si="1597"/>
        <v>0</v>
      </c>
      <c r="D14628" s="27">
        <f t="shared" si="1598"/>
        <v>0</v>
      </c>
      <c r="E14628" s="27">
        <f t="shared" si="1599"/>
        <v>1</v>
      </c>
      <c r="F14628" s="27">
        <f t="shared" si="1600"/>
        <v>0</v>
      </c>
      <c r="G14628" s="22">
        <v>21305.929998636198</v>
      </c>
      <c r="H14628" s="23">
        <v>2.0605985641410099E-2</v>
      </c>
      <c r="I14628" s="24">
        <v>1.1253851623607489</v>
      </c>
      <c r="J14628" s="27">
        <f t="shared" si="1601"/>
        <v>1.1497790328877195</v>
      </c>
      <c r="K14628" s="27">
        <f t="shared" si="1602"/>
        <v>12.678326291244527</v>
      </c>
      <c r="L14628" s="27" t="s">
        <v>22</v>
      </c>
      <c r="M14628" s="24"/>
      <c r="N14628" s="27"/>
      <c r="O14628" s="27"/>
      <c r="P14628" s="27"/>
    </row>
    <row r="14629" spans="1:16">
      <c r="A14629" s="27">
        <f t="shared" si="1596"/>
        <v>14626</v>
      </c>
      <c r="B14629" s="27">
        <v>3</v>
      </c>
      <c r="C14629" s="27">
        <f t="shared" si="1597"/>
        <v>0</v>
      </c>
      <c r="D14629" s="27">
        <f t="shared" si="1598"/>
        <v>0</v>
      </c>
      <c r="E14629" s="27">
        <f t="shared" si="1599"/>
        <v>1</v>
      </c>
      <c r="F14629" s="27">
        <f t="shared" si="1600"/>
        <v>0</v>
      </c>
      <c r="G14629" s="22">
        <v>13234.975</v>
      </c>
      <c r="H14629" s="23">
        <v>6.1348992419884996E-3</v>
      </c>
      <c r="I14629" s="24">
        <v>0.93680297397769519</v>
      </c>
      <c r="J14629" s="27">
        <f t="shared" si="1601"/>
        <v>1.1310580529250596</v>
      </c>
      <c r="K14629" s="27">
        <f t="shared" si="1602"/>
        <v>499.42225407187459</v>
      </c>
      <c r="L14629" s="27" t="s">
        <v>23</v>
      </c>
      <c r="M14629" s="24"/>
      <c r="N14629" s="27"/>
      <c r="O14629" s="27"/>
      <c r="P14629" s="27"/>
    </row>
    <row r="14630" spans="1:16">
      <c r="A14630" s="27">
        <f t="shared" si="1596"/>
        <v>14627</v>
      </c>
      <c r="B14630" s="27">
        <v>3</v>
      </c>
      <c r="C14630" s="27">
        <f t="shared" si="1597"/>
        <v>0</v>
      </c>
      <c r="D14630" s="27">
        <f t="shared" si="1598"/>
        <v>0</v>
      </c>
      <c r="E14630" s="27">
        <f t="shared" si="1599"/>
        <v>1</v>
      </c>
      <c r="F14630" s="27">
        <f t="shared" si="1600"/>
        <v>0</v>
      </c>
      <c r="G14630" s="22">
        <v>21435.26</v>
      </c>
      <c r="H14630" s="23">
        <v>-6.1683075660312198E-3</v>
      </c>
      <c r="I14630" s="24">
        <v>0.7580872011251758</v>
      </c>
      <c r="J14630" s="27">
        <f t="shared" si="1601"/>
        <v>1.1153815585113089</v>
      </c>
      <c r="K14630" s="27">
        <f t="shared" si="1602"/>
        <v>2736.4093827780866</v>
      </c>
      <c r="L14630" s="27" t="s">
        <v>23</v>
      </c>
      <c r="M14630" s="24"/>
      <c r="N14630" s="27"/>
      <c r="O14630" s="27"/>
      <c r="P14630" s="27"/>
    </row>
    <row r="14631" spans="1:16">
      <c r="A14631" s="27">
        <f t="shared" si="1596"/>
        <v>14628</v>
      </c>
      <c r="B14631" s="27">
        <v>3</v>
      </c>
      <c r="C14631" s="27">
        <f t="shared" si="1597"/>
        <v>0</v>
      </c>
      <c r="D14631" s="27">
        <f t="shared" si="1598"/>
        <v>0</v>
      </c>
      <c r="E14631" s="27">
        <f t="shared" si="1599"/>
        <v>1</v>
      </c>
      <c r="F14631" s="27">
        <f t="shared" si="1600"/>
        <v>0</v>
      </c>
      <c r="G14631" s="22">
        <v>17730.915000000001</v>
      </c>
      <c r="H14631" s="23">
        <v>3.67001051672398E-3</v>
      </c>
      <c r="I14631" s="24">
        <v>0.99357051007286756</v>
      </c>
      <c r="J14631" s="27">
        <f t="shared" si="1601"/>
        <v>1.1278997913905007</v>
      </c>
      <c r="K14631" s="27">
        <f t="shared" si="1602"/>
        <v>319.94293926197315</v>
      </c>
      <c r="L14631" s="27" t="s">
        <v>23</v>
      </c>
      <c r="M14631" s="24"/>
      <c r="N14631" s="27"/>
      <c r="O14631" s="27"/>
      <c r="P14631" s="27"/>
    </row>
    <row r="14632" spans="1:16">
      <c r="A14632" s="27">
        <f t="shared" si="1596"/>
        <v>14629</v>
      </c>
      <c r="B14632" s="27">
        <v>3</v>
      </c>
      <c r="C14632" s="27">
        <f t="shared" si="1597"/>
        <v>0</v>
      </c>
      <c r="D14632" s="27">
        <f t="shared" si="1598"/>
        <v>0</v>
      </c>
      <c r="E14632" s="27">
        <f t="shared" si="1599"/>
        <v>1</v>
      </c>
      <c r="F14632" s="27">
        <f t="shared" si="1600"/>
        <v>0</v>
      </c>
      <c r="G14632" s="22">
        <v>17365.7</v>
      </c>
      <c r="H14632" s="23">
        <v>1.8046371109276299E-3</v>
      </c>
      <c r="I14632" s="24">
        <v>1.0955690703735881</v>
      </c>
      <c r="J14632" s="27">
        <f t="shared" si="1601"/>
        <v>1.1255155523492675</v>
      </c>
      <c r="K14632" s="27">
        <f t="shared" si="1602"/>
        <v>15.573417061175338</v>
      </c>
      <c r="L14632" s="27" t="s">
        <v>23</v>
      </c>
      <c r="M14632" s="24"/>
      <c r="N14632" s="27"/>
      <c r="O14632" s="27"/>
      <c r="P14632" s="27"/>
    </row>
    <row r="14633" spans="1:16">
      <c r="A14633" s="27">
        <f t="shared" si="1596"/>
        <v>14630</v>
      </c>
      <c r="B14633" s="27">
        <v>3</v>
      </c>
      <c r="C14633" s="27">
        <f t="shared" si="1597"/>
        <v>0</v>
      </c>
      <c r="D14633" s="27">
        <f t="shared" si="1598"/>
        <v>0</v>
      </c>
      <c r="E14633" s="27">
        <f t="shared" si="1599"/>
        <v>1</v>
      </c>
      <c r="F14633" s="27">
        <f t="shared" si="1600"/>
        <v>0</v>
      </c>
      <c r="G14633" s="22">
        <v>37346.11</v>
      </c>
      <c r="H14633" s="23">
        <v>-3.03309091918118E-3</v>
      </c>
      <c r="I14633" s="24">
        <v>1.096898439083722</v>
      </c>
      <c r="J14633" s="27">
        <f t="shared" si="1601"/>
        <v>1.1193556374139142</v>
      </c>
      <c r="K14633" s="27">
        <f t="shared" si="1602"/>
        <v>18.834605190839202</v>
      </c>
      <c r="L14633" s="27" t="s">
        <v>23</v>
      </c>
      <c r="M14633" s="24"/>
      <c r="N14633" s="27"/>
      <c r="O14633" s="27"/>
      <c r="P14633" s="27"/>
    </row>
    <row r="14634" spans="1:16">
      <c r="A14634" s="27">
        <f t="shared" si="1596"/>
        <v>14631</v>
      </c>
      <c r="B14634" s="27">
        <v>3</v>
      </c>
      <c r="C14634" s="27">
        <f t="shared" si="1597"/>
        <v>0</v>
      </c>
      <c r="D14634" s="27">
        <f t="shared" si="1598"/>
        <v>0</v>
      </c>
      <c r="E14634" s="27">
        <f t="shared" si="1599"/>
        <v>1</v>
      </c>
      <c r="F14634" s="27">
        <f t="shared" si="1600"/>
        <v>0</v>
      </c>
      <c r="G14634" s="22">
        <v>29189.305</v>
      </c>
      <c r="H14634" s="23">
        <v>-2.2120618485357E-3</v>
      </c>
      <c r="I14634" s="24">
        <v>0.81809883948363538</v>
      </c>
      <c r="J14634" s="27">
        <f t="shared" si="1601"/>
        <v>1.1203986794581322</v>
      </c>
      <c r="K14634" s="27">
        <f t="shared" si="1602"/>
        <v>2667.4702782175127</v>
      </c>
      <c r="L14634" s="27" t="s">
        <v>23</v>
      </c>
      <c r="M14634" s="24"/>
      <c r="N14634" s="27"/>
      <c r="O14634" s="27"/>
      <c r="P14634" s="27"/>
    </row>
    <row r="14635" spans="1:16">
      <c r="A14635" s="27">
        <f t="shared" si="1596"/>
        <v>14632</v>
      </c>
      <c r="B14635" s="27">
        <v>3</v>
      </c>
      <c r="C14635" s="27">
        <f t="shared" si="1597"/>
        <v>0</v>
      </c>
      <c r="D14635" s="27">
        <f t="shared" si="1598"/>
        <v>0</v>
      </c>
      <c r="E14635" s="27">
        <f t="shared" si="1599"/>
        <v>1</v>
      </c>
      <c r="F14635" s="27">
        <f t="shared" si="1600"/>
        <v>0</v>
      </c>
      <c r="G14635" s="22">
        <v>39889.580217838302</v>
      </c>
      <c r="H14635" s="23">
        <v>9.7438283148273797E-2</v>
      </c>
      <c r="I14635" s="24">
        <v>1.1448151487826872</v>
      </c>
      <c r="J14635" s="27">
        <f t="shared" si="1601"/>
        <v>1.2544907118595339</v>
      </c>
      <c r="K14635" s="27">
        <f t="shared" si="1602"/>
        <v>479.82095579803109</v>
      </c>
      <c r="L14635" s="27" t="s">
        <v>22</v>
      </c>
      <c r="M14635" s="24"/>
      <c r="N14635" s="27"/>
      <c r="O14635" s="27"/>
      <c r="P14635" s="27"/>
    </row>
    <row r="14636" spans="1:16">
      <c r="A14636" s="27">
        <f t="shared" si="1596"/>
        <v>14633</v>
      </c>
      <c r="B14636" s="27">
        <v>3</v>
      </c>
      <c r="C14636" s="27">
        <f t="shared" si="1597"/>
        <v>0</v>
      </c>
      <c r="D14636" s="27">
        <f t="shared" si="1598"/>
        <v>0</v>
      </c>
      <c r="E14636" s="27">
        <f t="shared" si="1599"/>
        <v>1</v>
      </c>
      <c r="F14636" s="27">
        <f t="shared" si="1600"/>
        <v>0</v>
      </c>
      <c r="G14636" s="22">
        <v>36626.700216293299</v>
      </c>
      <c r="H14636" s="23">
        <v>2.6334403239299201E-3</v>
      </c>
      <c r="I14636" s="24">
        <v>0.99304943710230054</v>
      </c>
      <c r="J14636" s="27">
        <f t="shared" si="1601"/>
        <v>1.1265742697014067</v>
      </c>
      <c r="K14636" s="27">
        <f t="shared" si="1602"/>
        <v>653.01307667151559</v>
      </c>
      <c r="L14636" s="27" t="s">
        <v>22</v>
      </c>
      <c r="M14636" s="24"/>
      <c r="N14636" s="27"/>
      <c r="O14636" s="27"/>
      <c r="P14636" s="27"/>
    </row>
    <row r="14637" spans="1:16">
      <c r="A14637" s="27">
        <f t="shared" si="1596"/>
        <v>14634</v>
      </c>
      <c r="B14637" s="27">
        <v>3</v>
      </c>
      <c r="C14637" s="27">
        <f t="shared" si="1597"/>
        <v>0</v>
      </c>
      <c r="D14637" s="27">
        <f t="shared" si="1598"/>
        <v>0</v>
      </c>
      <c r="E14637" s="27">
        <f t="shared" si="1599"/>
        <v>1</v>
      </c>
      <c r="F14637" s="27">
        <f t="shared" si="1600"/>
        <v>0</v>
      </c>
      <c r="G14637" s="22">
        <v>27452.950134515799</v>
      </c>
      <c r="H14637" s="23">
        <v>2.1514127470734799E-2</v>
      </c>
      <c r="I14637" s="24">
        <v>1.0943144803079656</v>
      </c>
      <c r="J14637" s="27">
        <f t="shared" si="1601"/>
        <v>1.1509641594070965</v>
      </c>
      <c r="K14637" s="27">
        <f t="shared" si="1602"/>
        <v>88.101627129652428</v>
      </c>
      <c r="L14637" s="27" t="s">
        <v>23</v>
      </c>
      <c r="M14637" s="24"/>
      <c r="N14637" s="27"/>
      <c r="O14637" s="27"/>
      <c r="P14637" s="27"/>
    </row>
    <row r="14638" spans="1:16">
      <c r="A14638" s="27">
        <f t="shared" si="1596"/>
        <v>14635</v>
      </c>
      <c r="B14638" s="27">
        <v>3</v>
      </c>
      <c r="C14638" s="27">
        <f t="shared" si="1597"/>
        <v>0</v>
      </c>
      <c r="D14638" s="27">
        <f t="shared" si="1598"/>
        <v>0</v>
      </c>
      <c r="E14638" s="27">
        <f t="shared" si="1599"/>
        <v>1</v>
      </c>
      <c r="F14638" s="27">
        <f t="shared" si="1600"/>
        <v>0</v>
      </c>
      <c r="G14638" s="22">
        <v>29757.650139093399</v>
      </c>
      <c r="H14638" s="23">
        <v>0.14427529815036999</v>
      </c>
      <c r="I14638" s="24">
        <v>1.185513572500341</v>
      </c>
      <c r="J14638" s="27">
        <f t="shared" si="1601"/>
        <v>1.3229477798076981</v>
      </c>
      <c r="K14638" s="27">
        <f t="shared" si="1602"/>
        <v>562.06729687295376</v>
      </c>
      <c r="L14638" s="27" t="s">
        <v>23</v>
      </c>
      <c r="M14638" s="24"/>
      <c r="N14638" s="27"/>
      <c r="O14638" s="27"/>
      <c r="P14638" s="27"/>
    </row>
    <row r="14639" spans="1:16">
      <c r="A14639" s="27">
        <f t="shared" si="1596"/>
        <v>14636</v>
      </c>
      <c r="B14639" s="27">
        <v>3</v>
      </c>
      <c r="C14639" s="27">
        <f t="shared" si="1597"/>
        <v>0</v>
      </c>
      <c r="D14639" s="27">
        <f t="shared" si="1598"/>
        <v>0</v>
      </c>
      <c r="E14639" s="27">
        <f t="shared" si="1599"/>
        <v>1</v>
      </c>
      <c r="F14639" s="27">
        <f t="shared" si="1600"/>
        <v>0</v>
      </c>
      <c r="G14639" s="22">
        <v>25857.740111350999</v>
      </c>
      <c r="H14639" s="23">
        <v>2.2475693614488999E-2</v>
      </c>
      <c r="I14639" s="24">
        <v>1.0238058669943173</v>
      </c>
      <c r="J14639" s="27">
        <f t="shared" si="1601"/>
        <v>1.15222033623566</v>
      </c>
      <c r="K14639" s="27">
        <f t="shared" si="1602"/>
        <v>426.40126885910536</v>
      </c>
      <c r="L14639" s="27" t="s">
        <v>23</v>
      </c>
      <c r="M14639" s="24"/>
      <c r="N14639" s="27"/>
      <c r="O14639" s="27"/>
      <c r="P14639" s="27"/>
    </row>
    <row r="14640" spans="1:16">
      <c r="A14640" s="27">
        <f t="shared" si="1596"/>
        <v>14637</v>
      </c>
      <c r="B14640" s="27">
        <v>3</v>
      </c>
      <c r="C14640" s="27">
        <f t="shared" si="1597"/>
        <v>0</v>
      </c>
      <c r="D14640" s="27">
        <f t="shared" si="1598"/>
        <v>0</v>
      </c>
      <c r="E14640" s="27">
        <f t="shared" si="1599"/>
        <v>1</v>
      </c>
      <c r="F14640" s="27">
        <f t="shared" si="1600"/>
        <v>0</v>
      </c>
      <c r="G14640" s="22">
        <v>25161.450120974299</v>
      </c>
      <c r="H14640" s="23">
        <v>3.4967968630718001E-2</v>
      </c>
      <c r="I14640" s="24">
        <v>1.077269800386349</v>
      </c>
      <c r="J14640" s="27">
        <f t="shared" si="1601"/>
        <v>1.1686652243950109</v>
      </c>
      <c r="K14640" s="27">
        <f t="shared" si="1602"/>
        <v>210.17670104746415</v>
      </c>
      <c r="L14640" s="27" t="s">
        <v>23</v>
      </c>
      <c r="M14640" s="24"/>
      <c r="N14640" s="27"/>
      <c r="O14640" s="27"/>
      <c r="P14640" s="27"/>
    </row>
    <row r="14641" spans="1:16">
      <c r="A14641" s="27">
        <f t="shared" si="1596"/>
        <v>14638</v>
      </c>
      <c r="B14641" s="27">
        <v>3</v>
      </c>
      <c r="C14641" s="27">
        <f t="shared" si="1597"/>
        <v>0</v>
      </c>
      <c r="D14641" s="27">
        <f t="shared" si="1598"/>
        <v>0</v>
      </c>
      <c r="E14641" s="27">
        <f t="shared" si="1599"/>
        <v>1</v>
      </c>
      <c r="F14641" s="27">
        <f t="shared" si="1600"/>
        <v>0</v>
      </c>
      <c r="G14641" s="22">
        <v>12604.020058631901</v>
      </c>
      <c r="H14641" s="23">
        <v>5.1302877694863001E-3</v>
      </c>
      <c r="I14641" s="24">
        <v>1.0092622165442351</v>
      </c>
      <c r="J14641" s="27">
        <f t="shared" si="1601"/>
        <v>1.1297697781405391</v>
      </c>
      <c r="K14641" s="27">
        <f t="shared" si="1602"/>
        <v>183.03649184628867</v>
      </c>
      <c r="L14641" s="27" t="s">
        <v>22</v>
      </c>
      <c r="M14641" s="24"/>
      <c r="N14641" s="27"/>
      <c r="O14641" s="27"/>
      <c r="P14641" s="27"/>
    </row>
    <row r="14642" spans="1:16">
      <c r="A14642" s="27">
        <f t="shared" si="1596"/>
        <v>14639</v>
      </c>
      <c r="B14642" s="27">
        <v>3</v>
      </c>
      <c r="C14642" s="27">
        <f t="shared" si="1597"/>
        <v>0</v>
      </c>
      <c r="D14642" s="27">
        <f t="shared" si="1598"/>
        <v>0</v>
      </c>
      <c r="E14642" s="27">
        <f t="shared" si="1599"/>
        <v>1</v>
      </c>
      <c r="F14642" s="27">
        <f t="shared" si="1600"/>
        <v>0</v>
      </c>
      <c r="G14642" s="22">
        <v>12250.3750538528</v>
      </c>
      <c r="H14642" s="23">
        <v>-7.4495647817424196E-3</v>
      </c>
      <c r="I14642" s="24">
        <v>1.0157697935295074</v>
      </c>
      <c r="J14642" s="27">
        <f t="shared" si="1601"/>
        <v>1.113761550628694</v>
      </c>
      <c r="K14642" s="27">
        <f t="shared" si="1602"/>
        <v>117.63281103876595</v>
      </c>
      <c r="L14642" s="27" t="s">
        <v>22</v>
      </c>
      <c r="M14642" s="24"/>
      <c r="N14642" s="27"/>
      <c r="O14642" s="27"/>
      <c r="P14642" s="27"/>
    </row>
    <row r="14643" spans="1:16">
      <c r="A14643" s="27">
        <f t="shared" si="1596"/>
        <v>14640</v>
      </c>
      <c r="B14643" s="27">
        <v>3</v>
      </c>
      <c r="C14643" s="27">
        <f t="shared" si="1597"/>
        <v>0</v>
      </c>
      <c r="D14643" s="27">
        <f t="shared" si="1598"/>
        <v>0</v>
      </c>
      <c r="E14643" s="27">
        <f t="shared" si="1599"/>
        <v>1</v>
      </c>
      <c r="F14643" s="27">
        <f t="shared" si="1600"/>
        <v>0</v>
      </c>
      <c r="G14643" s="22">
        <v>23807.220102906202</v>
      </c>
      <c r="H14643" s="23">
        <v>4.20667948234923E-2</v>
      </c>
      <c r="I14643" s="24">
        <v>1.330220713073005</v>
      </c>
      <c r="J14643" s="27">
        <f t="shared" si="1601"/>
        <v>1.1781145204578307</v>
      </c>
      <c r="K14643" s="27">
        <f t="shared" si="1602"/>
        <v>550.81083962118578</v>
      </c>
      <c r="L14643" s="27" t="s">
        <v>23</v>
      </c>
      <c r="M14643" s="24"/>
      <c r="N14643" s="27"/>
      <c r="O14643" s="27"/>
      <c r="P14643" s="27"/>
    </row>
    <row r="14644" spans="1:16">
      <c r="A14644" s="27">
        <f t="shared" si="1596"/>
        <v>14641</v>
      </c>
      <c r="B14644" s="27">
        <v>3</v>
      </c>
      <c r="C14644" s="27">
        <f t="shared" si="1597"/>
        <v>0</v>
      </c>
      <c r="D14644" s="27">
        <f t="shared" si="1598"/>
        <v>0</v>
      </c>
      <c r="E14644" s="27">
        <f t="shared" si="1599"/>
        <v>1</v>
      </c>
      <c r="F14644" s="27">
        <f t="shared" si="1600"/>
        <v>0</v>
      </c>
      <c r="G14644" s="22">
        <v>17463.900000000001</v>
      </c>
      <c r="H14644" s="23">
        <v>4.15986548391454E-3</v>
      </c>
      <c r="I14644" s="24">
        <v>1.2148285449490268</v>
      </c>
      <c r="J14644" s="27">
        <f t="shared" si="1601"/>
        <v>1.1285267395499603</v>
      </c>
      <c r="K14644" s="27">
        <f t="shared" si="1602"/>
        <v>130.07115540661457</v>
      </c>
      <c r="L14644" s="27" t="s">
        <v>23</v>
      </c>
      <c r="M14644" s="24"/>
      <c r="N14644" s="27"/>
      <c r="O14644" s="27"/>
      <c r="P14644" s="27"/>
    </row>
    <row r="14645" spans="1:16">
      <c r="A14645" s="27">
        <f t="shared" si="1596"/>
        <v>14642</v>
      </c>
      <c r="B14645" s="27">
        <v>3</v>
      </c>
      <c r="C14645" s="27">
        <f t="shared" si="1597"/>
        <v>0</v>
      </c>
      <c r="D14645" s="27">
        <f t="shared" si="1598"/>
        <v>0</v>
      </c>
      <c r="E14645" s="27">
        <f t="shared" si="1599"/>
        <v>1</v>
      </c>
      <c r="F14645" s="27">
        <f t="shared" si="1600"/>
        <v>0</v>
      </c>
      <c r="G14645" s="22">
        <v>19533.305</v>
      </c>
      <c r="H14645" s="23">
        <v>6.0035782585445103E-3</v>
      </c>
      <c r="I14645" s="24">
        <v>1.228528876385901</v>
      </c>
      <c r="J14645" s="27">
        <f t="shared" si="1601"/>
        <v>1.130889568562607</v>
      </c>
      <c r="K14645" s="27">
        <f t="shared" si="1602"/>
        <v>186.21948246189805</v>
      </c>
      <c r="L14645" s="27" t="s">
        <v>22</v>
      </c>
      <c r="M14645" s="24"/>
      <c r="N14645" s="27"/>
      <c r="O14645" s="27"/>
      <c r="P14645" s="27"/>
    </row>
    <row r="14646" spans="1:16">
      <c r="A14646" s="27">
        <f t="shared" si="1596"/>
        <v>14643</v>
      </c>
      <c r="B14646" s="27">
        <v>3</v>
      </c>
      <c r="C14646" s="27">
        <f t="shared" si="1597"/>
        <v>0</v>
      </c>
      <c r="D14646" s="27">
        <f t="shared" si="1598"/>
        <v>0</v>
      </c>
      <c r="E14646" s="27">
        <f t="shared" si="1599"/>
        <v>1</v>
      </c>
      <c r="F14646" s="27">
        <f t="shared" si="1600"/>
        <v>0</v>
      </c>
      <c r="G14646" s="22">
        <v>3255.5</v>
      </c>
      <c r="H14646" s="23">
        <v>0.109368191721133</v>
      </c>
      <c r="I14646" s="24">
        <v>1.1984334203655354</v>
      </c>
      <c r="J14646" s="27">
        <f t="shared" si="1601"/>
        <v>1.271583761991349</v>
      </c>
      <c r="K14646" s="27">
        <f t="shared" si="1602"/>
        <v>17.420090908552915</v>
      </c>
      <c r="L14646" s="27" t="s">
        <v>23</v>
      </c>
      <c r="M14646" s="24"/>
      <c r="N14646" s="27"/>
      <c r="O14646" s="27"/>
      <c r="P14646" s="27"/>
    </row>
    <row r="14647" spans="1:16">
      <c r="A14647" s="27">
        <f t="shared" si="1596"/>
        <v>14644</v>
      </c>
      <c r="B14647" s="27">
        <v>3</v>
      </c>
      <c r="C14647" s="27">
        <f t="shared" si="1597"/>
        <v>0</v>
      </c>
      <c r="D14647" s="27">
        <f t="shared" si="1598"/>
        <v>0</v>
      </c>
      <c r="E14647" s="27">
        <f t="shared" si="1599"/>
        <v>1</v>
      </c>
      <c r="F14647" s="27">
        <f t="shared" si="1600"/>
        <v>0</v>
      </c>
      <c r="G14647" s="22">
        <v>40886.32</v>
      </c>
      <c r="H14647" s="23">
        <v>2.2740927213193401E-2</v>
      </c>
      <c r="I14647" s="24">
        <v>1.3354801774724487</v>
      </c>
      <c r="J14647" s="27">
        <f t="shared" si="1601"/>
        <v>1.1525670749519281</v>
      </c>
      <c r="K14647" s="27">
        <f t="shared" si="1602"/>
        <v>1367.9419111755658</v>
      </c>
      <c r="L14647" s="27" t="s">
        <v>23</v>
      </c>
      <c r="M14647" s="24"/>
      <c r="N14647" s="27"/>
      <c r="O14647" s="27"/>
      <c r="P14647" s="27"/>
    </row>
    <row r="14648" spans="1:16">
      <c r="A14648" s="27">
        <f t="shared" si="1596"/>
        <v>14645</v>
      </c>
      <c r="B14648" s="27">
        <v>3</v>
      </c>
      <c r="C14648" s="27">
        <f t="shared" si="1597"/>
        <v>0</v>
      </c>
      <c r="D14648" s="27">
        <f t="shared" si="1598"/>
        <v>0</v>
      </c>
      <c r="E14648" s="27">
        <f t="shared" si="1599"/>
        <v>1</v>
      </c>
      <c r="F14648" s="27">
        <f t="shared" si="1600"/>
        <v>0</v>
      </c>
      <c r="G14648" s="22">
        <v>23989.15</v>
      </c>
      <c r="H14648" s="23">
        <v>1.31846508333264E-2</v>
      </c>
      <c r="I14648" s="24">
        <v>1.1341907304052414</v>
      </c>
      <c r="J14648" s="27">
        <f t="shared" si="1601"/>
        <v>1.1401397998953235</v>
      </c>
      <c r="K14648" s="27">
        <f t="shared" si="1602"/>
        <v>0.84901027015621466</v>
      </c>
      <c r="L14648" s="27" t="s">
        <v>22</v>
      </c>
      <c r="M14648" s="24"/>
      <c r="N14648" s="27"/>
      <c r="O14648" s="27"/>
      <c r="P14648" s="27"/>
    </row>
    <row r="14649" spans="1:16">
      <c r="A14649" s="27">
        <f t="shared" si="1596"/>
        <v>14646</v>
      </c>
      <c r="B14649" s="27">
        <v>3</v>
      </c>
      <c r="C14649" s="27">
        <f t="shared" si="1597"/>
        <v>0</v>
      </c>
      <c r="D14649" s="27">
        <f t="shared" si="1598"/>
        <v>0</v>
      </c>
      <c r="E14649" s="27">
        <f t="shared" si="1599"/>
        <v>1</v>
      </c>
      <c r="F14649" s="27">
        <f t="shared" si="1600"/>
        <v>0</v>
      </c>
      <c r="G14649" s="22">
        <v>31327.08</v>
      </c>
      <c r="H14649" s="23">
        <v>2.30421923342637E-2</v>
      </c>
      <c r="I14649" s="24">
        <v>1.35173180218559</v>
      </c>
      <c r="J14649" s="27">
        <f t="shared" si="1601"/>
        <v>1.1529610440902613</v>
      </c>
      <c r="K14649" s="27">
        <f t="shared" si="1602"/>
        <v>1237.7271125402131</v>
      </c>
      <c r="L14649" s="27" t="s">
        <v>22</v>
      </c>
      <c r="M14649" s="24"/>
      <c r="N14649" s="27"/>
      <c r="O14649" s="27"/>
      <c r="P14649" s="27"/>
    </row>
    <row r="14650" spans="1:16">
      <c r="A14650" s="27">
        <f t="shared" si="1596"/>
        <v>14647</v>
      </c>
      <c r="B14650" s="27">
        <v>3</v>
      </c>
      <c r="C14650" s="27">
        <f t="shared" si="1597"/>
        <v>0</v>
      </c>
      <c r="D14650" s="27">
        <f t="shared" si="1598"/>
        <v>0</v>
      </c>
      <c r="E14650" s="27">
        <f t="shared" si="1599"/>
        <v>1</v>
      </c>
      <c r="F14650" s="27">
        <f t="shared" si="1600"/>
        <v>0</v>
      </c>
      <c r="G14650" s="22">
        <v>15122.184999999999</v>
      </c>
      <c r="H14650" s="23">
        <v>8.1501943640181294E-3</v>
      </c>
      <c r="I14650" s="24">
        <v>0.93409090909090908</v>
      </c>
      <c r="J14650" s="27">
        <f t="shared" si="1601"/>
        <v>1.1336468201903556</v>
      </c>
      <c r="K14650" s="27">
        <f t="shared" si="1602"/>
        <v>602.20414451673594</v>
      </c>
      <c r="L14650" s="27" t="s">
        <v>23</v>
      </c>
      <c r="M14650" s="24"/>
      <c r="N14650" s="27"/>
      <c r="O14650" s="27"/>
      <c r="P14650" s="27"/>
    </row>
    <row r="14651" spans="1:16">
      <c r="A14651" s="27">
        <f t="shared" si="1596"/>
        <v>14648</v>
      </c>
      <c r="B14651" s="27">
        <v>3</v>
      </c>
      <c r="C14651" s="27">
        <f t="shared" si="1597"/>
        <v>0</v>
      </c>
      <c r="D14651" s="27">
        <f t="shared" si="1598"/>
        <v>0</v>
      </c>
      <c r="E14651" s="27">
        <f t="shared" si="1599"/>
        <v>1</v>
      </c>
      <c r="F14651" s="27">
        <f t="shared" si="1600"/>
        <v>0</v>
      </c>
      <c r="G14651" s="22">
        <v>25462.67</v>
      </c>
      <c r="H14651" s="23">
        <v>2.0753938268009E-2</v>
      </c>
      <c r="I14651" s="24">
        <v>1.2482853223593964</v>
      </c>
      <c r="J14651" s="27">
        <f t="shared" si="1601"/>
        <v>1.1499720280556824</v>
      </c>
      <c r="K14651" s="27">
        <f t="shared" si="1602"/>
        <v>246.10953458141154</v>
      </c>
      <c r="L14651" s="27" t="s">
        <v>22</v>
      </c>
      <c r="M14651" s="24"/>
      <c r="N14651" s="27"/>
      <c r="O14651" s="27"/>
      <c r="P14651" s="27"/>
    </row>
    <row r="14652" spans="1:16">
      <c r="A14652" s="27">
        <f t="shared" si="1596"/>
        <v>14649</v>
      </c>
      <c r="B14652" s="27">
        <v>3</v>
      </c>
      <c r="C14652" s="27">
        <f t="shared" si="1597"/>
        <v>0</v>
      </c>
      <c r="D14652" s="27">
        <f t="shared" si="1598"/>
        <v>0</v>
      </c>
      <c r="E14652" s="27">
        <f t="shared" si="1599"/>
        <v>1</v>
      </c>
      <c r="F14652" s="27">
        <f t="shared" si="1600"/>
        <v>0</v>
      </c>
      <c r="G14652" s="22">
        <v>4828.6749818027001</v>
      </c>
      <c r="H14652" s="23">
        <v>2.0925101470152499E-3</v>
      </c>
      <c r="I14652" s="24">
        <v>0.76278631942265451</v>
      </c>
      <c r="J14652" s="27">
        <f t="shared" si="1601"/>
        <v>1.1258831699775362</v>
      </c>
      <c r="K14652" s="27">
        <f t="shared" si="1602"/>
        <v>636.60924002234253</v>
      </c>
      <c r="L14652" s="27" t="s">
        <v>22</v>
      </c>
      <c r="M14652" s="24"/>
      <c r="N14652" s="27"/>
      <c r="O14652" s="27"/>
      <c r="P14652" s="27"/>
    </row>
    <row r="14653" spans="1:16">
      <c r="A14653" s="27">
        <f t="shared" si="1596"/>
        <v>14650</v>
      </c>
      <c r="B14653" s="27">
        <v>3</v>
      </c>
      <c r="C14653" s="27">
        <f t="shared" si="1597"/>
        <v>0</v>
      </c>
      <c r="D14653" s="27">
        <f t="shared" si="1598"/>
        <v>0</v>
      </c>
      <c r="E14653" s="27">
        <f t="shared" si="1599"/>
        <v>1</v>
      </c>
      <c r="F14653" s="27">
        <f t="shared" si="1600"/>
        <v>0</v>
      </c>
      <c r="G14653" s="22">
        <v>159743.910007</v>
      </c>
      <c r="H14653" s="23">
        <v>-5.0777055723524595E-4</v>
      </c>
      <c r="I14653" s="24">
        <v>0.95183474334354079</v>
      </c>
      <c r="J14653" s="27">
        <f t="shared" si="1601"/>
        <v>1.1225669288502325</v>
      </c>
      <c r="K14653" s="27">
        <f t="shared" si="1602"/>
        <v>4656.451776946561</v>
      </c>
      <c r="L14653" s="27" t="s">
        <v>23</v>
      </c>
      <c r="M14653" s="24"/>
      <c r="N14653" s="27"/>
      <c r="O14653" s="27"/>
      <c r="P14653" s="27"/>
    </row>
    <row r="14654" spans="1:16">
      <c r="A14654" s="27">
        <f t="shared" si="1596"/>
        <v>14651</v>
      </c>
      <c r="B14654" s="27">
        <v>3</v>
      </c>
      <c r="C14654" s="27">
        <f t="shared" si="1597"/>
        <v>0</v>
      </c>
      <c r="D14654" s="27">
        <f t="shared" si="1598"/>
        <v>0</v>
      </c>
      <c r="E14654" s="27">
        <f t="shared" si="1599"/>
        <v>1</v>
      </c>
      <c r="F14654" s="27">
        <f t="shared" si="1600"/>
        <v>0</v>
      </c>
      <c r="G14654" s="22">
        <v>152476.59999573199</v>
      </c>
      <c r="H14654" s="23">
        <v>6.4554250562190198E-3</v>
      </c>
      <c r="I14654" s="24">
        <v>1.0707342971493914</v>
      </c>
      <c r="J14654" s="27">
        <f t="shared" si="1601"/>
        <v>1.1314693918346781</v>
      </c>
      <c r="K14654" s="27">
        <f t="shared" si="1602"/>
        <v>562.44832147454599</v>
      </c>
      <c r="L14654" s="27" t="s">
        <v>22</v>
      </c>
      <c r="M14654" s="24"/>
      <c r="N14654" s="27"/>
      <c r="O14654" s="27"/>
      <c r="P14654" s="27"/>
    </row>
    <row r="14655" spans="1:16">
      <c r="A14655" s="27">
        <f t="shared" si="1596"/>
        <v>14652</v>
      </c>
      <c r="B14655" s="27">
        <v>3</v>
      </c>
      <c r="C14655" s="27">
        <f t="shared" si="1597"/>
        <v>0</v>
      </c>
      <c r="D14655" s="27">
        <f t="shared" si="1598"/>
        <v>0</v>
      </c>
      <c r="E14655" s="27">
        <f t="shared" si="1599"/>
        <v>1</v>
      </c>
      <c r="F14655" s="27">
        <f t="shared" si="1600"/>
        <v>0</v>
      </c>
      <c r="G14655" s="22">
        <v>159454.28999391201</v>
      </c>
      <c r="H14655" s="23">
        <v>1.02582667142487E-2</v>
      </c>
      <c r="I14655" s="24">
        <v>1.0386433283124707</v>
      </c>
      <c r="J14655" s="27">
        <f t="shared" si="1601"/>
        <v>1.136361106198394</v>
      </c>
      <c r="K14655" s="27">
        <f t="shared" si="1602"/>
        <v>1522.5914022707129</v>
      </c>
      <c r="L14655" s="27" t="s">
        <v>22</v>
      </c>
      <c r="M14655" s="24"/>
      <c r="N14655" s="27"/>
      <c r="O14655" s="27"/>
      <c r="P14655" s="27"/>
    </row>
    <row r="14656" spans="1:16">
      <c r="A14656" s="27">
        <f t="shared" si="1596"/>
        <v>14653</v>
      </c>
      <c r="B14656" s="27">
        <v>3</v>
      </c>
      <c r="C14656" s="27">
        <f t="shared" si="1597"/>
        <v>0</v>
      </c>
      <c r="D14656" s="27">
        <f t="shared" si="1598"/>
        <v>0</v>
      </c>
      <c r="E14656" s="27">
        <f t="shared" si="1599"/>
        <v>1</v>
      </c>
      <c r="F14656" s="27">
        <f t="shared" si="1600"/>
        <v>0</v>
      </c>
      <c r="G14656" s="22">
        <v>76160.989999294499</v>
      </c>
      <c r="H14656" s="23">
        <v>3.7196585612499403E-2</v>
      </c>
      <c r="I14656" s="24">
        <v>1.1139894963128247</v>
      </c>
      <c r="J14656" s="27">
        <f t="shared" si="1601"/>
        <v>1.1716235609834134</v>
      </c>
      <c r="K14656" s="27">
        <f t="shared" si="1602"/>
        <v>252.98284932635846</v>
      </c>
      <c r="L14656" s="27" t="s">
        <v>23</v>
      </c>
      <c r="M14656" s="24"/>
      <c r="N14656" s="27"/>
      <c r="O14656" s="27"/>
      <c r="P14656" s="27"/>
    </row>
    <row r="14657" spans="1:16">
      <c r="A14657" s="27">
        <f t="shared" si="1596"/>
        <v>14654</v>
      </c>
      <c r="B14657" s="27">
        <v>3</v>
      </c>
      <c r="C14657" s="27">
        <f t="shared" si="1597"/>
        <v>0</v>
      </c>
      <c r="D14657" s="27">
        <f t="shared" si="1598"/>
        <v>0</v>
      </c>
      <c r="E14657" s="27">
        <f t="shared" si="1599"/>
        <v>1</v>
      </c>
      <c r="F14657" s="27">
        <f t="shared" si="1600"/>
        <v>0</v>
      </c>
      <c r="G14657" s="22">
        <v>33838.639999999999</v>
      </c>
      <c r="H14657" s="23">
        <v>1.52607540906891E-3</v>
      </c>
      <c r="I14657" s="24">
        <v>1.1079909536373915</v>
      </c>
      <c r="J14657" s="27">
        <f t="shared" si="1601"/>
        <v>1.1251599396885563</v>
      </c>
      <c r="K14657" s="27">
        <f t="shared" si="1602"/>
        <v>9.9747540429775317</v>
      </c>
      <c r="L14657" s="27" t="s">
        <v>23</v>
      </c>
      <c r="M14657" s="24"/>
      <c r="N14657" s="27"/>
      <c r="O14657" s="27"/>
      <c r="P14657" s="27"/>
    </row>
    <row r="14658" spans="1:16">
      <c r="A14658" s="27">
        <f t="shared" si="1596"/>
        <v>14655</v>
      </c>
      <c r="B14658" s="27">
        <v>3</v>
      </c>
      <c r="C14658" s="27">
        <f t="shared" si="1597"/>
        <v>0</v>
      </c>
      <c r="D14658" s="27">
        <f t="shared" si="1598"/>
        <v>0</v>
      </c>
      <c r="E14658" s="27">
        <f t="shared" si="1599"/>
        <v>1</v>
      </c>
      <c r="F14658" s="27">
        <f t="shared" si="1600"/>
        <v>0</v>
      </c>
      <c r="G14658" s="22">
        <v>19835.77</v>
      </c>
      <c r="H14658" s="23">
        <v>2.2196782223455901E-2</v>
      </c>
      <c r="I14658" s="24">
        <v>1.6602440590879897</v>
      </c>
      <c r="J14658" s="27">
        <f t="shared" si="1601"/>
        <v>1.1518558291217587</v>
      </c>
      <c r="K14658" s="27">
        <f t="shared" si="1602"/>
        <v>5126.725192739319</v>
      </c>
      <c r="L14658" s="27" t="s">
        <v>22</v>
      </c>
      <c r="M14658" s="24"/>
      <c r="N14658" s="27"/>
      <c r="O14658" s="27"/>
      <c r="P14658" s="27"/>
    </row>
    <row r="14659" spans="1:16">
      <c r="A14659" s="27">
        <f t="shared" si="1596"/>
        <v>14656</v>
      </c>
      <c r="B14659" s="27">
        <v>3</v>
      </c>
      <c r="C14659" s="27">
        <f t="shared" si="1597"/>
        <v>0</v>
      </c>
      <c r="D14659" s="27">
        <f t="shared" si="1598"/>
        <v>0</v>
      </c>
      <c r="E14659" s="27">
        <f t="shared" si="1599"/>
        <v>1</v>
      </c>
      <c r="F14659" s="27">
        <f t="shared" si="1600"/>
        <v>0</v>
      </c>
      <c r="G14659" s="22">
        <v>17596.87</v>
      </c>
      <c r="H14659" s="23">
        <v>0.12285956512301301</v>
      </c>
      <c r="I14659" s="24">
        <v>0.97734513274336288</v>
      </c>
      <c r="J14659" s="27">
        <f t="shared" si="1601"/>
        <v>1.2911948507567734</v>
      </c>
      <c r="K14659" s="27">
        <f t="shared" si="1602"/>
        <v>1733.3206505985067</v>
      </c>
      <c r="L14659" s="27" t="s">
        <v>23</v>
      </c>
      <c r="M14659" s="24"/>
      <c r="N14659" s="27"/>
      <c r="O14659" s="27"/>
      <c r="P14659" s="27"/>
    </row>
    <row r="14660" spans="1:16">
      <c r="A14660" s="27">
        <f t="shared" si="1596"/>
        <v>14657</v>
      </c>
      <c r="B14660" s="27">
        <v>3</v>
      </c>
      <c r="C14660" s="27">
        <f t="shared" si="1597"/>
        <v>0</v>
      </c>
      <c r="D14660" s="27">
        <f t="shared" si="1598"/>
        <v>0</v>
      </c>
      <c r="E14660" s="27">
        <f t="shared" si="1599"/>
        <v>1</v>
      </c>
      <c r="F14660" s="27">
        <f t="shared" si="1600"/>
        <v>0</v>
      </c>
      <c r="G14660" s="22">
        <v>7020.2950000000001</v>
      </c>
      <c r="H14660" s="23">
        <v>-7.1344488734720003E-3</v>
      </c>
      <c r="I14660" s="24">
        <v>0.82251579551981624</v>
      </c>
      <c r="J14660" s="27">
        <f t="shared" si="1601"/>
        <v>1.1141597614898044</v>
      </c>
      <c r="K14660" s="27">
        <f t="shared" si="1602"/>
        <v>597.11963584451109</v>
      </c>
      <c r="L14660" s="27" t="s">
        <v>23</v>
      </c>
      <c r="M14660" s="24"/>
      <c r="N14660" s="27"/>
      <c r="O14660" s="27"/>
      <c r="P14660" s="27"/>
    </row>
    <row r="14661" spans="1:16">
      <c r="A14661" s="27">
        <f t="shared" ref="A14661:A14724" si="1603">A14660+1</f>
        <v>14658</v>
      </c>
      <c r="B14661" s="27">
        <v>3</v>
      </c>
      <c r="C14661" s="27">
        <f t="shared" ref="C14661:C14724" si="1604">IF(B14661=1, 1, 0)</f>
        <v>0</v>
      </c>
      <c r="D14661" s="27">
        <f t="shared" ref="D14661:D14724" si="1605">IF(B14661=2,1,0)</f>
        <v>0</v>
      </c>
      <c r="E14661" s="27">
        <f t="shared" ref="E14661:E14724" si="1606">IF(B14661=3,1,0)</f>
        <v>1</v>
      </c>
      <c r="F14661" s="27">
        <f t="shared" ref="F14661:F14724" si="1607">IF(B14661=4,1,0)</f>
        <v>0</v>
      </c>
      <c r="G14661" s="22">
        <v>5557.3100001215998</v>
      </c>
      <c r="H14661" s="23">
        <v>1.2994129010140401E-3</v>
      </c>
      <c r="I14661" s="24">
        <v>0.97638078132016171</v>
      </c>
      <c r="J14661" s="27">
        <f t="shared" ref="J14661:J14724" si="1608">$G$2*EXP(SUMPRODUCT($C$2:$F$2,C14661:F14661)*H14661)</f>
        <v>1.1248706645953899</v>
      </c>
      <c r="K14661" s="27">
        <f t="shared" ref="K14661:K14724" si="1609">G14661*(I14661-J14661)^2</f>
        <v>122.53449215156611</v>
      </c>
      <c r="L14661" s="27" t="s">
        <v>22</v>
      </c>
      <c r="M14661" s="24"/>
      <c r="N14661" s="27"/>
      <c r="O14661" s="27"/>
      <c r="P14661" s="27"/>
    </row>
    <row r="14662" spans="1:16">
      <c r="A14662" s="27">
        <f t="shared" si="1603"/>
        <v>14659</v>
      </c>
      <c r="B14662" s="27">
        <v>3</v>
      </c>
      <c r="C14662" s="27">
        <f t="shared" si="1604"/>
        <v>0</v>
      </c>
      <c r="D14662" s="27">
        <f t="shared" si="1605"/>
        <v>0</v>
      </c>
      <c r="E14662" s="27">
        <f t="shared" si="1606"/>
        <v>1</v>
      </c>
      <c r="F14662" s="27">
        <f t="shared" si="1607"/>
        <v>0</v>
      </c>
      <c r="G14662" s="22">
        <v>6877.6099995970499</v>
      </c>
      <c r="H14662" s="23">
        <v>-3.0797103261285398E-3</v>
      </c>
      <c r="I14662" s="24">
        <v>1.1229822656532755</v>
      </c>
      <c r="J14662" s="27">
        <f t="shared" si="1608"/>
        <v>1.1192964408803168</v>
      </c>
      <c r="K14662" s="27">
        <f t="shared" si="1609"/>
        <v>9.3434424405212199E-2</v>
      </c>
      <c r="L14662" s="27" t="s">
        <v>23</v>
      </c>
      <c r="M14662" s="24"/>
      <c r="N14662" s="27"/>
      <c r="O14662" s="27"/>
      <c r="P14662" s="27"/>
    </row>
    <row r="14663" spans="1:16">
      <c r="A14663" s="27">
        <f t="shared" si="1603"/>
        <v>14660</v>
      </c>
      <c r="B14663" s="27">
        <v>3</v>
      </c>
      <c r="C14663" s="27">
        <f t="shared" si="1604"/>
        <v>0</v>
      </c>
      <c r="D14663" s="27">
        <f t="shared" si="1605"/>
        <v>0</v>
      </c>
      <c r="E14663" s="27">
        <f t="shared" si="1606"/>
        <v>1</v>
      </c>
      <c r="F14663" s="27">
        <f t="shared" si="1607"/>
        <v>0</v>
      </c>
      <c r="G14663" s="22">
        <v>20035.479998826999</v>
      </c>
      <c r="H14663" s="23">
        <v>-3.72993702642235E-3</v>
      </c>
      <c r="I14663" s="24">
        <v>0.92092469491020934</v>
      </c>
      <c r="J14663" s="27">
        <f t="shared" si="1608"/>
        <v>1.1184711202854831</v>
      </c>
      <c r="K14663" s="27">
        <f t="shared" si="1609"/>
        <v>781.87639598473129</v>
      </c>
      <c r="L14663" s="27" t="s">
        <v>22</v>
      </c>
      <c r="M14663" s="24"/>
      <c r="N14663" s="27"/>
      <c r="O14663" s="27"/>
      <c r="P14663" s="27"/>
    </row>
    <row r="14664" spans="1:16">
      <c r="A14664" s="27">
        <f t="shared" si="1603"/>
        <v>14661</v>
      </c>
      <c r="B14664" s="27">
        <v>3</v>
      </c>
      <c r="C14664" s="27">
        <f t="shared" si="1604"/>
        <v>0</v>
      </c>
      <c r="D14664" s="27">
        <f t="shared" si="1605"/>
        <v>0</v>
      </c>
      <c r="E14664" s="27">
        <f t="shared" si="1606"/>
        <v>1</v>
      </c>
      <c r="F14664" s="27">
        <f t="shared" si="1607"/>
        <v>0</v>
      </c>
      <c r="G14664" s="22">
        <v>5722.4849999845001</v>
      </c>
      <c r="H14664" s="23">
        <v>2.8124777566026598E-4</v>
      </c>
      <c r="I14664" s="24">
        <v>1.0184070487655936</v>
      </c>
      <c r="J14664" s="27">
        <f t="shared" si="1608"/>
        <v>1.1235721616263485</v>
      </c>
      <c r="K14664" s="27">
        <f t="shared" si="1609"/>
        <v>63.288972865169292</v>
      </c>
      <c r="L14664" s="27" t="s">
        <v>23</v>
      </c>
      <c r="M14664" s="24"/>
      <c r="N14664" s="27"/>
      <c r="O14664" s="27"/>
      <c r="P14664" s="27"/>
    </row>
    <row r="14665" spans="1:16">
      <c r="A14665" s="27">
        <f t="shared" si="1603"/>
        <v>14662</v>
      </c>
      <c r="B14665" s="27">
        <v>3</v>
      </c>
      <c r="C14665" s="27">
        <f t="shared" si="1604"/>
        <v>0</v>
      </c>
      <c r="D14665" s="27">
        <f t="shared" si="1605"/>
        <v>0</v>
      </c>
      <c r="E14665" s="27">
        <f t="shared" si="1606"/>
        <v>1</v>
      </c>
      <c r="F14665" s="27">
        <f t="shared" si="1607"/>
        <v>0</v>
      </c>
      <c r="G14665" s="22">
        <v>5196.4999997318</v>
      </c>
      <c r="H14665" s="23">
        <v>-3.46565154703204E-3</v>
      </c>
      <c r="I14665" s="24">
        <v>0.97587131367292224</v>
      </c>
      <c r="J14665" s="27">
        <f t="shared" si="1608"/>
        <v>1.1188064994717244</v>
      </c>
      <c r="K14665" s="27">
        <f t="shared" si="1609"/>
        <v>106.16692352339095</v>
      </c>
      <c r="L14665" s="27" t="s">
        <v>23</v>
      </c>
      <c r="M14665" s="24"/>
      <c r="N14665" s="27"/>
      <c r="O14665" s="27"/>
      <c r="P14665" s="27"/>
    </row>
    <row r="14666" spans="1:16">
      <c r="A14666" s="27">
        <f t="shared" si="1603"/>
        <v>14663</v>
      </c>
      <c r="B14666" s="27">
        <v>3</v>
      </c>
      <c r="C14666" s="27">
        <f t="shared" si="1604"/>
        <v>0</v>
      </c>
      <c r="D14666" s="27">
        <f t="shared" si="1605"/>
        <v>0</v>
      </c>
      <c r="E14666" s="27">
        <f t="shared" si="1606"/>
        <v>1</v>
      </c>
      <c r="F14666" s="27">
        <f t="shared" si="1607"/>
        <v>0</v>
      </c>
      <c r="G14666" s="22">
        <v>12366.989998876999</v>
      </c>
      <c r="H14666" s="23">
        <v>-4.0751801676661096E-3</v>
      </c>
      <c r="I14666" s="24">
        <v>0.98265756724207143</v>
      </c>
      <c r="J14666" s="27">
        <f t="shared" si="1608"/>
        <v>1.1180331569887629</v>
      </c>
      <c r="K14666" s="27">
        <f t="shared" si="1609"/>
        <v>226.64426426492068</v>
      </c>
      <c r="L14666" s="27" t="s">
        <v>22</v>
      </c>
      <c r="M14666" s="24"/>
      <c r="N14666" s="27"/>
      <c r="O14666" s="27"/>
      <c r="P14666" s="27"/>
    </row>
    <row r="14667" spans="1:16">
      <c r="A14667" s="27">
        <f t="shared" si="1603"/>
        <v>14664</v>
      </c>
      <c r="B14667" s="27">
        <v>3</v>
      </c>
      <c r="C14667" s="27">
        <f t="shared" si="1604"/>
        <v>0</v>
      </c>
      <c r="D14667" s="27">
        <f t="shared" si="1605"/>
        <v>0</v>
      </c>
      <c r="E14667" s="27">
        <f t="shared" si="1606"/>
        <v>1</v>
      </c>
      <c r="F14667" s="27">
        <f t="shared" si="1607"/>
        <v>0</v>
      </c>
      <c r="G14667" s="22">
        <v>22834.44000139835</v>
      </c>
      <c r="H14667" s="23">
        <v>1.4392116638288401E-4</v>
      </c>
      <c r="I14667" s="24">
        <v>0.98714810281517751</v>
      </c>
      <c r="J14667" s="27">
        <f t="shared" si="1608"/>
        <v>1.123397138771189</v>
      </c>
      <c r="K14667" s="27">
        <f t="shared" si="1609"/>
        <v>423.89397270692331</v>
      </c>
      <c r="L14667" s="27" t="s">
        <v>22</v>
      </c>
      <c r="M14667" s="24"/>
      <c r="N14667" s="27"/>
      <c r="O14667" s="27"/>
      <c r="P14667" s="27"/>
    </row>
    <row r="14668" spans="1:16">
      <c r="A14668" s="27">
        <f t="shared" si="1603"/>
        <v>14665</v>
      </c>
      <c r="B14668" s="27">
        <v>3</v>
      </c>
      <c r="C14668" s="27">
        <f t="shared" si="1604"/>
        <v>0</v>
      </c>
      <c r="D14668" s="27">
        <f t="shared" si="1605"/>
        <v>0</v>
      </c>
      <c r="E14668" s="27">
        <f t="shared" si="1606"/>
        <v>1</v>
      </c>
      <c r="F14668" s="27">
        <f t="shared" si="1607"/>
        <v>0</v>
      </c>
      <c r="G14668" s="22">
        <v>18588.210001826301</v>
      </c>
      <c r="H14668" s="23">
        <v>-2.2886481624829402E-3</v>
      </c>
      <c r="I14668" s="24">
        <v>1.0068074614065181</v>
      </c>
      <c r="J14668" s="27">
        <f t="shared" si="1608"/>
        <v>1.1203013424899053</v>
      </c>
      <c r="K14668" s="27">
        <f t="shared" si="1609"/>
        <v>239.43215007850566</v>
      </c>
      <c r="L14668" s="27" t="s">
        <v>23</v>
      </c>
      <c r="M14668" s="24"/>
      <c r="N14668" s="27"/>
      <c r="O14668" s="27"/>
      <c r="P14668" s="27"/>
    </row>
    <row r="14669" spans="1:16">
      <c r="A14669" s="27">
        <f t="shared" si="1603"/>
        <v>14666</v>
      </c>
      <c r="B14669" s="27">
        <v>3</v>
      </c>
      <c r="C14669" s="27">
        <f t="shared" si="1604"/>
        <v>0</v>
      </c>
      <c r="D14669" s="27">
        <f t="shared" si="1605"/>
        <v>0</v>
      </c>
      <c r="E14669" s="27">
        <f t="shared" si="1606"/>
        <v>1</v>
      </c>
      <c r="F14669" s="27">
        <f t="shared" si="1607"/>
        <v>0</v>
      </c>
      <c r="G14669" s="22">
        <v>43118.129992187001</v>
      </c>
      <c r="H14669" s="23">
        <v>-5.21132301388151E-3</v>
      </c>
      <c r="I14669" s="24">
        <v>0.9124260627402242</v>
      </c>
      <c r="J14669" s="27">
        <f t="shared" si="1608"/>
        <v>1.1165930966013604</v>
      </c>
      <c r="K14669" s="27">
        <f t="shared" si="1609"/>
        <v>1797.3437933610087</v>
      </c>
      <c r="L14669" s="27" t="s">
        <v>23</v>
      </c>
      <c r="M14669" s="24"/>
      <c r="N14669" s="27"/>
      <c r="O14669" s="27"/>
      <c r="P14669" s="27"/>
    </row>
    <row r="14670" spans="1:16">
      <c r="A14670" s="27">
        <f t="shared" si="1603"/>
        <v>14667</v>
      </c>
      <c r="B14670" s="27">
        <v>3</v>
      </c>
      <c r="C14670" s="27">
        <f t="shared" si="1604"/>
        <v>0</v>
      </c>
      <c r="D14670" s="27">
        <f t="shared" si="1605"/>
        <v>0</v>
      </c>
      <c r="E14670" s="27">
        <f t="shared" si="1606"/>
        <v>1</v>
      </c>
      <c r="F14670" s="27">
        <f t="shared" si="1607"/>
        <v>0</v>
      </c>
      <c r="G14670" s="22">
        <v>2782.9199995547551</v>
      </c>
      <c r="H14670" s="23">
        <v>-3.8497718928241199E-3</v>
      </c>
      <c r="I14670" s="24">
        <v>0.98462088698140204</v>
      </c>
      <c r="J14670" s="27">
        <f t="shared" si="1608"/>
        <v>1.118319082555584</v>
      </c>
      <c r="K14670" s="27">
        <f t="shared" si="1609"/>
        <v>49.745272447362879</v>
      </c>
      <c r="L14670" s="27" t="s">
        <v>22</v>
      </c>
      <c r="M14670" s="24"/>
      <c r="N14670" s="27"/>
      <c r="O14670" s="27"/>
      <c r="P14670" s="27"/>
    </row>
    <row r="14671" spans="1:16">
      <c r="A14671" s="27">
        <f t="shared" si="1603"/>
        <v>14668</v>
      </c>
      <c r="B14671" s="27">
        <v>3</v>
      </c>
      <c r="C14671" s="27">
        <f t="shared" si="1604"/>
        <v>0</v>
      </c>
      <c r="D14671" s="27">
        <f t="shared" si="1605"/>
        <v>0</v>
      </c>
      <c r="E14671" s="27">
        <f t="shared" si="1606"/>
        <v>1</v>
      </c>
      <c r="F14671" s="27">
        <f t="shared" si="1607"/>
        <v>0</v>
      </c>
      <c r="G14671" s="22">
        <v>45</v>
      </c>
      <c r="H14671" s="23">
        <v>0.33333333333333298</v>
      </c>
      <c r="I14671" s="24">
        <v>1.2</v>
      </c>
      <c r="J14671" s="27">
        <f t="shared" si="1608"/>
        <v>1.6394046548370003</v>
      </c>
      <c r="K14671" s="27">
        <f t="shared" si="1609"/>
        <v>8.6884402811590515</v>
      </c>
      <c r="L14671" s="27" t="s">
        <v>23</v>
      </c>
      <c r="M14671" s="24"/>
      <c r="N14671" s="27"/>
      <c r="O14671" s="27"/>
      <c r="P14671" s="27"/>
    </row>
    <row r="14672" spans="1:16">
      <c r="A14672" s="27">
        <f t="shared" si="1603"/>
        <v>14669</v>
      </c>
      <c r="B14672" s="27">
        <v>3</v>
      </c>
      <c r="C14672" s="27">
        <f t="shared" si="1604"/>
        <v>0</v>
      </c>
      <c r="D14672" s="27">
        <f t="shared" si="1605"/>
        <v>0</v>
      </c>
      <c r="E14672" s="27">
        <f t="shared" si="1606"/>
        <v>1</v>
      </c>
      <c r="F14672" s="27">
        <f t="shared" si="1607"/>
        <v>0</v>
      </c>
      <c r="G14672" s="22">
        <v>29610.810258984598</v>
      </c>
      <c r="H14672" s="23">
        <v>1.5440221341621999E-3</v>
      </c>
      <c r="I14672" s="24">
        <v>0.96797708929966153</v>
      </c>
      <c r="J14672" s="27">
        <f t="shared" si="1608"/>
        <v>1.1251828471422476</v>
      </c>
      <c r="K14672" s="27">
        <f t="shared" si="1609"/>
        <v>731.79120980649498</v>
      </c>
      <c r="L14672" s="27" t="s">
        <v>22</v>
      </c>
      <c r="M14672" s="24"/>
      <c r="N14672" s="27"/>
      <c r="O14672" s="27"/>
      <c r="P14672" s="27"/>
    </row>
    <row r="14673" spans="1:16">
      <c r="A14673" s="27">
        <f t="shared" si="1603"/>
        <v>14670</v>
      </c>
      <c r="B14673" s="27">
        <v>3</v>
      </c>
      <c r="C14673" s="27">
        <f t="shared" si="1604"/>
        <v>0</v>
      </c>
      <c r="D14673" s="27">
        <f t="shared" si="1605"/>
        <v>0</v>
      </c>
      <c r="E14673" s="27">
        <f t="shared" si="1606"/>
        <v>1</v>
      </c>
      <c r="F14673" s="27">
        <f t="shared" si="1607"/>
        <v>0</v>
      </c>
      <c r="G14673" s="22">
        <v>24497.550197720499</v>
      </c>
      <c r="H14673" s="23">
        <v>1.10642714054926E-2</v>
      </c>
      <c r="I14673" s="24">
        <v>1.2097127937336816</v>
      </c>
      <c r="J14673" s="27">
        <f t="shared" si="1608"/>
        <v>1.1374006084111454</v>
      </c>
      <c r="K14673" s="27">
        <f t="shared" si="1609"/>
        <v>128.09896743609266</v>
      </c>
      <c r="L14673" s="27" t="s">
        <v>22</v>
      </c>
      <c r="M14673" s="24"/>
      <c r="N14673" s="27"/>
      <c r="O14673" s="27"/>
      <c r="P14673" s="27"/>
    </row>
    <row r="14674" spans="1:16">
      <c r="A14674" s="27">
        <f t="shared" si="1603"/>
        <v>14671</v>
      </c>
      <c r="B14674" s="27">
        <v>3</v>
      </c>
      <c r="C14674" s="27">
        <f t="shared" si="1604"/>
        <v>0</v>
      </c>
      <c r="D14674" s="27">
        <f t="shared" si="1605"/>
        <v>0</v>
      </c>
      <c r="E14674" s="27">
        <f t="shared" si="1606"/>
        <v>1</v>
      </c>
      <c r="F14674" s="27">
        <f t="shared" si="1607"/>
        <v>0</v>
      </c>
      <c r="G14674" s="22">
        <v>25122.420185685201</v>
      </c>
      <c r="H14674" s="23">
        <v>7.0034401913997802E-3</v>
      </c>
      <c r="I14674" s="24">
        <v>1.1825637910085054</v>
      </c>
      <c r="J14674" s="27">
        <f t="shared" si="1608"/>
        <v>1.1321730201219737</v>
      </c>
      <c r="K14674" s="27">
        <f t="shared" si="1609"/>
        <v>63.791597745928321</v>
      </c>
      <c r="L14674" s="27" t="s">
        <v>22</v>
      </c>
      <c r="M14674" s="24"/>
      <c r="N14674" s="27"/>
      <c r="O14674" s="27"/>
      <c r="P14674" s="27"/>
    </row>
    <row r="14675" spans="1:16">
      <c r="A14675" s="27">
        <f t="shared" si="1603"/>
        <v>14672</v>
      </c>
      <c r="B14675" s="27">
        <v>3</v>
      </c>
      <c r="C14675" s="27">
        <f t="shared" si="1604"/>
        <v>0</v>
      </c>
      <c r="D14675" s="27">
        <f t="shared" si="1605"/>
        <v>0</v>
      </c>
      <c r="E14675" s="27">
        <f t="shared" si="1606"/>
        <v>1</v>
      </c>
      <c r="F14675" s="27">
        <f t="shared" si="1607"/>
        <v>0</v>
      </c>
      <c r="G14675" s="22">
        <v>22599.7301732302</v>
      </c>
      <c r="H14675" s="23">
        <v>9.1123362969739094E-3</v>
      </c>
      <c r="I14675" s="24">
        <v>1.0542193232776191</v>
      </c>
      <c r="J14675" s="27">
        <f t="shared" si="1608"/>
        <v>1.1348848379459719</v>
      </c>
      <c r="K14675" s="27">
        <f t="shared" si="1609"/>
        <v>147.05475505902814</v>
      </c>
      <c r="L14675" s="27" t="s">
        <v>22</v>
      </c>
      <c r="M14675" s="24"/>
      <c r="N14675" s="27"/>
      <c r="O14675" s="27"/>
      <c r="P14675" s="27"/>
    </row>
    <row r="14676" spans="1:16">
      <c r="A14676" s="27">
        <f t="shared" si="1603"/>
        <v>14673</v>
      </c>
      <c r="B14676" s="27">
        <v>3</v>
      </c>
      <c r="C14676" s="27">
        <f t="shared" si="1604"/>
        <v>0</v>
      </c>
      <c r="D14676" s="27">
        <f t="shared" si="1605"/>
        <v>0</v>
      </c>
      <c r="E14676" s="27">
        <f t="shared" si="1606"/>
        <v>1</v>
      </c>
      <c r="F14676" s="27">
        <f t="shared" si="1607"/>
        <v>0</v>
      </c>
      <c r="G14676" s="22">
        <v>26101.060150146499</v>
      </c>
      <c r="H14676" s="23">
        <v>-3.1574507891831498E-3</v>
      </c>
      <c r="I14676" s="24">
        <v>1.004436660828955</v>
      </c>
      <c r="J14676" s="27">
        <f t="shared" si="1608"/>
        <v>1.1191977343193951</v>
      </c>
      <c r="K14676" s="27">
        <f t="shared" si="1609"/>
        <v>343.7536763921737</v>
      </c>
      <c r="L14676" s="27" t="s">
        <v>23</v>
      </c>
      <c r="M14676" s="24"/>
      <c r="N14676" s="27"/>
      <c r="O14676" s="27"/>
      <c r="P14676" s="27"/>
    </row>
    <row r="14677" spans="1:16">
      <c r="A14677" s="27">
        <f t="shared" si="1603"/>
        <v>14674</v>
      </c>
      <c r="B14677" s="27">
        <v>3</v>
      </c>
      <c r="C14677" s="27">
        <f t="shared" si="1604"/>
        <v>0</v>
      </c>
      <c r="D14677" s="27">
        <f t="shared" si="1605"/>
        <v>0</v>
      </c>
      <c r="E14677" s="27">
        <f t="shared" si="1606"/>
        <v>1</v>
      </c>
      <c r="F14677" s="27">
        <f t="shared" si="1607"/>
        <v>0</v>
      </c>
      <c r="G14677" s="22">
        <v>26682.470162630099</v>
      </c>
      <c r="H14677" s="23">
        <v>2.0932767332411902E-2</v>
      </c>
      <c r="I14677" s="24">
        <v>1.1215650797240755</v>
      </c>
      <c r="J14677" s="27">
        <f t="shared" si="1608"/>
        <v>1.1502053428933861</v>
      </c>
      <c r="K14677" s="27">
        <f t="shared" si="1609"/>
        <v>21.886687700334068</v>
      </c>
      <c r="L14677" s="27" t="s">
        <v>22</v>
      </c>
      <c r="M14677" s="24"/>
      <c r="N14677" s="27"/>
      <c r="O14677" s="27"/>
      <c r="P14677" s="27"/>
    </row>
    <row r="14678" spans="1:16">
      <c r="A14678" s="27">
        <f t="shared" si="1603"/>
        <v>14675</v>
      </c>
      <c r="B14678" s="27">
        <v>3</v>
      </c>
      <c r="C14678" s="27">
        <f t="shared" si="1604"/>
        <v>0</v>
      </c>
      <c r="D14678" s="27">
        <f t="shared" si="1605"/>
        <v>0</v>
      </c>
      <c r="E14678" s="27">
        <f t="shared" si="1606"/>
        <v>1</v>
      </c>
      <c r="F14678" s="27">
        <f t="shared" si="1607"/>
        <v>0</v>
      </c>
      <c r="G14678" s="22">
        <v>32784.779838979201</v>
      </c>
      <c r="H14678" s="23">
        <v>-3.9115889295190803E-3</v>
      </c>
      <c r="I14678" s="24">
        <v>1.078656391355336</v>
      </c>
      <c r="J14678" s="27">
        <f t="shared" si="1608"/>
        <v>1.1182406616929212</v>
      </c>
      <c r="K14678" s="27">
        <f t="shared" si="1609"/>
        <v>51.370945537257285</v>
      </c>
      <c r="L14678" s="27" t="s">
        <v>23</v>
      </c>
      <c r="M14678" s="24"/>
      <c r="N14678" s="27"/>
      <c r="O14678" s="27"/>
      <c r="P14678" s="27"/>
    </row>
    <row r="14679" spans="1:16">
      <c r="A14679" s="27">
        <f t="shared" si="1603"/>
        <v>14676</v>
      </c>
      <c r="B14679" s="27">
        <v>3</v>
      </c>
      <c r="C14679" s="27">
        <f t="shared" si="1604"/>
        <v>0</v>
      </c>
      <c r="D14679" s="27">
        <f t="shared" si="1605"/>
        <v>0</v>
      </c>
      <c r="E14679" s="27">
        <f t="shared" si="1606"/>
        <v>1</v>
      </c>
      <c r="F14679" s="27">
        <f t="shared" si="1607"/>
        <v>0</v>
      </c>
      <c r="G14679" s="22">
        <v>39119.050003171003</v>
      </c>
      <c r="H14679" s="23">
        <v>0.19389768906355301</v>
      </c>
      <c r="I14679" s="24">
        <v>1.2077903978816806</v>
      </c>
      <c r="J14679" s="27">
        <f t="shared" si="1608"/>
        <v>1.399555831279752</v>
      </c>
      <c r="K14679" s="27">
        <f t="shared" si="1609"/>
        <v>1438.5632190154545</v>
      </c>
      <c r="L14679" s="27" t="s">
        <v>23</v>
      </c>
      <c r="M14679" s="24"/>
      <c r="N14679" s="27"/>
      <c r="O14679" s="27"/>
      <c r="P14679" s="27"/>
    </row>
    <row r="14680" spans="1:16">
      <c r="A14680" s="27">
        <f t="shared" si="1603"/>
        <v>14677</v>
      </c>
      <c r="B14680" s="27">
        <v>3</v>
      </c>
      <c r="C14680" s="27">
        <f t="shared" si="1604"/>
        <v>0</v>
      </c>
      <c r="D14680" s="27">
        <f t="shared" si="1605"/>
        <v>0</v>
      </c>
      <c r="E14680" s="27">
        <f t="shared" si="1606"/>
        <v>1</v>
      </c>
      <c r="F14680" s="27">
        <f t="shared" si="1607"/>
        <v>0</v>
      </c>
      <c r="G14680" s="22">
        <v>28443.260060906399</v>
      </c>
      <c r="H14680" s="23">
        <v>4.2258388118245199E-3</v>
      </c>
      <c r="I14680" s="24">
        <v>0.92147659520487124</v>
      </c>
      <c r="J14680" s="27">
        <f t="shared" si="1608"/>
        <v>1.1286112031177336</v>
      </c>
      <c r="K14680" s="27">
        <f t="shared" si="1609"/>
        <v>1220.3508425003863</v>
      </c>
      <c r="L14680" s="27" t="s">
        <v>23</v>
      </c>
      <c r="M14680" s="24"/>
      <c r="N14680" s="27"/>
      <c r="O14680" s="27"/>
      <c r="P14680" s="27"/>
    </row>
    <row r="14681" spans="1:16">
      <c r="A14681" s="27">
        <f t="shared" si="1603"/>
        <v>14678</v>
      </c>
      <c r="B14681" s="27">
        <v>3</v>
      </c>
      <c r="C14681" s="27">
        <f t="shared" si="1604"/>
        <v>0</v>
      </c>
      <c r="D14681" s="27">
        <f t="shared" si="1605"/>
        <v>0</v>
      </c>
      <c r="E14681" s="27">
        <f t="shared" si="1606"/>
        <v>1</v>
      </c>
      <c r="F14681" s="27">
        <f t="shared" si="1607"/>
        <v>0</v>
      </c>
      <c r="G14681" s="22">
        <v>25537.840039014802</v>
      </c>
      <c r="H14681" s="23">
        <v>4.51316397022491E-2</v>
      </c>
      <c r="I14681" s="24">
        <v>1.1457750419697819</v>
      </c>
      <c r="J14681" s="27">
        <f t="shared" si="1608"/>
        <v>1.1822177341128985</v>
      </c>
      <c r="K14681" s="27">
        <f t="shared" si="1609"/>
        <v>33.916034384717371</v>
      </c>
      <c r="L14681" s="27" t="s">
        <v>23</v>
      </c>
      <c r="M14681" s="24"/>
      <c r="N14681" s="27"/>
      <c r="O14681" s="27"/>
      <c r="P14681" s="27"/>
    </row>
    <row r="14682" spans="1:16">
      <c r="A14682" s="27">
        <f t="shared" si="1603"/>
        <v>14679</v>
      </c>
      <c r="B14682" s="27">
        <v>3</v>
      </c>
      <c r="C14682" s="27">
        <f t="shared" si="1604"/>
        <v>0</v>
      </c>
      <c r="D14682" s="27">
        <f t="shared" si="1605"/>
        <v>0</v>
      </c>
      <c r="E14682" s="27">
        <f t="shared" si="1606"/>
        <v>1</v>
      </c>
      <c r="F14682" s="27">
        <f t="shared" si="1607"/>
        <v>0</v>
      </c>
      <c r="G14682" s="22">
        <v>34524.300000905998</v>
      </c>
      <c r="H14682" s="23">
        <v>1.9370272600523601E-3</v>
      </c>
      <c r="I14682" s="24">
        <v>0.97514511087959521</v>
      </c>
      <c r="J14682" s="27">
        <f t="shared" si="1608"/>
        <v>1.125684601389537</v>
      </c>
      <c r="K14682" s="27">
        <f t="shared" si="1609"/>
        <v>782.39445798211761</v>
      </c>
      <c r="L14682" s="27" t="s">
        <v>23</v>
      </c>
      <c r="M14682" s="24"/>
      <c r="N14682" s="27"/>
      <c r="O14682" s="27"/>
      <c r="P14682" s="27"/>
    </row>
    <row r="14683" spans="1:16">
      <c r="A14683" s="27">
        <f t="shared" si="1603"/>
        <v>14680</v>
      </c>
      <c r="B14683" s="27">
        <v>3</v>
      </c>
      <c r="C14683" s="27">
        <f t="shared" si="1604"/>
        <v>0</v>
      </c>
      <c r="D14683" s="27">
        <f t="shared" si="1605"/>
        <v>0</v>
      </c>
      <c r="E14683" s="27">
        <f t="shared" si="1606"/>
        <v>1</v>
      </c>
      <c r="F14683" s="27">
        <f t="shared" si="1607"/>
        <v>0</v>
      </c>
      <c r="G14683" s="22">
        <v>34134.640007018999</v>
      </c>
      <c r="H14683" s="23">
        <v>-2.2806703334106301E-3</v>
      </c>
      <c r="I14683" s="24">
        <v>0.93872033643736863</v>
      </c>
      <c r="J14683" s="27">
        <f t="shared" si="1608"/>
        <v>1.1203114814747452</v>
      </c>
      <c r="K14683" s="27">
        <f t="shared" si="1609"/>
        <v>1125.6014950451963</v>
      </c>
      <c r="L14683" s="27" t="s">
        <v>22</v>
      </c>
      <c r="M14683" s="24"/>
      <c r="N14683" s="27"/>
      <c r="O14683" s="27"/>
      <c r="P14683" s="27"/>
    </row>
    <row r="14684" spans="1:16">
      <c r="A14684" s="27">
        <f t="shared" si="1603"/>
        <v>14681</v>
      </c>
      <c r="B14684" s="27">
        <v>3</v>
      </c>
      <c r="C14684" s="27">
        <f t="shared" si="1604"/>
        <v>0</v>
      </c>
      <c r="D14684" s="27">
        <f t="shared" si="1605"/>
        <v>0</v>
      </c>
      <c r="E14684" s="27">
        <f t="shared" si="1606"/>
        <v>1</v>
      </c>
      <c r="F14684" s="27">
        <f t="shared" si="1607"/>
        <v>0</v>
      </c>
      <c r="G14684" s="22">
        <v>33292.849995493903</v>
      </c>
      <c r="H14684" s="23">
        <v>-1.25510308594606E-3</v>
      </c>
      <c r="I14684" s="24">
        <v>0.97998460354118555</v>
      </c>
      <c r="J14684" s="27">
        <f t="shared" si="1608"/>
        <v>1.1216156343786896</v>
      </c>
      <c r="K14684" s="27">
        <f t="shared" si="1609"/>
        <v>667.83289380493466</v>
      </c>
      <c r="L14684" s="27" t="s">
        <v>23</v>
      </c>
      <c r="M14684" s="24"/>
      <c r="N14684" s="27"/>
      <c r="O14684" s="27"/>
      <c r="P14684" s="27"/>
    </row>
    <row r="14685" spans="1:16">
      <c r="A14685" s="27">
        <f t="shared" si="1603"/>
        <v>14682</v>
      </c>
      <c r="B14685" s="27">
        <v>3</v>
      </c>
      <c r="C14685" s="27">
        <f t="shared" si="1604"/>
        <v>0</v>
      </c>
      <c r="D14685" s="27">
        <f t="shared" si="1605"/>
        <v>0</v>
      </c>
      <c r="E14685" s="27">
        <f t="shared" si="1606"/>
        <v>1</v>
      </c>
      <c r="F14685" s="27">
        <f t="shared" si="1607"/>
        <v>0</v>
      </c>
      <c r="G14685" s="22">
        <v>33183.180001258901</v>
      </c>
      <c r="H14685" s="23">
        <v>-1.1786296870982E-3</v>
      </c>
      <c r="I14685" s="24">
        <v>0.94097755917614512</v>
      </c>
      <c r="J14685" s="27">
        <f t="shared" si="1608"/>
        <v>1.1217129418552458</v>
      </c>
      <c r="K14685" s="27">
        <f t="shared" si="1609"/>
        <v>1083.9378179876196</v>
      </c>
      <c r="L14685" s="27" t="s">
        <v>23</v>
      </c>
      <c r="M14685" s="24"/>
      <c r="N14685" s="27"/>
      <c r="O14685" s="27"/>
      <c r="P14685" s="27"/>
    </row>
    <row r="14686" spans="1:16">
      <c r="A14686" s="27">
        <f t="shared" si="1603"/>
        <v>14683</v>
      </c>
      <c r="B14686" s="27">
        <v>3</v>
      </c>
      <c r="C14686" s="27">
        <f t="shared" si="1604"/>
        <v>0</v>
      </c>
      <c r="D14686" s="27">
        <f t="shared" si="1605"/>
        <v>0</v>
      </c>
      <c r="E14686" s="27">
        <f t="shared" si="1606"/>
        <v>1</v>
      </c>
      <c r="F14686" s="27">
        <f t="shared" si="1607"/>
        <v>0</v>
      </c>
      <c r="G14686" s="22">
        <v>29414.380002498601</v>
      </c>
      <c r="H14686" s="23">
        <v>2.7382469691048902E-2</v>
      </c>
      <c r="I14686" s="24">
        <v>1.3343733749349973</v>
      </c>
      <c r="J14686" s="27">
        <f t="shared" si="1608"/>
        <v>1.1586518614206138</v>
      </c>
      <c r="K14686" s="27">
        <f t="shared" si="1609"/>
        <v>908.25870560713361</v>
      </c>
      <c r="L14686" s="27" t="s">
        <v>23</v>
      </c>
      <c r="M14686" s="24"/>
      <c r="N14686" s="27"/>
      <c r="O14686" s="27"/>
      <c r="P14686" s="27"/>
    </row>
    <row r="14687" spans="1:16">
      <c r="A14687" s="27">
        <f t="shared" si="1603"/>
        <v>14684</v>
      </c>
      <c r="B14687" s="27">
        <v>3</v>
      </c>
      <c r="C14687" s="27">
        <f t="shared" si="1604"/>
        <v>0</v>
      </c>
      <c r="D14687" s="27">
        <f t="shared" si="1605"/>
        <v>0</v>
      </c>
      <c r="E14687" s="27">
        <f t="shared" si="1606"/>
        <v>1</v>
      </c>
      <c r="F14687" s="27">
        <f t="shared" si="1607"/>
        <v>0</v>
      </c>
      <c r="G14687" s="22">
        <v>20708.460000038151</v>
      </c>
      <c r="H14687" s="23">
        <v>3.1702930874207701E-3</v>
      </c>
      <c r="I14687" s="24">
        <v>0.98973356147641167</v>
      </c>
      <c r="J14687" s="27">
        <f t="shared" si="1608"/>
        <v>1.1272605794986004</v>
      </c>
      <c r="K14687" s="27">
        <f t="shared" si="1609"/>
        <v>391.67319994108681</v>
      </c>
      <c r="L14687" s="27" t="s">
        <v>23</v>
      </c>
      <c r="M14687" s="24"/>
      <c r="N14687" s="27"/>
      <c r="O14687" s="27"/>
      <c r="P14687" s="27"/>
    </row>
    <row r="14688" spans="1:16">
      <c r="A14688" s="27">
        <f t="shared" si="1603"/>
        <v>14685</v>
      </c>
      <c r="B14688" s="27">
        <v>3</v>
      </c>
      <c r="C14688" s="27">
        <f t="shared" si="1604"/>
        <v>0</v>
      </c>
      <c r="D14688" s="27">
        <f t="shared" si="1605"/>
        <v>0</v>
      </c>
      <c r="E14688" s="27">
        <f t="shared" si="1606"/>
        <v>1</v>
      </c>
      <c r="F14688" s="27">
        <f t="shared" si="1607"/>
        <v>0</v>
      </c>
      <c r="G14688" s="22">
        <v>18790.195000350501</v>
      </c>
      <c r="H14688" s="23">
        <v>-2.15539662541658E-3</v>
      </c>
      <c r="I14688" s="24">
        <v>0.94533152909336937</v>
      </c>
      <c r="J14688" s="27">
        <f t="shared" si="1608"/>
        <v>1.1204707032654098</v>
      </c>
      <c r="K14688" s="27">
        <f t="shared" si="1609"/>
        <v>576.36537428255758</v>
      </c>
      <c r="L14688" s="27" t="s">
        <v>22</v>
      </c>
      <c r="M14688" s="24"/>
      <c r="N14688" s="27"/>
      <c r="O14688" s="27"/>
      <c r="P14688" s="27"/>
    </row>
    <row r="14689" spans="1:16">
      <c r="A14689" s="27">
        <f t="shared" si="1603"/>
        <v>14686</v>
      </c>
      <c r="B14689" s="27">
        <v>3</v>
      </c>
      <c r="C14689" s="27">
        <f t="shared" si="1604"/>
        <v>0</v>
      </c>
      <c r="D14689" s="27">
        <f t="shared" si="1605"/>
        <v>0</v>
      </c>
      <c r="E14689" s="27">
        <f t="shared" si="1606"/>
        <v>1</v>
      </c>
      <c r="F14689" s="27">
        <f t="shared" si="1607"/>
        <v>0</v>
      </c>
      <c r="G14689" s="22">
        <v>24380.790001869202</v>
      </c>
      <c r="H14689" s="23">
        <v>7.7309674074608201E-4</v>
      </c>
      <c r="I14689" s="24">
        <v>0.96284568292168038</v>
      </c>
      <c r="J14689" s="27">
        <f t="shared" si="1608"/>
        <v>1.1241992472186022</v>
      </c>
      <c r="K14689" s="27">
        <f t="shared" si="1609"/>
        <v>634.75320237910967</v>
      </c>
      <c r="L14689" s="27" t="s">
        <v>22</v>
      </c>
      <c r="M14689" s="24"/>
      <c r="N14689" s="27"/>
      <c r="O14689" s="27"/>
      <c r="P14689" s="27"/>
    </row>
    <row r="14690" spans="1:16">
      <c r="A14690" s="27">
        <f t="shared" si="1603"/>
        <v>14687</v>
      </c>
      <c r="B14690" s="27">
        <v>3</v>
      </c>
      <c r="C14690" s="27">
        <f t="shared" si="1604"/>
        <v>0</v>
      </c>
      <c r="D14690" s="27">
        <f t="shared" si="1605"/>
        <v>0</v>
      </c>
      <c r="E14690" s="27">
        <f t="shared" si="1606"/>
        <v>1</v>
      </c>
      <c r="F14690" s="27">
        <f t="shared" si="1607"/>
        <v>0</v>
      </c>
      <c r="G14690" s="22">
        <v>25788.589999675802</v>
      </c>
      <c r="H14690" s="23">
        <v>1.13874342234469E-2</v>
      </c>
      <c r="I14690" s="24">
        <v>1.0588464536243181</v>
      </c>
      <c r="J14690" s="27">
        <f t="shared" si="1608"/>
        <v>1.1378176576919117</v>
      </c>
      <c r="K14690" s="27">
        <f t="shared" si="1609"/>
        <v>160.82927974589421</v>
      </c>
      <c r="L14690" s="27" t="s">
        <v>22</v>
      </c>
      <c r="M14690" s="24"/>
      <c r="N14690" s="27"/>
      <c r="O14690" s="27"/>
      <c r="P14690" s="27"/>
    </row>
    <row r="14691" spans="1:16">
      <c r="A14691" s="27">
        <f t="shared" si="1603"/>
        <v>14688</v>
      </c>
      <c r="B14691" s="27">
        <v>3</v>
      </c>
      <c r="C14691" s="27">
        <f t="shared" si="1604"/>
        <v>0</v>
      </c>
      <c r="D14691" s="27">
        <f t="shared" si="1605"/>
        <v>0</v>
      </c>
      <c r="E14691" s="27">
        <f t="shared" si="1606"/>
        <v>1</v>
      </c>
      <c r="F14691" s="27">
        <f t="shared" si="1607"/>
        <v>0</v>
      </c>
      <c r="G14691" s="22">
        <v>30531.4100065231</v>
      </c>
      <c r="H14691" s="23">
        <v>-3.2544569401009799E-3</v>
      </c>
      <c r="I14691" s="24">
        <v>0.94657258064516125</v>
      </c>
      <c r="J14691" s="27">
        <f t="shared" si="1608"/>
        <v>1.1190745784472704</v>
      </c>
      <c r="K14691" s="27">
        <f t="shared" si="1609"/>
        <v>908.52131265024127</v>
      </c>
      <c r="L14691" s="27" t="s">
        <v>23</v>
      </c>
      <c r="M14691" s="24"/>
      <c r="N14691" s="27"/>
      <c r="O14691" s="27"/>
      <c r="P14691" s="27"/>
    </row>
    <row r="14692" spans="1:16">
      <c r="A14692" s="27">
        <f t="shared" si="1603"/>
        <v>14689</v>
      </c>
      <c r="B14692" s="27">
        <v>3</v>
      </c>
      <c r="C14692" s="27">
        <f t="shared" si="1604"/>
        <v>0</v>
      </c>
      <c r="D14692" s="27">
        <f t="shared" si="1605"/>
        <v>0</v>
      </c>
      <c r="E14692" s="27">
        <f t="shared" si="1606"/>
        <v>1</v>
      </c>
      <c r="F14692" s="27">
        <f t="shared" si="1607"/>
        <v>0</v>
      </c>
      <c r="G14692" s="22">
        <v>42052.300002455697</v>
      </c>
      <c r="H14692" s="23">
        <v>2.41290154601186E-2</v>
      </c>
      <c r="I14692" s="24">
        <v>1.117462729085557</v>
      </c>
      <c r="J14692" s="27">
        <f t="shared" si="1608"/>
        <v>1.1543834193191773</v>
      </c>
      <c r="K14692" s="27">
        <f t="shared" si="1609"/>
        <v>57.323061515390435</v>
      </c>
      <c r="L14692" s="27" t="s">
        <v>23</v>
      </c>
      <c r="M14692" s="24"/>
      <c r="N14692" s="27"/>
      <c r="O14692" s="27"/>
      <c r="P14692" s="27"/>
    </row>
    <row r="14693" spans="1:16">
      <c r="A14693" s="27">
        <f t="shared" si="1603"/>
        <v>14690</v>
      </c>
      <c r="B14693" s="27">
        <v>3</v>
      </c>
      <c r="C14693" s="27">
        <f t="shared" si="1604"/>
        <v>0</v>
      </c>
      <c r="D14693" s="27">
        <f t="shared" si="1605"/>
        <v>0</v>
      </c>
      <c r="E14693" s="27">
        <f t="shared" si="1606"/>
        <v>1</v>
      </c>
      <c r="F14693" s="27">
        <f t="shared" si="1607"/>
        <v>0</v>
      </c>
      <c r="G14693" s="22">
        <v>41200.3200001121</v>
      </c>
      <c r="H14693" s="23">
        <v>8.1562608188270706E-3</v>
      </c>
      <c r="I14693" s="24">
        <v>0.9221021515797635</v>
      </c>
      <c r="J14693" s="27">
        <f t="shared" si="1608"/>
        <v>1.1336546218528809</v>
      </c>
      <c r="K14693" s="27">
        <f t="shared" si="1609"/>
        <v>1843.897565788993</v>
      </c>
      <c r="L14693" s="27" t="s">
        <v>22</v>
      </c>
      <c r="M14693" s="24"/>
      <c r="N14693" s="27"/>
      <c r="O14693" s="27"/>
      <c r="P14693" s="27"/>
    </row>
    <row r="14694" spans="1:16">
      <c r="A14694" s="27">
        <f t="shared" si="1603"/>
        <v>14691</v>
      </c>
      <c r="B14694" s="27">
        <v>3</v>
      </c>
      <c r="C14694" s="27">
        <f t="shared" si="1604"/>
        <v>0</v>
      </c>
      <c r="D14694" s="27">
        <f t="shared" si="1605"/>
        <v>0</v>
      </c>
      <c r="E14694" s="27">
        <f t="shared" si="1606"/>
        <v>1</v>
      </c>
      <c r="F14694" s="27">
        <f t="shared" si="1607"/>
        <v>0</v>
      </c>
      <c r="G14694" s="22">
        <v>32638.910002529599</v>
      </c>
      <c r="H14694" s="23">
        <v>0.112498001185837</v>
      </c>
      <c r="I14694" s="24">
        <v>1.3570292912615423</v>
      </c>
      <c r="J14694" s="27">
        <f t="shared" si="1608"/>
        <v>1.2761065580967956</v>
      </c>
      <c r="K14694" s="27">
        <f t="shared" si="1609"/>
        <v>213.73553473055023</v>
      </c>
      <c r="L14694" s="27" t="s">
        <v>23</v>
      </c>
      <c r="M14694" s="24"/>
      <c r="N14694" s="27"/>
      <c r="O14694" s="27"/>
      <c r="P14694" s="27"/>
    </row>
    <row r="14695" spans="1:16">
      <c r="A14695" s="27">
        <f t="shared" si="1603"/>
        <v>14692</v>
      </c>
      <c r="B14695" s="27">
        <v>3</v>
      </c>
      <c r="C14695" s="27">
        <f t="shared" si="1604"/>
        <v>0</v>
      </c>
      <c r="D14695" s="27">
        <f t="shared" si="1605"/>
        <v>0</v>
      </c>
      <c r="E14695" s="27">
        <f t="shared" si="1606"/>
        <v>1</v>
      </c>
      <c r="F14695" s="27">
        <f t="shared" si="1607"/>
        <v>0</v>
      </c>
      <c r="G14695" s="22">
        <v>31227.7099975944</v>
      </c>
      <c r="H14695" s="23">
        <v>-2.3692486611640601E-3</v>
      </c>
      <c r="I14695" s="24">
        <v>0.94948145320353761</v>
      </c>
      <c r="J14695" s="27">
        <f t="shared" si="1608"/>
        <v>1.1201989128477479</v>
      </c>
      <c r="K14695" s="27">
        <f t="shared" si="1609"/>
        <v>910.11446472188243</v>
      </c>
      <c r="L14695" s="27" t="s">
        <v>22</v>
      </c>
      <c r="M14695" s="24"/>
      <c r="N14695" s="27"/>
      <c r="O14695" s="27"/>
      <c r="P14695" s="27"/>
    </row>
    <row r="14696" spans="1:16">
      <c r="A14696" s="27">
        <f t="shared" si="1603"/>
        <v>14693</v>
      </c>
      <c r="B14696" s="27">
        <v>3</v>
      </c>
      <c r="C14696" s="27">
        <f t="shared" si="1604"/>
        <v>0</v>
      </c>
      <c r="D14696" s="27">
        <f t="shared" si="1605"/>
        <v>0</v>
      </c>
      <c r="E14696" s="27">
        <f t="shared" si="1606"/>
        <v>1</v>
      </c>
      <c r="F14696" s="27">
        <f t="shared" si="1607"/>
        <v>0</v>
      </c>
      <c r="G14696" s="22">
        <v>25805.0300015211</v>
      </c>
      <c r="H14696" s="23">
        <v>1.18343321007621E-4</v>
      </c>
      <c r="I14696" s="24">
        <v>0.91569420373579824</v>
      </c>
      <c r="J14696" s="27">
        <f t="shared" si="1608"/>
        <v>1.1233645428022561</v>
      </c>
      <c r="K14696" s="27">
        <f t="shared" si="1609"/>
        <v>1112.8927477051529</v>
      </c>
      <c r="L14696" s="27" t="s">
        <v>22</v>
      </c>
      <c r="M14696" s="24"/>
      <c r="N14696" s="27"/>
      <c r="O14696" s="27"/>
      <c r="P14696" s="27"/>
    </row>
    <row r="14697" spans="1:16">
      <c r="A14697" s="27">
        <f t="shared" si="1603"/>
        <v>14694</v>
      </c>
      <c r="B14697" s="27">
        <v>3</v>
      </c>
      <c r="C14697" s="27">
        <f t="shared" si="1604"/>
        <v>0</v>
      </c>
      <c r="D14697" s="27">
        <f t="shared" si="1605"/>
        <v>0</v>
      </c>
      <c r="E14697" s="27">
        <f t="shared" si="1606"/>
        <v>1</v>
      </c>
      <c r="F14697" s="27">
        <f t="shared" si="1607"/>
        <v>0</v>
      </c>
      <c r="G14697" s="22">
        <v>14721.4</v>
      </c>
      <c r="H14697" s="23">
        <v>8.7509198964462603E-3</v>
      </c>
      <c r="I14697" s="24">
        <v>1.2656923814087206</v>
      </c>
      <c r="J14697" s="27">
        <f t="shared" si="1608"/>
        <v>1.1344196338302095</v>
      </c>
      <c r="K14697" s="27">
        <f t="shared" si="1609"/>
        <v>253.68702980822491</v>
      </c>
      <c r="L14697" s="27" t="s">
        <v>23</v>
      </c>
      <c r="M14697" s="24"/>
      <c r="N14697" s="27"/>
      <c r="O14697" s="27"/>
      <c r="P14697" s="27"/>
    </row>
    <row r="14698" spans="1:16">
      <c r="A14698" s="27">
        <f t="shared" si="1603"/>
        <v>14695</v>
      </c>
      <c r="B14698" s="27">
        <v>3</v>
      </c>
      <c r="C14698" s="27">
        <f t="shared" si="1604"/>
        <v>0</v>
      </c>
      <c r="D14698" s="27">
        <f t="shared" si="1605"/>
        <v>0</v>
      </c>
      <c r="E14698" s="27">
        <f t="shared" si="1606"/>
        <v>1</v>
      </c>
      <c r="F14698" s="27">
        <f t="shared" si="1607"/>
        <v>0</v>
      </c>
      <c r="G14698" s="22">
        <v>7612.2</v>
      </c>
      <c r="H14698" s="23">
        <v>3.65525245157306E-2</v>
      </c>
      <c r="I14698" s="24">
        <v>1.2356020942408377</v>
      </c>
      <c r="J14698" s="27">
        <f t="shared" si="1608"/>
        <v>1.170767845395581</v>
      </c>
      <c r="K14698" s="27">
        <f t="shared" si="1609"/>
        <v>31.997729111142476</v>
      </c>
      <c r="L14698" s="27" t="s">
        <v>23</v>
      </c>
      <c r="M14698" s="24"/>
      <c r="N14698" s="27"/>
      <c r="O14698" s="27"/>
      <c r="P14698" s="27"/>
    </row>
    <row r="14699" spans="1:16">
      <c r="A14699" s="27">
        <f t="shared" si="1603"/>
        <v>14696</v>
      </c>
      <c r="B14699" s="27">
        <v>3</v>
      </c>
      <c r="C14699" s="27">
        <f t="shared" si="1604"/>
        <v>0</v>
      </c>
      <c r="D14699" s="27">
        <f t="shared" si="1605"/>
        <v>0</v>
      </c>
      <c r="E14699" s="27">
        <f t="shared" si="1606"/>
        <v>1</v>
      </c>
      <c r="F14699" s="27">
        <f t="shared" si="1607"/>
        <v>0</v>
      </c>
      <c r="G14699" s="22">
        <v>5361.37</v>
      </c>
      <c r="H14699" s="23">
        <v>1.43934688922363E-2</v>
      </c>
      <c r="I14699" s="24">
        <v>1.2732595966167859</v>
      </c>
      <c r="J14699" s="27">
        <f t="shared" si="1608"/>
        <v>1.1417043510937173</v>
      </c>
      <c r="K14699" s="27">
        <f t="shared" si="1609"/>
        <v>92.788065160238645</v>
      </c>
      <c r="L14699" s="27" t="s">
        <v>22</v>
      </c>
      <c r="M14699" s="24"/>
      <c r="N14699" s="27"/>
      <c r="O14699" s="27"/>
      <c r="P14699" s="27"/>
    </row>
    <row r="14700" spans="1:16">
      <c r="A14700" s="27">
        <f t="shared" si="1603"/>
        <v>14697</v>
      </c>
      <c r="B14700" s="27">
        <v>3</v>
      </c>
      <c r="C14700" s="27">
        <f t="shared" si="1604"/>
        <v>0</v>
      </c>
      <c r="D14700" s="27">
        <f t="shared" si="1605"/>
        <v>0</v>
      </c>
      <c r="E14700" s="27">
        <f t="shared" si="1606"/>
        <v>1</v>
      </c>
      <c r="F14700" s="27">
        <f t="shared" si="1607"/>
        <v>0</v>
      </c>
      <c r="G14700" s="22">
        <v>12133.48</v>
      </c>
      <c r="H14700" s="23">
        <v>1.3881348962137E-2</v>
      </c>
      <c r="I14700" s="24">
        <v>1.139778683750728</v>
      </c>
      <c r="J14700" s="27">
        <f t="shared" si="1608"/>
        <v>1.1410412616541792</v>
      </c>
      <c r="K14700" s="27">
        <f t="shared" si="1609"/>
        <v>1.9342016410803981E-2</v>
      </c>
      <c r="L14700" s="27" t="s">
        <v>23</v>
      </c>
      <c r="M14700" s="24"/>
      <c r="N14700" s="27"/>
      <c r="O14700" s="27"/>
      <c r="P14700" s="27"/>
    </row>
    <row r="14701" spans="1:16">
      <c r="A14701" s="27">
        <f t="shared" si="1603"/>
        <v>14698</v>
      </c>
      <c r="B14701" s="27">
        <v>3</v>
      </c>
      <c r="C14701" s="27">
        <f t="shared" si="1604"/>
        <v>0</v>
      </c>
      <c r="D14701" s="27">
        <f t="shared" si="1605"/>
        <v>0</v>
      </c>
      <c r="E14701" s="27">
        <f t="shared" si="1606"/>
        <v>1</v>
      </c>
      <c r="F14701" s="27">
        <f t="shared" si="1607"/>
        <v>0</v>
      </c>
      <c r="G14701" s="22">
        <v>10900.55</v>
      </c>
      <c r="H14701" s="23">
        <v>9.3040358823225106E-3</v>
      </c>
      <c r="I14701" s="24">
        <v>1.2457650652596501</v>
      </c>
      <c r="J14701" s="27">
        <f t="shared" si="1608"/>
        <v>1.1351316652021997</v>
      </c>
      <c r="K14701" s="27">
        <f t="shared" si="1609"/>
        <v>133.41999823222807</v>
      </c>
      <c r="L14701" s="27" t="s">
        <v>22</v>
      </c>
      <c r="M14701" s="24"/>
      <c r="N14701" s="27"/>
      <c r="O14701" s="27"/>
      <c r="P14701" s="27"/>
    </row>
    <row r="14702" spans="1:16">
      <c r="A14702" s="27">
        <f t="shared" si="1603"/>
        <v>14699</v>
      </c>
      <c r="B14702" s="27">
        <v>3</v>
      </c>
      <c r="C14702" s="27">
        <f t="shared" si="1604"/>
        <v>0</v>
      </c>
      <c r="D14702" s="27">
        <f t="shared" si="1605"/>
        <v>0</v>
      </c>
      <c r="E14702" s="27">
        <f t="shared" si="1606"/>
        <v>1</v>
      </c>
      <c r="F14702" s="27">
        <f t="shared" si="1607"/>
        <v>0</v>
      </c>
      <c r="G14702" s="22">
        <v>13672.24</v>
      </c>
      <c r="H14702" s="23">
        <v>-6.5558926841235001E-4</v>
      </c>
      <c r="I14702" s="24">
        <v>1.4993929583164711</v>
      </c>
      <c r="J14702" s="27">
        <f t="shared" si="1608"/>
        <v>1.1223787034768233</v>
      </c>
      <c r="K14702" s="27">
        <f t="shared" si="1609"/>
        <v>1943.3687530121804</v>
      </c>
      <c r="L14702" s="27" t="s">
        <v>23</v>
      </c>
      <c r="M14702" s="24"/>
      <c r="N14702" s="27"/>
      <c r="O14702" s="27"/>
      <c r="P14702" s="27"/>
    </row>
    <row r="14703" spans="1:16">
      <c r="A14703" s="27">
        <f t="shared" si="1603"/>
        <v>14700</v>
      </c>
      <c r="B14703" s="27">
        <v>3</v>
      </c>
      <c r="C14703" s="27">
        <f t="shared" si="1604"/>
        <v>0</v>
      </c>
      <c r="D14703" s="27">
        <f t="shared" si="1605"/>
        <v>0</v>
      </c>
      <c r="E14703" s="27">
        <f t="shared" si="1606"/>
        <v>1</v>
      </c>
      <c r="F14703" s="27">
        <f t="shared" si="1607"/>
        <v>0</v>
      </c>
      <c r="G14703" s="22">
        <v>6022.91</v>
      </c>
      <c r="H14703" s="23">
        <v>1.7969062104130198E-2</v>
      </c>
      <c r="I14703" s="24">
        <v>1.3949874686716792</v>
      </c>
      <c r="J14703" s="27">
        <f t="shared" si="1608"/>
        <v>1.1463447549489636</v>
      </c>
      <c r="K14703" s="27">
        <f t="shared" si="1609"/>
        <v>372.35556401547012</v>
      </c>
      <c r="L14703" s="27" t="s">
        <v>23</v>
      </c>
      <c r="M14703" s="24"/>
      <c r="N14703" s="27"/>
      <c r="O14703" s="27"/>
      <c r="P14703" s="27"/>
    </row>
    <row r="14704" spans="1:16">
      <c r="A14704" s="27">
        <f t="shared" si="1603"/>
        <v>14701</v>
      </c>
      <c r="B14704" s="27">
        <v>3</v>
      </c>
      <c r="C14704" s="27">
        <f t="shared" si="1604"/>
        <v>0</v>
      </c>
      <c r="D14704" s="27">
        <f t="shared" si="1605"/>
        <v>0</v>
      </c>
      <c r="E14704" s="27">
        <f t="shared" si="1606"/>
        <v>1</v>
      </c>
      <c r="F14704" s="27">
        <f t="shared" si="1607"/>
        <v>0</v>
      </c>
      <c r="G14704" s="22">
        <v>10459.75</v>
      </c>
      <c r="H14704" s="23">
        <v>2.0080997044417199E-2</v>
      </c>
      <c r="I14704" s="24">
        <v>1.1902485659655833</v>
      </c>
      <c r="J14704" s="27">
        <f t="shared" si="1608"/>
        <v>1.1490944786504353</v>
      </c>
      <c r="K14704" s="27">
        <f t="shared" si="1609"/>
        <v>17.715248707964196</v>
      </c>
      <c r="L14704" s="27" t="s">
        <v>22</v>
      </c>
      <c r="M14704" s="24"/>
      <c r="N14704" s="27"/>
      <c r="O14704" s="27"/>
      <c r="P14704" s="27"/>
    </row>
    <row r="14705" spans="1:16">
      <c r="A14705" s="27">
        <f t="shared" si="1603"/>
        <v>14702</v>
      </c>
      <c r="B14705" s="27">
        <v>3</v>
      </c>
      <c r="C14705" s="27">
        <f t="shared" si="1604"/>
        <v>0</v>
      </c>
      <c r="D14705" s="27">
        <f t="shared" si="1605"/>
        <v>0</v>
      </c>
      <c r="E14705" s="27">
        <f t="shared" si="1606"/>
        <v>1</v>
      </c>
      <c r="F14705" s="27">
        <f t="shared" si="1607"/>
        <v>0</v>
      </c>
      <c r="G14705" s="22">
        <v>41629.699999999997</v>
      </c>
      <c r="H14705" s="23">
        <v>1.2254901241163E-3</v>
      </c>
      <c r="I14705" s="24">
        <v>1.0137139212246851</v>
      </c>
      <c r="J14705" s="27">
        <f t="shared" si="1608"/>
        <v>1.1247763376916771</v>
      </c>
      <c r="K14705" s="27">
        <f t="shared" si="1609"/>
        <v>513.49653597432223</v>
      </c>
      <c r="L14705" s="27" t="s">
        <v>23</v>
      </c>
      <c r="M14705" s="24"/>
      <c r="N14705" s="27"/>
      <c r="O14705" s="27"/>
      <c r="P14705" s="27"/>
    </row>
    <row r="14706" spans="1:16">
      <c r="A14706" s="27">
        <f t="shared" si="1603"/>
        <v>14703</v>
      </c>
      <c r="B14706" s="27">
        <v>3</v>
      </c>
      <c r="C14706" s="27">
        <f t="shared" si="1604"/>
        <v>0</v>
      </c>
      <c r="D14706" s="27">
        <f t="shared" si="1605"/>
        <v>0</v>
      </c>
      <c r="E14706" s="27">
        <f t="shared" si="1606"/>
        <v>1</v>
      </c>
      <c r="F14706" s="27">
        <f t="shared" si="1607"/>
        <v>0</v>
      </c>
      <c r="G14706" s="22">
        <v>43748.160000000003</v>
      </c>
      <c r="H14706" s="23">
        <v>3.5482654136024601E-3</v>
      </c>
      <c r="I14706" s="24">
        <v>1.1244997776789685</v>
      </c>
      <c r="J14706" s="27">
        <f t="shared" si="1608"/>
        <v>1.127744028157311</v>
      </c>
      <c r="K14706" s="27">
        <f t="shared" si="1609"/>
        <v>0.46045643472583186</v>
      </c>
      <c r="L14706" s="27" t="s">
        <v>23</v>
      </c>
      <c r="M14706" s="24"/>
      <c r="N14706" s="27"/>
      <c r="O14706" s="27"/>
      <c r="P14706" s="27"/>
    </row>
    <row r="14707" spans="1:16">
      <c r="A14707" s="27">
        <f t="shared" si="1603"/>
        <v>14704</v>
      </c>
      <c r="B14707" s="27">
        <v>3</v>
      </c>
      <c r="C14707" s="27">
        <f t="shared" si="1604"/>
        <v>0</v>
      </c>
      <c r="D14707" s="27">
        <f t="shared" si="1605"/>
        <v>0</v>
      </c>
      <c r="E14707" s="27">
        <f t="shared" si="1606"/>
        <v>1</v>
      </c>
      <c r="F14707" s="27">
        <f t="shared" si="1607"/>
        <v>0</v>
      </c>
      <c r="G14707" s="22">
        <v>33030.120000000003</v>
      </c>
      <c r="H14707" s="23">
        <v>9.4148305032097507E-2</v>
      </c>
      <c r="I14707" s="24">
        <v>1.1888648435963014</v>
      </c>
      <c r="J14707" s="27">
        <f t="shared" si="1608"/>
        <v>1.2498174168498208</v>
      </c>
      <c r="K14707" s="27">
        <f t="shared" si="1609"/>
        <v>122.71403645697569</v>
      </c>
      <c r="L14707" s="27" t="s">
        <v>22</v>
      </c>
      <c r="M14707" s="24"/>
      <c r="N14707" s="27"/>
      <c r="O14707" s="27"/>
      <c r="P14707" s="27"/>
    </row>
    <row r="14708" spans="1:16">
      <c r="A14708" s="27">
        <f t="shared" si="1603"/>
        <v>14705</v>
      </c>
      <c r="B14708" s="27">
        <v>3</v>
      </c>
      <c r="C14708" s="27">
        <f t="shared" si="1604"/>
        <v>0</v>
      </c>
      <c r="D14708" s="27">
        <f t="shared" si="1605"/>
        <v>0</v>
      </c>
      <c r="E14708" s="27">
        <f t="shared" si="1606"/>
        <v>1</v>
      </c>
      <c r="F14708" s="27">
        <f t="shared" si="1607"/>
        <v>0</v>
      </c>
      <c r="G14708" s="22">
        <v>32649.49</v>
      </c>
      <c r="H14708" s="23">
        <v>-1.6080527279513101E-2</v>
      </c>
      <c r="I14708" s="24">
        <v>0.98273520853540253</v>
      </c>
      <c r="J14708" s="27">
        <f t="shared" si="1608"/>
        <v>1.1029097952160534</v>
      </c>
      <c r="K14708" s="27">
        <f t="shared" si="1609"/>
        <v>471.5216910332461</v>
      </c>
      <c r="L14708" s="27" t="s">
        <v>23</v>
      </c>
      <c r="M14708" s="24"/>
      <c r="N14708" s="27"/>
      <c r="O14708" s="27"/>
      <c r="P14708" s="27"/>
    </row>
    <row r="14709" spans="1:16">
      <c r="A14709" s="27">
        <f t="shared" si="1603"/>
        <v>14706</v>
      </c>
      <c r="B14709" s="27">
        <v>3</v>
      </c>
      <c r="C14709" s="27">
        <f t="shared" si="1604"/>
        <v>0</v>
      </c>
      <c r="D14709" s="27">
        <f t="shared" si="1605"/>
        <v>0</v>
      </c>
      <c r="E14709" s="27">
        <f t="shared" si="1606"/>
        <v>1</v>
      </c>
      <c r="F14709" s="27">
        <f t="shared" si="1607"/>
        <v>0</v>
      </c>
      <c r="G14709" s="22">
        <v>14073.465</v>
      </c>
      <c r="H14709" s="23">
        <v>2.40127666134127E-2</v>
      </c>
      <c r="I14709" s="24">
        <v>1.4862514688601645</v>
      </c>
      <c r="J14709" s="27">
        <f t="shared" si="1608"/>
        <v>1.1542311953568649</v>
      </c>
      <c r="K14709" s="27">
        <f t="shared" si="1609"/>
        <v>1551.4230633879756</v>
      </c>
      <c r="L14709" s="27" t="s">
        <v>23</v>
      </c>
      <c r="M14709" s="24"/>
      <c r="N14709" s="27"/>
      <c r="O14709" s="27"/>
      <c r="P14709" s="27"/>
    </row>
    <row r="14710" spans="1:16">
      <c r="A14710" s="27">
        <f t="shared" si="1603"/>
        <v>14707</v>
      </c>
      <c r="B14710" s="27">
        <v>3</v>
      </c>
      <c r="C14710" s="27">
        <f t="shared" si="1604"/>
        <v>0</v>
      </c>
      <c r="D14710" s="27">
        <f t="shared" si="1605"/>
        <v>0</v>
      </c>
      <c r="E14710" s="27">
        <f t="shared" si="1606"/>
        <v>1</v>
      </c>
      <c r="F14710" s="27">
        <f t="shared" si="1607"/>
        <v>0</v>
      </c>
      <c r="G14710" s="22">
        <v>42417.36</v>
      </c>
      <c r="H14710" s="23">
        <v>0.34181993514760201</v>
      </c>
      <c r="I14710" s="24">
        <v>1.2769835596854897</v>
      </c>
      <c r="J14710" s="27">
        <f t="shared" si="1608"/>
        <v>1.6552639960942193</v>
      </c>
      <c r="K14710" s="27">
        <f t="shared" si="1609"/>
        <v>6069.758303447712</v>
      </c>
      <c r="L14710" s="27" t="s">
        <v>23</v>
      </c>
      <c r="M14710" s="24"/>
      <c r="N14710" s="27"/>
      <c r="O14710" s="27"/>
      <c r="P14710" s="27"/>
    </row>
    <row r="14711" spans="1:16">
      <c r="A14711" s="27">
        <f t="shared" si="1603"/>
        <v>14708</v>
      </c>
      <c r="B14711" s="27">
        <v>3</v>
      </c>
      <c r="C14711" s="27">
        <f t="shared" si="1604"/>
        <v>0</v>
      </c>
      <c r="D14711" s="27">
        <f t="shared" si="1605"/>
        <v>0</v>
      </c>
      <c r="E14711" s="27">
        <f t="shared" si="1606"/>
        <v>1</v>
      </c>
      <c r="F14711" s="27">
        <f t="shared" si="1607"/>
        <v>0</v>
      </c>
      <c r="G14711" s="22">
        <v>44668.590001583099</v>
      </c>
      <c r="H14711" s="23">
        <v>9.9067808305551203E-2</v>
      </c>
      <c r="I14711" s="24">
        <v>1.0266227528475367</v>
      </c>
      <c r="J14711" s="27">
        <f t="shared" si="1608"/>
        <v>1.2568118603088312</v>
      </c>
      <c r="K14711" s="27">
        <f t="shared" si="1609"/>
        <v>2366.8557037866299</v>
      </c>
      <c r="L14711" s="27" t="s">
        <v>22</v>
      </c>
      <c r="M14711" s="24"/>
      <c r="N14711" s="27"/>
      <c r="O14711" s="27"/>
      <c r="P14711" s="27"/>
    </row>
    <row r="14712" spans="1:16">
      <c r="A14712" s="27">
        <f t="shared" si="1603"/>
        <v>14709</v>
      </c>
      <c r="B14712" s="27">
        <v>3</v>
      </c>
      <c r="C14712" s="27">
        <f t="shared" si="1604"/>
        <v>0</v>
      </c>
      <c r="D14712" s="27">
        <f t="shared" si="1605"/>
        <v>0</v>
      </c>
      <c r="E14712" s="27">
        <f t="shared" si="1606"/>
        <v>1</v>
      </c>
      <c r="F14712" s="27">
        <f t="shared" si="1607"/>
        <v>0</v>
      </c>
      <c r="G14712" s="22">
        <v>47624.529997825601</v>
      </c>
      <c r="H14712" s="23">
        <v>1.3797677887743599E-3</v>
      </c>
      <c r="I14712" s="24">
        <v>0.99964655984919892</v>
      </c>
      <c r="J14712" s="27">
        <f t="shared" si="1608"/>
        <v>1.1249732079708354</v>
      </c>
      <c r="K14712" s="27">
        <f t="shared" si="1609"/>
        <v>748.02747852243363</v>
      </c>
      <c r="L14712" s="27" t="s">
        <v>22</v>
      </c>
      <c r="M14712" s="24"/>
      <c r="N14712" s="27"/>
      <c r="O14712" s="27"/>
      <c r="P14712" s="27"/>
    </row>
    <row r="14713" spans="1:16">
      <c r="A14713" s="27">
        <f t="shared" si="1603"/>
        <v>14710</v>
      </c>
      <c r="B14713" s="27">
        <v>3</v>
      </c>
      <c r="C14713" s="27">
        <f t="shared" si="1604"/>
        <v>0</v>
      </c>
      <c r="D14713" s="27">
        <f t="shared" si="1605"/>
        <v>0</v>
      </c>
      <c r="E14713" s="27">
        <f t="shared" si="1606"/>
        <v>1</v>
      </c>
      <c r="F14713" s="27">
        <f t="shared" si="1607"/>
        <v>0</v>
      </c>
      <c r="G14713" s="22">
        <v>15942.430000305199</v>
      </c>
      <c r="H14713" s="23">
        <v>2.2151877853199001E-2</v>
      </c>
      <c r="I14713" s="24">
        <v>1.0285077241598981</v>
      </c>
      <c r="J14713" s="27">
        <f t="shared" si="1608"/>
        <v>1.1517971547297567</v>
      </c>
      <c r="K14713" s="27">
        <f t="shared" si="1609"/>
        <v>242.3294587164319</v>
      </c>
      <c r="L14713" s="27" t="s">
        <v>23</v>
      </c>
      <c r="M14713" s="24"/>
      <c r="N14713" s="27"/>
      <c r="O14713" s="27"/>
      <c r="P14713" s="27"/>
    </row>
    <row r="14714" spans="1:16">
      <c r="A14714" s="27">
        <f t="shared" si="1603"/>
        <v>14711</v>
      </c>
      <c r="B14714" s="27">
        <v>3</v>
      </c>
      <c r="C14714" s="27">
        <f t="shared" si="1604"/>
        <v>0</v>
      </c>
      <c r="D14714" s="27">
        <f t="shared" si="1605"/>
        <v>0</v>
      </c>
      <c r="E14714" s="27">
        <f t="shared" si="1606"/>
        <v>1</v>
      </c>
      <c r="F14714" s="27">
        <f t="shared" si="1607"/>
        <v>0</v>
      </c>
      <c r="G14714" s="22">
        <v>15573.43499806525</v>
      </c>
      <c r="H14714" s="23">
        <v>-8.17159783527629E-3</v>
      </c>
      <c r="I14714" s="24">
        <v>0.8918063903827903</v>
      </c>
      <c r="J14714" s="27">
        <f t="shared" si="1608"/>
        <v>1.1128496565934631</v>
      </c>
      <c r="K14714" s="27">
        <f t="shared" si="1609"/>
        <v>760.91998904906029</v>
      </c>
      <c r="L14714" s="27" t="s">
        <v>22</v>
      </c>
      <c r="M14714" s="24"/>
      <c r="N14714" s="27"/>
      <c r="O14714" s="27"/>
      <c r="P14714" s="27"/>
    </row>
    <row r="14715" spans="1:16">
      <c r="A14715" s="27">
        <f t="shared" si="1603"/>
        <v>14712</v>
      </c>
      <c r="B14715" s="27">
        <v>3</v>
      </c>
      <c r="C14715" s="27">
        <f t="shared" si="1604"/>
        <v>0</v>
      </c>
      <c r="D14715" s="27">
        <f t="shared" si="1605"/>
        <v>0</v>
      </c>
      <c r="E14715" s="27">
        <f t="shared" si="1606"/>
        <v>1</v>
      </c>
      <c r="F14715" s="27">
        <f t="shared" si="1607"/>
        <v>0</v>
      </c>
      <c r="G14715" s="22">
        <v>15118.4949994087</v>
      </c>
      <c r="H14715" s="23">
        <v>6.0337513508416998E-3</v>
      </c>
      <c r="I14715" s="24">
        <v>0.97706944218572123</v>
      </c>
      <c r="J14715" s="27">
        <f t="shared" si="1608"/>
        <v>1.1309282783135393</v>
      </c>
      <c r="K14715" s="27">
        <f t="shared" si="1609"/>
        <v>357.89319960476752</v>
      </c>
      <c r="L14715" s="27" t="s">
        <v>22</v>
      </c>
      <c r="M14715" s="24"/>
      <c r="N14715" s="27"/>
      <c r="O14715" s="27"/>
      <c r="P14715" s="27"/>
    </row>
    <row r="14716" spans="1:16">
      <c r="A14716" s="27">
        <f t="shared" si="1603"/>
        <v>14713</v>
      </c>
      <c r="B14716" s="27">
        <v>3</v>
      </c>
      <c r="C14716" s="27">
        <f t="shared" si="1604"/>
        <v>0</v>
      </c>
      <c r="D14716" s="27">
        <f t="shared" si="1605"/>
        <v>0</v>
      </c>
      <c r="E14716" s="27">
        <f t="shared" si="1606"/>
        <v>1</v>
      </c>
      <c r="F14716" s="27">
        <f t="shared" si="1607"/>
        <v>0</v>
      </c>
      <c r="G14716" s="22">
        <v>15094.654997825601</v>
      </c>
      <c r="H14716" s="23">
        <v>1.6755824286320501E-2</v>
      </c>
      <c r="I14716" s="24">
        <v>1.6420711974110032</v>
      </c>
      <c r="J14716" s="27">
        <f t="shared" si="1608"/>
        <v>1.1447681049933522</v>
      </c>
      <c r="K14716" s="27">
        <f t="shared" si="1609"/>
        <v>3733.064648052627</v>
      </c>
      <c r="L14716" s="27" t="s">
        <v>22</v>
      </c>
      <c r="M14716" s="24"/>
      <c r="N14716" s="27"/>
      <c r="O14716" s="27"/>
      <c r="P14716" s="27"/>
    </row>
    <row r="14717" spans="1:16">
      <c r="A14717" s="27">
        <f t="shared" si="1603"/>
        <v>14714</v>
      </c>
      <c r="B14717" s="27">
        <v>3</v>
      </c>
      <c r="C14717" s="27">
        <f t="shared" si="1604"/>
        <v>0</v>
      </c>
      <c r="D14717" s="27">
        <f t="shared" si="1605"/>
        <v>0</v>
      </c>
      <c r="E14717" s="27">
        <f t="shared" si="1606"/>
        <v>1</v>
      </c>
      <c r="F14717" s="27">
        <f t="shared" si="1607"/>
        <v>0</v>
      </c>
      <c r="G14717" s="22">
        <v>9812.6450000000004</v>
      </c>
      <c r="H14717" s="23">
        <v>1.1665223239077701E-3</v>
      </c>
      <c r="I14717" s="24">
        <v>1.2101010101010101</v>
      </c>
      <c r="J14717" s="27">
        <f t="shared" si="1608"/>
        <v>1.124701099301062</v>
      </c>
      <c r="K14717" s="27">
        <f t="shared" si="1609"/>
        <v>71.565040509012022</v>
      </c>
      <c r="L14717" s="27" t="s">
        <v>23</v>
      </c>
      <c r="M14717" s="24"/>
      <c r="N14717" s="27"/>
      <c r="O14717" s="27"/>
      <c r="P14717" s="27"/>
    </row>
    <row r="14718" spans="1:16">
      <c r="A14718" s="27">
        <f t="shared" si="1603"/>
        <v>14715</v>
      </c>
      <c r="B14718" s="27">
        <v>3</v>
      </c>
      <c r="C14718" s="27">
        <f t="shared" si="1604"/>
        <v>0</v>
      </c>
      <c r="D14718" s="27">
        <f t="shared" si="1605"/>
        <v>0</v>
      </c>
      <c r="E14718" s="27">
        <f t="shared" si="1606"/>
        <v>1</v>
      </c>
      <c r="F14718" s="27">
        <f t="shared" si="1607"/>
        <v>0</v>
      </c>
      <c r="G14718" s="22">
        <v>28520.29</v>
      </c>
      <c r="H14718" s="23">
        <v>2.5594717354139301E-3</v>
      </c>
      <c r="I14718" s="24">
        <v>0.80434858601041703</v>
      </c>
      <c r="J14718" s="27">
        <f t="shared" si="1608"/>
        <v>1.1264797413979708</v>
      </c>
      <c r="K14718" s="27">
        <f t="shared" si="1609"/>
        <v>2959.5071787176239</v>
      </c>
      <c r="L14718" s="27" t="s">
        <v>23</v>
      </c>
      <c r="M14718" s="24"/>
      <c r="N14718" s="27"/>
      <c r="O14718" s="27"/>
      <c r="P14718" s="27"/>
    </row>
    <row r="14719" spans="1:16">
      <c r="A14719" s="27">
        <f t="shared" si="1603"/>
        <v>14716</v>
      </c>
      <c r="B14719" s="27">
        <v>3</v>
      </c>
      <c r="C14719" s="27">
        <f t="shared" si="1604"/>
        <v>0</v>
      </c>
      <c r="D14719" s="27">
        <f t="shared" si="1605"/>
        <v>0</v>
      </c>
      <c r="E14719" s="27">
        <f t="shared" si="1606"/>
        <v>1</v>
      </c>
      <c r="F14719" s="27">
        <f t="shared" si="1607"/>
        <v>0</v>
      </c>
      <c r="G14719" s="22">
        <v>22254.45</v>
      </c>
      <c r="H14719" s="23">
        <v>-2.9370498764274599E-3</v>
      </c>
      <c r="I14719" s="24">
        <v>1.0152518114321496</v>
      </c>
      <c r="J14719" s="27">
        <f t="shared" si="1608"/>
        <v>1.119477598572399</v>
      </c>
      <c r="K14719" s="27">
        <f t="shared" si="1609"/>
        <v>241.75041760178928</v>
      </c>
      <c r="L14719" s="27" t="s">
        <v>22</v>
      </c>
      <c r="M14719" s="24"/>
      <c r="N14719" s="27"/>
      <c r="O14719" s="27"/>
      <c r="P14719" s="27"/>
    </row>
    <row r="14720" spans="1:16">
      <c r="A14720" s="27">
        <f t="shared" si="1603"/>
        <v>14717</v>
      </c>
      <c r="B14720" s="27">
        <v>3</v>
      </c>
      <c r="C14720" s="27">
        <f t="shared" si="1604"/>
        <v>0</v>
      </c>
      <c r="D14720" s="27">
        <f t="shared" si="1605"/>
        <v>0</v>
      </c>
      <c r="E14720" s="27">
        <f t="shared" si="1606"/>
        <v>1</v>
      </c>
      <c r="F14720" s="27">
        <f t="shared" si="1607"/>
        <v>0</v>
      </c>
      <c r="G14720" s="22">
        <v>17721.16</v>
      </c>
      <c r="H14720" s="23">
        <v>2.5620241156458301E-3</v>
      </c>
      <c r="I14720" s="24">
        <v>1.1145145822756248</v>
      </c>
      <c r="J14720" s="27">
        <f t="shared" si="1608"/>
        <v>1.1264830030851898</v>
      </c>
      <c r="K14720" s="27">
        <f t="shared" si="1609"/>
        <v>2.5384338350700832</v>
      </c>
      <c r="L14720" s="27" t="s">
        <v>23</v>
      </c>
      <c r="M14720" s="24"/>
      <c r="N14720" s="27"/>
      <c r="O14720" s="27"/>
      <c r="P14720" s="27"/>
    </row>
    <row r="14721" spans="1:16">
      <c r="A14721" s="27">
        <f t="shared" si="1603"/>
        <v>14718</v>
      </c>
      <c r="B14721" s="27">
        <v>3</v>
      </c>
      <c r="C14721" s="27">
        <f t="shared" si="1604"/>
        <v>0</v>
      </c>
      <c r="D14721" s="27">
        <f t="shared" si="1605"/>
        <v>0</v>
      </c>
      <c r="E14721" s="27">
        <f t="shared" si="1606"/>
        <v>1</v>
      </c>
      <c r="F14721" s="27">
        <f t="shared" si="1607"/>
        <v>0</v>
      </c>
      <c r="G14721" s="22">
        <v>17003.715</v>
      </c>
      <c r="H14721" s="23">
        <v>2.4687071327017399E-3</v>
      </c>
      <c r="I14721" s="24">
        <v>1.2002343292325717</v>
      </c>
      <c r="J14721" s="27">
        <f t="shared" si="1608"/>
        <v>1.126363759432724</v>
      </c>
      <c r="K14721" s="27">
        <f t="shared" si="1609"/>
        <v>92.78691064234242</v>
      </c>
      <c r="L14721" s="27" t="s">
        <v>22</v>
      </c>
      <c r="M14721" s="24"/>
      <c r="N14721" s="27"/>
      <c r="O14721" s="27"/>
      <c r="P14721" s="27"/>
    </row>
    <row r="14722" spans="1:16">
      <c r="A14722" s="27">
        <f t="shared" si="1603"/>
        <v>14719</v>
      </c>
      <c r="B14722" s="27">
        <v>3</v>
      </c>
      <c r="C14722" s="27">
        <f t="shared" si="1604"/>
        <v>0</v>
      </c>
      <c r="D14722" s="27">
        <f t="shared" si="1605"/>
        <v>0</v>
      </c>
      <c r="E14722" s="27">
        <f t="shared" si="1606"/>
        <v>1</v>
      </c>
      <c r="F14722" s="27">
        <f t="shared" si="1607"/>
        <v>0</v>
      </c>
      <c r="G14722" s="22">
        <v>16527.1200406551</v>
      </c>
      <c r="H14722" s="23">
        <v>3.2249382364195403E-2</v>
      </c>
      <c r="I14722" s="24">
        <v>1.1833553500660503</v>
      </c>
      <c r="J14722" s="27">
        <f t="shared" si="1608"/>
        <v>1.165066598903451</v>
      </c>
      <c r="K14722" s="27">
        <f t="shared" si="1609"/>
        <v>5.5279649832672897</v>
      </c>
      <c r="L14722" s="27" t="s">
        <v>23</v>
      </c>
      <c r="M14722" s="24"/>
      <c r="N14722" s="27"/>
      <c r="O14722" s="27"/>
      <c r="P14722" s="27"/>
    </row>
    <row r="14723" spans="1:16">
      <c r="A14723" s="27">
        <f t="shared" si="1603"/>
        <v>14720</v>
      </c>
      <c r="B14723" s="27">
        <v>3</v>
      </c>
      <c r="C14723" s="27">
        <f t="shared" si="1604"/>
        <v>0</v>
      </c>
      <c r="D14723" s="27">
        <f t="shared" si="1605"/>
        <v>0</v>
      </c>
      <c r="E14723" s="27">
        <f t="shared" si="1606"/>
        <v>1</v>
      </c>
      <c r="F14723" s="27">
        <f t="shared" si="1607"/>
        <v>0</v>
      </c>
      <c r="G14723" s="22">
        <v>20798.980048418001</v>
      </c>
      <c r="H14723" s="23">
        <v>9.3424615283087802E-3</v>
      </c>
      <c r="I14723" s="24">
        <v>1.0733389051399918</v>
      </c>
      <c r="J14723" s="27">
        <f t="shared" si="1608"/>
        <v>1.1351811474940652</v>
      </c>
      <c r="K14723" s="27">
        <f t="shared" si="1609"/>
        <v>79.54492837207772</v>
      </c>
      <c r="L14723" s="27" t="s">
        <v>23</v>
      </c>
      <c r="M14723" s="24"/>
      <c r="N14723" s="27"/>
      <c r="O14723" s="27"/>
      <c r="P14723" s="27"/>
    </row>
    <row r="14724" spans="1:16">
      <c r="A14724" s="27">
        <f t="shared" si="1603"/>
        <v>14721</v>
      </c>
      <c r="B14724" s="27">
        <v>3</v>
      </c>
      <c r="C14724" s="27">
        <f t="shared" si="1604"/>
        <v>0</v>
      </c>
      <c r="D14724" s="27">
        <f t="shared" si="1605"/>
        <v>0</v>
      </c>
      <c r="E14724" s="27">
        <f t="shared" si="1606"/>
        <v>1</v>
      </c>
      <c r="F14724" s="27">
        <f t="shared" si="1607"/>
        <v>0</v>
      </c>
      <c r="G14724" s="22">
        <v>19519.150046020699</v>
      </c>
      <c r="H14724" s="23">
        <v>7.5244947173538704E-3</v>
      </c>
      <c r="I14724" s="24">
        <v>1.1350869371377619</v>
      </c>
      <c r="J14724" s="27">
        <f t="shared" si="1608"/>
        <v>1.1328424379270317</v>
      </c>
      <c r="K14724" s="27">
        <f t="shared" si="1609"/>
        <v>9.8333119441667949E-2</v>
      </c>
      <c r="L14724" s="27" t="s">
        <v>23</v>
      </c>
      <c r="M14724" s="24"/>
      <c r="N14724" s="27"/>
      <c r="O14724" s="27"/>
      <c r="P14724" s="27"/>
    </row>
    <row r="14725" spans="1:16">
      <c r="A14725" s="27">
        <f t="shared" ref="A14725:A14788" si="1610">A14724+1</f>
        <v>14722</v>
      </c>
      <c r="B14725" s="27">
        <v>3</v>
      </c>
      <c r="C14725" s="27">
        <f t="shared" ref="C14725:C14788" si="1611">IF(B14725=1, 1, 0)</f>
        <v>0</v>
      </c>
      <c r="D14725" s="27">
        <f t="shared" ref="D14725:D14788" si="1612">IF(B14725=2,1,0)</f>
        <v>0</v>
      </c>
      <c r="E14725" s="27">
        <f t="shared" ref="E14725:E14788" si="1613">IF(B14725=3,1,0)</f>
        <v>1</v>
      </c>
      <c r="F14725" s="27">
        <f t="shared" ref="F14725:F14788" si="1614">IF(B14725=4,1,0)</f>
        <v>0</v>
      </c>
      <c r="G14725" s="22">
        <v>22316.980048179601</v>
      </c>
      <c r="H14725" s="23">
        <v>1.6564941289817399E-2</v>
      </c>
      <c r="I14725" s="24">
        <v>1.1377699941622883</v>
      </c>
      <c r="J14725" s="27">
        <f t="shared" ref="J14725:J14788" si="1615">$G$2*EXP(SUMPRODUCT($C$2:$F$2,C14725:F14725)*H14725)</f>
        <v>1.1445202425826899</v>
      </c>
      <c r="K14725" s="27">
        <f t="shared" ref="K14725:K14788" si="1616">G14725*(I14725-J14725)^2</f>
        <v>1.016892248729901</v>
      </c>
      <c r="L14725" s="27" t="s">
        <v>23</v>
      </c>
      <c r="M14725" s="24"/>
      <c r="N14725" s="27"/>
      <c r="O14725" s="27"/>
      <c r="P14725" s="27"/>
    </row>
    <row r="14726" spans="1:16">
      <c r="A14726" s="27">
        <f t="shared" si="1610"/>
        <v>14723</v>
      </c>
      <c r="B14726" s="27">
        <v>3</v>
      </c>
      <c r="C14726" s="27">
        <f t="shared" si="1611"/>
        <v>0</v>
      </c>
      <c r="D14726" s="27">
        <f t="shared" si="1612"/>
        <v>0</v>
      </c>
      <c r="E14726" s="27">
        <f t="shared" si="1613"/>
        <v>1</v>
      </c>
      <c r="F14726" s="27">
        <f t="shared" si="1614"/>
        <v>0</v>
      </c>
      <c r="G14726" s="22">
        <v>10230.250021547099</v>
      </c>
      <c r="H14726" s="23">
        <v>1.26996838823872E-2</v>
      </c>
      <c r="I14726" s="24">
        <v>1.1407469930365055</v>
      </c>
      <c r="J14726" s="27">
        <f t="shared" si="1615"/>
        <v>1.1395127187892409</v>
      </c>
      <c r="K14726" s="27">
        <f t="shared" si="1616"/>
        <v>1.5585099636677641E-2</v>
      </c>
      <c r="L14726" s="27" t="s">
        <v>22</v>
      </c>
      <c r="M14726" s="24"/>
      <c r="N14726" s="27"/>
      <c r="O14726" s="27"/>
      <c r="P14726" s="27"/>
    </row>
    <row r="14727" spans="1:16">
      <c r="A14727" s="27">
        <f t="shared" si="1610"/>
        <v>14724</v>
      </c>
      <c r="B14727" s="27">
        <v>3</v>
      </c>
      <c r="C14727" s="27">
        <f t="shared" si="1611"/>
        <v>0</v>
      </c>
      <c r="D14727" s="27">
        <f t="shared" si="1612"/>
        <v>0</v>
      </c>
      <c r="E14727" s="27">
        <f t="shared" si="1613"/>
        <v>1</v>
      </c>
      <c r="F14727" s="27">
        <f t="shared" si="1614"/>
        <v>0</v>
      </c>
      <c r="G14727" s="22">
        <v>13237.0750270635</v>
      </c>
      <c r="H14727" s="23">
        <v>2.0534446672876499E-2</v>
      </c>
      <c r="I14727" s="24">
        <v>1.0550024481801861</v>
      </c>
      <c r="J14727" s="27">
        <f t="shared" si="1615"/>
        <v>1.1496857262884208</v>
      </c>
      <c r="K14727" s="27">
        <f t="shared" si="1616"/>
        <v>118.66936039237306</v>
      </c>
      <c r="L14727" s="27" t="s">
        <v>23</v>
      </c>
      <c r="M14727" s="24"/>
      <c r="N14727" s="27"/>
      <c r="O14727" s="27"/>
      <c r="P14727" s="27"/>
    </row>
    <row r="14728" spans="1:16">
      <c r="A14728" s="27">
        <f t="shared" si="1610"/>
        <v>14725</v>
      </c>
      <c r="B14728" s="27">
        <v>3</v>
      </c>
      <c r="C14728" s="27">
        <f t="shared" si="1611"/>
        <v>0</v>
      </c>
      <c r="D14728" s="27">
        <f t="shared" si="1612"/>
        <v>0</v>
      </c>
      <c r="E14728" s="27">
        <f t="shared" si="1613"/>
        <v>1</v>
      </c>
      <c r="F14728" s="27">
        <f t="shared" si="1614"/>
        <v>0</v>
      </c>
      <c r="G14728" s="22">
        <v>13697.5100284815</v>
      </c>
      <c r="H14728" s="23">
        <v>2.9166677481181999E-2</v>
      </c>
      <c r="I14728" s="24">
        <v>1.2392443244959517</v>
      </c>
      <c r="J14728" s="27">
        <f t="shared" si="1615"/>
        <v>1.1609993901066002</v>
      </c>
      <c r="K14728" s="27">
        <f t="shared" si="1616"/>
        <v>83.85985140171158</v>
      </c>
      <c r="L14728" s="27" t="s">
        <v>23</v>
      </c>
      <c r="M14728" s="24"/>
      <c r="N14728" s="27"/>
      <c r="O14728" s="27"/>
      <c r="P14728" s="27"/>
    </row>
    <row r="14729" spans="1:16">
      <c r="A14729" s="27">
        <f t="shared" si="1610"/>
        <v>14726</v>
      </c>
      <c r="B14729" s="27">
        <v>3</v>
      </c>
      <c r="C14729" s="27">
        <f t="shared" si="1611"/>
        <v>0</v>
      </c>
      <c r="D14729" s="27">
        <f t="shared" si="1612"/>
        <v>0</v>
      </c>
      <c r="E14729" s="27">
        <f t="shared" si="1613"/>
        <v>1</v>
      </c>
      <c r="F14729" s="27">
        <f t="shared" si="1614"/>
        <v>0</v>
      </c>
      <c r="G14729" s="22">
        <v>19356.8500466347</v>
      </c>
      <c r="H14729" s="23">
        <v>3.5112046791039901E-2</v>
      </c>
      <c r="I14729" s="24">
        <v>1.1683592868426991</v>
      </c>
      <c r="J14729" s="27">
        <f t="shared" si="1615"/>
        <v>1.168856252247108</v>
      </c>
      <c r="K14729" s="27">
        <f t="shared" si="1616"/>
        <v>4.7806505526375633E-3</v>
      </c>
      <c r="L14729" s="27" t="s">
        <v>23</v>
      </c>
      <c r="M14729" s="24"/>
      <c r="N14729" s="27"/>
      <c r="O14729" s="27"/>
      <c r="P14729" s="27"/>
    </row>
    <row r="14730" spans="1:16">
      <c r="A14730" s="27">
        <f t="shared" si="1610"/>
        <v>14727</v>
      </c>
      <c r="B14730" s="27">
        <v>3</v>
      </c>
      <c r="C14730" s="27">
        <f t="shared" si="1611"/>
        <v>0</v>
      </c>
      <c r="D14730" s="27">
        <f t="shared" si="1612"/>
        <v>0</v>
      </c>
      <c r="E14730" s="27">
        <f t="shared" si="1613"/>
        <v>1</v>
      </c>
      <c r="F14730" s="27">
        <f t="shared" si="1614"/>
        <v>0</v>
      </c>
      <c r="G14730" s="22">
        <v>23517.9000537395</v>
      </c>
      <c r="H14730" s="23">
        <v>9.2520776778960007E-3</v>
      </c>
      <c r="I14730" s="24">
        <v>1.1476683937823835</v>
      </c>
      <c r="J14730" s="27">
        <f t="shared" si="1615"/>
        <v>1.1350647599058268</v>
      </c>
      <c r="K14730" s="27">
        <f t="shared" si="1616"/>
        <v>3.7358557439577846</v>
      </c>
      <c r="L14730" s="27" t="s">
        <v>22</v>
      </c>
      <c r="M14730" s="24"/>
      <c r="N14730" s="27"/>
      <c r="O14730" s="27"/>
      <c r="P14730" s="27"/>
    </row>
    <row r="14731" spans="1:16">
      <c r="A14731" s="27">
        <f t="shared" si="1610"/>
        <v>14728</v>
      </c>
      <c r="B14731" s="27">
        <v>3</v>
      </c>
      <c r="C14731" s="27">
        <f t="shared" si="1611"/>
        <v>0</v>
      </c>
      <c r="D14731" s="27">
        <f t="shared" si="1612"/>
        <v>0</v>
      </c>
      <c r="E14731" s="27">
        <f t="shared" si="1613"/>
        <v>1</v>
      </c>
      <c r="F14731" s="27">
        <f t="shared" si="1614"/>
        <v>0</v>
      </c>
      <c r="G14731" s="22">
        <v>23578.380048751798</v>
      </c>
      <c r="H14731" s="23">
        <v>6.9508238174400801E-3</v>
      </c>
      <c r="I14731" s="24">
        <v>1.1685144124168514</v>
      </c>
      <c r="J14731" s="27">
        <f t="shared" si="1615"/>
        <v>1.132105443935352</v>
      </c>
      <c r="K14731" s="27">
        <f t="shared" si="1616"/>
        <v>31.255806778800086</v>
      </c>
      <c r="L14731" s="27" t="s">
        <v>22</v>
      </c>
      <c r="M14731" s="24"/>
      <c r="N14731" s="27"/>
      <c r="O14731" s="27"/>
      <c r="P14731" s="27"/>
    </row>
    <row r="14732" spans="1:16">
      <c r="A14732" s="27">
        <f t="shared" si="1610"/>
        <v>14729</v>
      </c>
      <c r="B14732" s="27">
        <v>3</v>
      </c>
      <c r="C14732" s="27">
        <f t="shared" si="1611"/>
        <v>0</v>
      </c>
      <c r="D14732" s="27">
        <f t="shared" si="1612"/>
        <v>0</v>
      </c>
      <c r="E14732" s="27">
        <f t="shared" si="1613"/>
        <v>1</v>
      </c>
      <c r="F14732" s="27">
        <f t="shared" si="1614"/>
        <v>0</v>
      </c>
      <c r="G14732" s="22">
        <v>27236.9700528383</v>
      </c>
      <c r="H14732" s="23">
        <v>1.3423643934707999E-2</v>
      </c>
      <c r="I14732" s="24">
        <v>1.102486452024227</v>
      </c>
      <c r="J14732" s="27">
        <f t="shared" si="1615"/>
        <v>1.1404489541801019</v>
      </c>
      <c r="K14732" s="27">
        <f t="shared" si="1616"/>
        <v>39.252602151915291</v>
      </c>
      <c r="L14732" s="27" t="s">
        <v>23</v>
      </c>
      <c r="M14732" s="24"/>
      <c r="N14732" s="27"/>
      <c r="O14732" s="27"/>
      <c r="P14732" s="27"/>
    </row>
    <row r="14733" spans="1:16">
      <c r="A14733" s="27">
        <f t="shared" si="1610"/>
        <v>14730</v>
      </c>
      <c r="B14733" s="27">
        <v>3</v>
      </c>
      <c r="C14733" s="27">
        <f t="shared" si="1611"/>
        <v>0</v>
      </c>
      <c r="D14733" s="27">
        <f t="shared" si="1612"/>
        <v>0</v>
      </c>
      <c r="E14733" s="27">
        <f t="shared" si="1613"/>
        <v>1</v>
      </c>
      <c r="F14733" s="27">
        <f t="shared" si="1614"/>
        <v>0</v>
      </c>
      <c r="G14733" s="22">
        <v>12252.680021822451</v>
      </c>
      <c r="H14733" s="23">
        <v>6.7460608163046002E-3</v>
      </c>
      <c r="I14733" s="24">
        <v>1.1448688611160007</v>
      </c>
      <c r="J14733" s="27">
        <f t="shared" si="1615"/>
        <v>1.1318425013974194</v>
      </c>
      <c r="K14733" s="27">
        <f t="shared" si="1616"/>
        <v>2.079108844404328</v>
      </c>
      <c r="L14733" s="27" t="s">
        <v>23</v>
      </c>
      <c r="M14733" s="24"/>
      <c r="N14733" s="27"/>
      <c r="O14733" s="27"/>
      <c r="P14733" s="27"/>
    </row>
    <row r="14734" spans="1:16">
      <c r="A14734" s="27">
        <f t="shared" si="1610"/>
        <v>14731</v>
      </c>
      <c r="B14734" s="27">
        <v>3</v>
      </c>
      <c r="C14734" s="27">
        <f t="shared" si="1611"/>
        <v>0</v>
      </c>
      <c r="D14734" s="27">
        <f t="shared" si="1612"/>
        <v>0</v>
      </c>
      <c r="E14734" s="27">
        <f t="shared" si="1613"/>
        <v>1</v>
      </c>
      <c r="F14734" s="27">
        <f t="shared" si="1614"/>
        <v>0</v>
      </c>
      <c r="G14734" s="22">
        <v>15943.77503353355</v>
      </c>
      <c r="H14734" s="23">
        <v>1.7218124729595899E-2</v>
      </c>
      <c r="I14734" s="24">
        <v>1.0666666666666667</v>
      </c>
      <c r="J14734" s="27">
        <f t="shared" si="1615"/>
        <v>1.1453686266051974</v>
      </c>
      <c r="K14734" s="27">
        <f t="shared" si="1616"/>
        <v>98.755718612805069</v>
      </c>
      <c r="L14734" s="27" t="s">
        <v>23</v>
      </c>
      <c r="M14734" s="24"/>
      <c r="N14734" s="27"/>
      <c r="O14734" s="27"/>
      <c r="P14734" s="27"/>
    </row>
    <row r="14735" spans="1:16">
      <c r="A14735" s="27">
        <f t="shared" si="1610"/>
        <v>14732</v>
      </c>
      <c r="B14735" s="27">
        <v>3</v>
      </c>
      <c r="C14735" s="27">
        <f t="shared" si="1611"/>
        <v>0</v>
      </c>
      <c r="D14735" s="27">
        <f t="shared" si="1612"/>
        <v>0</v>
      </c>
      <c r="E14735" s="27">
        <f t="shared" si="1613"/>
        <v>1</v>
      </c>
      <c r="F14735" s="27">
        <f t="shared" si="1614"/>
        <v>0</v>
      </c>
      <c r="G14735" s="22">
        <v>15200.8400338888</v>
      </c>
      <c r="H14735" s="23">
        <v>2.7687125008724101E-2</v>
      </c>
      <c r="I14735" s="24">
        <v>1.2520720205773077</v>
      </c>
      <c r="J14735" s="27">
        <f t="shared" si="1615"/>
        <v>1.1590523680426896</v>
      </c>
      <c r="K14735" s="27">
        <f t="shared" si="1616"/>
        <v>131.52763604051299</v>
      </c>
      <c r="L14735" s="27" t="s">
        <v>22</v>
      </c>
      <c r="M14735" s="24"/>
      <c r="N14735" s="27"/>
      <c r="O14735" s="27"/>
      <c r="P14735" s="27"/>
    </row>
    <row r="14736" spans="1:16">
      <c r="A14736" s="27">
        <f t="shared" si="1610"/>
        <v>14733</v>
      </c>
      <c r="B14736" s="27">
        <v>3</v>
      </c>
      <c r="C14736" s="27">
        <f t="shared" si="1611"/>
        <v>0</v>
      </c>
      <c r="D14736" s="27">
        <f t="shared" si="1612"/>
        <v>0</v>
      </c>
      <c r="E14736" s="27">
        <f t="shared" si="1613"/>
        <v>1</v>
      </c>
      <c r="F14736" s="27">
        <f t="shared" si="1614"/>
        <v>0</v>
      </c>
      <c r="G14736" s="22">
        <v>40550.550048589699</v>
      </c>
      <c r="H14736" s="23">
        <v>2.4592354726360199E-3</v>
      </c>
      <c r="I14736" s="24">
        <v>0.99216167721220139</v>
      </c>
      <c r="J14736" s="27">
        <f t="shared" si="1615"/>
        <v>1.1263516569251433</v>
      </c>
      <c r="K14736" s="27">
        <f t="shared" si="1616"/>
        <v>730.19175377265094</v>
      </c>
      <c r="L14736" s="27" t="s">
        <v>22</v>
      </c>
      <c r="M14736" s="24"/>
      <c r="N14736" s="27"/>
      <c r="O14736" s="27"/>
      <c r="P14736" s="27"/>
    </row>
    <row r="14737" spans="1:16">
      <c r="A14737" s="27">
        <f t="shared" si="1610"/>
        <v>14734</v>
      </c>
      <c r="B14737" s="27">
        <v>3</v>
      </c>
      <c r="C14737" s="27">
        <f t="shared" si="1611"/>
        <v>0</v>
      </c>
      <c r="D14737" s="27">
        <f t="shared" si="1612"/>
        <v>0</v>
      </c>
      <c r="E14737" s="27">
        <f t="shared" si="1613"/>
        <v>1</v>
      </c>
      <c r="F14737" s="27">
        <f t="shared" si="1614"/>
        <v>0</v>
      </c>
      <c r="G14737" s="22">
        <v>70358.009993314699</v>
      </c>
      <c r="H14737" s="23">
        <v>4.6448016565905399E-4</v>
      </c>
      <c r="I14737" s="24">
        <v>1.0134223318580859</v>
      </c>
      <c r="J14737" s="27">
        <f t="shared" si="1615"/>
        <v>1.123805733895008</v>
      </c>
      <c r="K14737" s="27">
        <f t="shared" si="1616"/>
        <v>857.27685230002942</v>
      </c>
      <c r="L14737" s="27" t="s">
        <v>22</v>
      </c>
      <c r="M14737" s="24"/>
      <c r="N14737" s="27"/>
      <c r="O14737" s="27"/>
      <c r="P14737" s="27"/>
    </row>
    <row r="14738" spans="1:16">
      <c r="A14738" s="27">
        <f t="shared" si="1610"/>
        <v>14735</v>
      </c>
      <c r="B14738" s="27">
        <v>3</v>
      </c>
      <c r="C14738" s="27">
        <f t="shared" si="1611"/>
        <v>0</v>
      </c>
      <c r="D14738" s="27">
        <f t="shared" si="1612"/>
        <v>0</v>
      </c>
      <c r="E14738" s="27">
        <f t="shared" si="1613"/>
        <v>1</v>
      </c>
      <c r="F14738" s="27">
        <f t="shared" si="1614"/>
        <v>0</v>
      </c>
      <c r="G14738" s="22">
        <v>28346.395002841949</v>
      </c>
      <c r="H14738" s="23">
        <v>5.90117695835968E-3</v>
      </c>
      <c r="I14738" s="24">
        <v>1.0432281836973127</v>
      </c>
      <c r="J14738" s="27">
        <f t="shared" si="1615"/>
        <v>1.1307582054685461</v>
      </c>
      <c r="K14738" s="27">
        <f t="shared" si="1616"/>
        <v>217.17603886186731</v>
      </c>
      <c r="L14738" s="27" t="s">
        <v>23</v>
      </c>
      <c r="M14738" s="24"/>
      <c r="N14738" s="27"/>
      <c r="O14738" s="27"/>
      <c r="P14738" s="27"/>
    </row>
    <row r="14739" spans="1:16">
      <c r="A14739" s="27">
        <f t="shared" si="1610"/>
        <v>14736</v>
      </c>
      <c r="B14739" s="27">
        <v>3</v>
      </c>
      <c r="C14739" s="27">
        <f t="shared" si="1611"/>
        <v>0</v>
      </c>
      <c r="D14739" s="27">
        <f t="shared" si="1612"/>
        <v>0</v>
      </c>
      <c r="E14739" s="27">
        <f t="shared" si="1613"/>
        <v>1</v>
      </c>
      <c r="F14739" s="27">
        <f t="shared" si="1614"/>
        <v>0</v>
      </c>
      <c r="G14739" s="22">
        <v>27711.799999177449</v>
      </c>
      <c r="H14739" s="23">
        <v>6.2217873918125602E-3</v>
      </c>
      <c r="I14739" s="24">
        <v>1.0524956176769074</v>
      </c>
      <c r="J14739" s="27">
        <f t="shared" si="1615"/>
        <v>1.1311695439157277</v>
      </c>
      <c r="K14739" s="27">
        <f t="shared" si="1616"/>
        <v>171.52458787194081</v>
      </c>
      <c r="L14739" s="27" t="s">
        <v>23</v>
      </c>
      <c r="M14739" s="24"/>
      <c r="N14739" s="27"/>
      <c r="O14739" s="27"/>
      <c r="P14739" s="27"/>
    </row>
    <row r="14740" spans="1:16">
      <c r="A14740" s="27">
        <f t="shared" si="1610"/>
        <v>14737</v>
      </c>
      <c r="B14740" s="27">
        <v>3</v>
      </c>
      <c r="C14740" s="27">
        <f t="shared" si="1611"/>
        <v>0</v>
      </c>
      <c r="D14740" s="27">
        <f t="shared" si="1612"/>
        <v>0</v>
      </c>
      <c r="E14740" s="27">
        <f t="shared" si="1613"/>
        <v>1</v>
      </c>
      <c r="F14740" s="27">
        <f t="shared" si="1614"/>
        <v>0</v>
      </c>
      <c r="G14740" s="22">
        <v>28567.5499968529</v>
      </c>
      <c r="H14740" s="23">
        <v>-6.37055440637831E-3</v>
      </c>
      <c r="I14740" s="24">
        <v>0.90899433427762044</v>
      </c>
      <c r="J14740" s="27">
        <f t="shared" si="1615"/>
        <v>1.1151256832434051</v>
      </c>
      <c r="K14740" s="27">
        <f t="shared" si="1616"/>
        <v>1213.838999606158</v>
      </c>
      <c r="L14740" s="27" t="s">
        <v>23</v>
      </c>
      <c r="M14740" s="24"/>
      <c r="N14740" s="27"/>
      <c r="O14740" s="27"/>
      <c r="P14740" s="27"/>
    </row>
    <row r="14741" spans="1:16">
      <c r="A14741" s="27">
        <f t="shared" si="1610"/>
        <v>14738</v>
      </c>
      <c r="B14741" s="27">
        <v>3</v>
      </c>
      <c r="C14741" s="27">
        <f t="shared" si="1611"/>
        <v>0</v>
      </c>
      <c r="D14741" s="27">
        <f t="shared" si="1612"/>
        <v>0</v>
      </c>
      <c r="E14741" s="27">
        <f t="shared" si="1613"/>
        <v>1</v>
      </c>
      <c r="F14741" s="27">
        <f t="shared" si="1614"/>
        <v>0</v>
      </c>
      <c r="G14741" s="22">
        <v>26690.449999511249</v>
      </c>
      <c r="H14741" s="23">
        <v>8.8490508628311908E-3</v>
      </c>
      <c r="I14741" s="24">
        <v>1.0323998853101406</v>
      </c>
      <c r="J14741" s="27">
        <f t="shared" si="1615"/>
        <v>1.1345459261406379</v>
      </c>
      <c r="K14741" s="27">
        <f t="shared" si="1616"/>
        <v>278.48318172560079</v>
      </c>
      <c r="L14741" s="27" t="s">
        <v>22</v>
      </c>
      <c r="M14741" s="24"/>
      <c r="N14741" s="27"/>
      <c r="O14741" s="27"/>
      <c r="P14741" s="27"/>
    </row>
    <row r="14742" spans="1:16">
      <c r="A14742" s="27">
        <f t="shared" si="1610"/>
        <v>14739</v>
      </c>
      <c r="B14742" s="27">
        <v>3</v>
      </c>
      <c r="C14742" s="27">
        <f t="shared" si="1611"/>
        <v>0</v>
      </c>
      <c r="D14742" s="27">
        <f t="shared" si="1612"/>
        <v>0</v>
      </c>
      <c r="E14742" s="27">
        <f t="shared" si="1613"/>
        <v>1</v>
      </c>
      <c r="F14742" s="27">
        <f t="shared" si="1614"/>
        <v>0</v>
      </c>
      <c r="G14742" s="22">
        <v>15221.369999999801</v>
      </c>
      <c r="H14742" s="23">
        <v>1.0846331289498801E-3</v>
      </c>
      <c r="I14742" s="24">
        <v>1.1171717171717173</v>
      </c>
      <c r="J14742" s="27">
        <f t="shared" si="1615"/>
        <v>1.124596623316128</v>
      </c>
      <c r="K14742" s="27">
        <f t="shared" si="1616"/>
        <v>0.83914242672215344</v>
      </c>
      <c r="L14742" s="27" t="s">
        <v>23</v>
      </c>
      <c r="M14742" s="24"/>
      <c r="N14742" s="27"/>
      <c r="O14742" s="27"/>
      <c r="P14742" s="27"/>
    </row>
    <row r="14743" spans="1:16">
      <c r="A14743" s="27">
        <f t="shared" si="1610"/>
        <v>14740</v>
      </c>
      <c r="B14743" s="27">
        <v>3</v>
      </c>
      <c r="C14743" s="27">
        <f t="shared" si="1611"/>
        <v>0</v>
      </c>
      <c r="D14743" s="27">
        <f t="shared" si="1612"/>
        <v>0</v>
      </c>
      <c r="E14743" s="27">
        <f t="shared" si="1613"/>
        <v>1</v>
      </c>
      <c r="F14743" s="27">
        <f t="shared" si="1614"/>
        <v>0</v>
      </c>
      <c r="G14743" s="22">
        <v>88652.6799952984</v>
      </c>
      <c r="H14743" s="23">
        <v>5.4305352584949297E-3</v>
      </c>
      <c r="I14743" s="24">
        <v>1.3274720728175424</v>
      </c>
      <c r="J14743" s="27">
        <f t="shared" si="1615"/>
        <v>1.1301546500598896</v>
      </c>
      <c r="K14743" s="27">
        <f t="shared" si="1616"/>
        <v>3451.6180993279963</v>
      </c>
      <c r="L14743" s="27" t="s">
        <v>23</v>
      </c>
      <c r="M14743" s="24"/>
      <c r="N14743" s="27"/>
      <c r="O14743" s="27"/>
      <c r="P14743" s="27"/>
    </row>
    <row r="14744" spans="1:16">
      <c r="A14744" s="27">
        <f t="shared" si="1610"/>
        <v>14741</v>
      </c>
      <c r="B14744" s="27">
        <v>3</v>
      </c>
      <c r="C14744" s="27">
        <f t="shared" si="1611"/>
        <v>0</v>
      </c>
      <c r="D14744" s="27">
        <f t="shared" si="1612"/>
        <v>0</v>
      </c>
      <c r="E14744" s="27">
        <f t="shared" si="1613"/>
        <v>1</v>
      </c>
      <c r="F14744" s="27">
        <f t="shared" si="1614"/>
        <v>0</v>
      </c>
      <c r="G14744" s="22">
        <v>116378.540026188</v>
      </c>
      <c r="H14744" s="23">
        <v>7.6924061038558603E-3</v>
      </c>
      <c r="I14744" s="24">
        <v>1.0882491248236585</v>
      </c>
      <c r="J14744" s="27">
        <f t="shared" si="1615"/>
        <v>1.1330582441410639</v>
      </c>
      <c r="K14744" s="27">
        <f t="shared" si="1616"/>
        <v>233.67148649139909</v>
      </c>
      <c r="L14744" s="27" t="s">
        <v>22</v>
      </c>
      <c r="M14744" s="24"/>
      <c r="N14744" s="27"/>
      <c r="O14744" s="27"/>
      <c r="P14744" s="27"/>
    </row>
    <row r="14745" spans="1:16">
      <c r="A14745" s="27">
        <f t="shared" si="1610"/>
        <v>14742</v>
      </c>
      <c r="B14745" s="27">
        <v>3</v>
      </c>
      <c r="C14745" s="27">
        <f t="shared" si="1611"/>
        <v>0</v>
      </c>
      <c r="D14745" s="27">
        <f t="shared" si="1612"/>
        <v>0</v>
      </c>
      <c r="E14745" s="27">
        <f t="shared" si="1613"/>
        <v>1</v>
      </c>
      <c r="F14745" s="27">
        <f t="shared" si="1614"/>
        <v>0</v>
      </c>
      <c r="G14745" s="22">
        <v>54916.9999976158</v>
      </c>
      <c r="H14745" s="23">
        <v>1.3627295512358299E-2</v>
      </c>
      <c r="I14745" s="24">
        <v>1.0819762323943662</v>
      </c>
      <c r="J14745" s="27">
        <f t="shared" si="1615"/>
        <v>1.1407124578830483</v>
      </c>
      <c r="K14745" s="27">
        <f t="shared" si="1616"/>
        <v>189.46058478059987</v>
      </c>
      <c r="L14745" s="27" t="s">
        <v>23</v>
      </c>
      <c r="M14745" s="24"/>
      <c r="N14745" s="27"/>
      <c r="O14745" s="27"/>
      <c r="P14745" s="27"/>
    </row>
    <row r="14746" spans="1:16">
      <c r="A14746" s="27">
        <f t="shared" si="1610"/>
        <v>14743</v>
      </c>
      <c r="B14746" s="27">
        <v>3</v>
      </c>
      <c r="C14746" s="27">
        <f t="shared" si="1611"/>
        <v>0</v>
      </c>
      <c r="D14746" s="27">
        <f t="shared" si="1612"/>
        <v>0</v>
      </c>
      <c r="E14746" s="27">
        <f t="shared" si="1613"/>
        <v>1</v>
      </c>
      <c r="F14746" s="27">
        <f t="shared" si="1614"/>
        <v>0</v>
      </c>
      <c r="G14746" s="22">
        <v>23325.955000000002</v>
      </c>
      <c r="H14746" s="23">
        <v>8.0623686358845901E-3</v>
      </c>
      <c r="I14746" s="24">
        <v>1.1768306010928962</v>
      </c>
      <c r="J14746" s="27">
        <f t="shared" si="1615"/>
        <v>1.1335338793997041</v>
      </c>
      <c r="K14746" s="27">
        <f t="shared" si="1616"/>
        <v>43.726977750070034</v>
      </c>
      <c r="L14746" s="27" t="s">
        <v>23</v>
      </c>
      <c r="M14746" s="24"/>
      <c r="N14746" s="27"/>
      <c r="O14746" s="27"/>
      <c r="P14746" s="27"/>
    </row>
    <row r="14747" spans="1:16">
      <c r="A14747" s="27">
        <f t="shared" si="1610"/>
        <v>14744</v>
      </c>
      <c r="B14747" s="27">
        <v>3</v>
      </c>
      <c r="C14747" s="27">
        <f t="shared" si="1611"/>
        <v>0</v>
      </c>
      <c r="D14747" s="27">
        <f t="shared" si="1612"/>
        <v>0</v>
      </c>
      <c r="E14747" s="27">
        <f t="shared" si="1613"/>
        <v>1</v>
      </c>
      <c r="F14747" s="27">
        <f t="shared" si="1614"/>
        <v>0</v>
      </c>
      <c r="G14747" s="22">
        <v>67451.350000000006</v>
      </c>
      <c r="H14747" s="23">
        <v>1.8083402848929301E-3</v>
      </c>
      <c r="I14747" s="24">
        <v>1.0326396167090881</v>
      </c>
      <c r="J14747" s="27">
        <f t="shared" si="1615"/>
        <v>1.1255202805886075</v>
      </c>
      <c r="K14747" s="27">
        <f t="shared" si="1616"/>
        <v>581.89050160005866</v>
      </c>
      <c r="L14747" s="27" t="s">
        <v>22</v>
      </c>
      <c r="M14747" s="24"/>
      <c r="N14747" s="27"/>
      <c r="O14747" s="27"/>
      <c r="P14747" s="27"/>
    </row>
    <row r="14748" spans="1:16">
      <c r="A14748" s="27">
        <f t="shared" si="1610"/>
        <v>14745</v>
      </c>
      <c r="B14748" s="27">
        <v>3</v>
      </c>
      <c r="C14748" s="27">
        <f t="shared" si="1611"/>
        <v>0</v>
      </c>
      <c r="D14748" s="27">
        <f t="shared" si="1612"/>
        <v>0</v>
      </c>
      <c r="E14748" s="27">
        <f t="shared" si="1613"/>
        <v>1</v>
      </c>
      <c r="F14748" s="27">
        <f t="shared" si="1614"/>
        <v>0</v>
      </c>
      <c r="G14748" s="22">
        <v>28384.29</v>
      </c>
      <c r="H14748" s="23">
        <v>-2.3782887323998102E-3</v>
      </c>
      <c r="I14748" s="24">
        <v>0.99117117117117115</v>
      </c>
      <c r="J14748" s="27">
        <f t="shared" si="1615"/>
        <v>1.1201874250257509</v>
      </c>
      <c r="K14748" s="27">
        <f t="shared" si="1616"/>
        <v>472.46200675226095</v>
      </c>
      <c r="L14748" s="27" t="s">
        <v>23</v>
      </c>
      <c r="M14748" s="24"/>
      <c r="N14748" s="27"/>
      <c r="O14748" s="27"/>
      <c r="P14748" s="27"/>
    </row>
    <row r="14749" spans="1:16">
      <c r="A14749" s="27">
        <f t="shared" si="1610"/>
        <v>14746</v>
      </c>
      <c r="B14749" s="27">
        <v>3</v>
      </c>
      <c r="C14749" s="27">
        <f t="shared" si="1611"/>
        <v>0</v>
      </c>
      <c r="D14749" s="27">
        <f t="shared" si="1612"/>
        <v>0</v>
      </c>
      <c r="E14749" s="27">
        <f t="shared" si="1613"/>
        <v>1</v>
      </c>
      <c r="F14749" s="27">
        <f t="shared" si="1614"/>
        <v>0</v>
      </c>
      <c r="G14749" s="22">
        <v>29763.47</v>
      </c>
      <c r="H14749" s="23">
        <v>2.4297524072523401E-2</v>
      </c>
      <c r="I14749" s="24">
        <v>1.1688736027515048</v>
      </c>
      <c r="J14749" s="27">
        <f t="shared" si="1615"/>
        <v>1.1546041113331165</v>
      </c>
      <c r="K14749" s="27">
        <f t="shared" si="1616"/>
        <v>6.0603897034993714</v>
      </c>
      <c r="L14749" s="27" t="s">
        <v>23</v>
      </c>
      <c r="M14749" s="24"/>
      <c r="N14749" s="27"/>
      <c r="O14749" s="27"/>
      <c r="P14749" s="27"/>
    </row>
    <row r="14750" spans="1:16">
      <c r="A14750" s="27">
        <f t="shared" si="1610"/>
        <v>14747</v>
      </c>
      <c r="B14750" s="27">
        <v>3</v>
      </c>
      <c r="C14750" s="27">
        <f t="shared" si="1611"/>
        <v>0</v>
      </c>
      <c r="D14750" s="27">
        <f t="shared" si="1612"/>
        <v>0</v>
      </c>
      <c r="E14750" s="27">
        <f t="shared" si="1613"/>
        <v>1</v>
      </c>
      <c r="F14750" s="27">
        <f t="shared" si="1614"/>
        <v>0</v>
      </c>
      <c r="G14750" s="22">
        <v>39542.58</v>
      </c>
      <c r="H14750" s="23">
        <v>0.109000721435805</v>
      </c>
      <c r="I14750" s="24">
        <v>1.1898609745822215</v>
      </c>
      <c r="J14750" s="27">
        <f t="shared" si="1615"/>
        <v>1.2710537940405158</v>
      </c>
      <c r="K14750" s="27">
        <f t="shared" si="1616"/>
        <v>260.67551932170011</v>
      </c>
      <c r="L14750" s="27" t="s">
        <v>23</v>
      </c>
      <c r="M14750" s="24"/>
      <c r="N14750" s="27"/>
      <c r="O14750" s="27"/>
      <c r="P14750" s="27"/>
    </row>
    <row r="14751" spans="1:16">
      <c r="A14751" s="27">
        <f t="shared" si="1610"/>
        <v>14748</v>
      </c>
      <c r="B14751" s="27">
        <v>3</v>
      </c>
      <c r="C14751" s="27">
        <f t="shared" si="1611"/>
        <v>0</v>
      </c>
      <c r="D14751" s="27">
        <f t="shared" si="1612"/>
        <v>0</v>
      </c>
      <c r="E14751" s="27">
        <f t="shared" si="1613"/>
        <v>1</v>
      </c>
      <c r="F14751" s="27">
        <f t="shared" si="1614"/>
        <v>0</v>
      </c>
      <c r="G14751" s="22">
        <v>35379.53</v>
      </c>
      <c r="H14751" s="23">
        <v>1.12028957776148E-2</v>
      </c>
      <c r="I14751" s="24">
        <v>1.1728971962616823</v>
      </c>
      <c r="J14751" s="27">
        <f t="shared" si="1615"/>
        <v>1.1375794877255923</v>
      </c>
      <c r="K14751" s="27">
        <f t="shared" si="1616"/>
        <v>44.130321922126555</v>
      </c>
      <c r="L14751" s="27" t="s">
        <v>23</v>
      </c>
      <c r="M14751" s="24"/>
      <c r="N14751" s="27"/>
      <c r="O14751" s="27"/>
      <c r="P14751" s="27"/>
    </row>
    <row r="14752" spans="1:16">
      <c r="A14752" s="27">
        <f t="shared" si="1610"/>
        <v>14749</v>
      </c>
      <c r="B14752" s="27">
        <v>3</v>
      </c>
      <c r="C14752" s="27">
        <f t="shared" si="1611"/>
        <v>0</v>
      </c>
      <c r="D14752" s="27">
        <f t="shared" si="1612"/>
        <v>0</v>
      </c>
      <c r="E14752" s="27">
        <f t="shared" si="1613"/>
        <v>1</v>
      </c>
      <c r="F14752" s="27">
        <f t="shared" si="1614"/>
        <v>0</v>
      </c>
      <c r="G14752" s="22">
        <v>53125.66</v>
      </c>
      <c r="H14752" s="23">
        <v>2.3284921272154001E-2</v>
      </c>
      <c r="I14752" s="24">
        <v>1.0788530465949822</v>
      </c>
      <c r="J14752" s="27">
        <f t="shared" si="1615"/>
        <v>1.1532785624982094</v>
      </c>
      <c r="K14752" s="27">
        <f t="shared" si="1616"/>
        <v>294.27139364653914</v>
      </c>
      <c r="L14752" s="27" t="s">
        <v>22</v>
      </c>
      <c r="M14752" s="24"/>
      <c r="N14752" s="27"/>
      <c r="O14752" s="27"/>
      <c r="P14752" s="27"/>
    </row>
    <row r="14753" spans="1:16">
      <c r="A14753" s="27">
        <f t="shared" si="1610"/>
        <v>14750</v>
      </c>
      <c r="B14753" s="27">
        <v>3</v>
      </c>
      <c r="C14753" s="27">
        <f t="shared" si="1611"/>
        <v>0</v>
      </c>
      <c r="D14753" s="27">
        <f t="shared" si="1612"/>
        <v>0</v>
      </c>
      <c r="E14753" s="27">
        <f t="shared" si="1613"/>
        <v>1</v>
      </c>
      <c r="F14753" s="27">
        <f t="shared" si="1614"/>
        <v>0</v>
      </c>
      <c r="G14753" s="22">
        <v>42041.06</v>
      </c>
      <c r="H14753" s="23">
        <v>3.19755042777767E-3</v>
      </c>
      <c r="I14753" s="24">
        <v>1.1067821067821069</v>
      </c>
      <c r="J14753" s="27">
        <f t="shared" si="1615"/>
        <v>1.12729543629233</v>
      </c>
      <c r="K14753" s="27">
        <f t="shared" si="1616"/>
        <v>17.690738790982241</v>
      </c>
      <c r="L14753" s="27" t="s">
        <v>22</v>
      </c>
      <c r="M14753" s="24"/>
      <c r="N14753" s="27"/>
      <c r="O14753" s="27"/>
      <c r="P14753" s="27"/>
    </row>
    <row r="14754" spans="1:16">
      <c r="A14754" s="27">
        <f t="shared" si="1610"/>
        <v>14751</v>
      </c>
      <c r="B14754" s="27">
        <v>3</v>
      </c>
      <c r="C14754" s="27">
        <f t="shared" si="1611"/>
        <v>0</v>
      </c>
      <c r="D14754" s="27">
        <f t="shared" si="1612"/>
        <v>0</v>
      </c>
      <c r="E14754" s="27">
        <f t="shared" si="1613"/>
        <v>1</v>
      </c>
      <c r="F14754" s="27">
        <f t="shared" si="1614"/>
        <v>0</v>
      </c>
      <c r="G14754" s="22">
        <v>97401.8</v>
      </c>
      <c r="H14754" s="23">
        <v>1.5129714265553399E-2</v>
      </c>
      <c r="I14754" s="24">
        <v>0.61223766935269641</v>
      </c>
      <c r="J14754" s="27">
        <f t="shared" si="1615"/>
        <v>1.142658311908384</v>
      </c>
      <c r="K14754" s="27">
        <f t="shared" si="1616"/>
        <v>27403.612476895443</v>
      </c>
      <c r="L14754" s="27" t="s">
        <v>23</v>
      </c>
      <c r="M14754" s="24"/>
      <c r="N14754" s="27"/>
      <c r="O14754" s="27"/>
      <c r="P14754" s="27"/>
    </row>
    <row r="14755" spans="1:16">
      <c r="A14755" s="27">
        <f t="shared" si="1610"/>
        <v>14752</v>
      </c>
      <c r="B14755" s="27">
        <v>3</v>
      </c>
      <c r="C14755" s="27">
        <f t="shared" si="1611"/>
        <v>0</v>
      </c>
      <c r="D14755" s="27">
        <f t="shared" si="1612"/>
        <v>0</v>
      </c>
      <c r="E14755" s="27">
        <f t="shared" si="1613"/>
        <v>1</v>
      </c>
      <c r="F14755" s="27">
        <f t="shared" si="1614"/>
        <v>0</v>
      </c>
      <c r="G14755" s="22">
        <v>19714.8200000002</v>
      </c>
      <c r="H14755" s="23">
        <v>0.18583656404101401</v>
      </c>
      <c r="I14755" s="24">
        <v>1.1203036641103106</v>
      </c>
      <c r="J14755" s="27">
        <f t="shared" si="1615"/>
        <v>1.3868156801249203</v>
      </c>
      <c r="K14755" s="27">
        <f t="shared" si="1616"/>
        <v>1400.3171418617544</v>
      </c>
      <c r="L14755" s="27" t="s">
        <v>22</v>
      </c>
      <c r="M14755" s="24"/>
      <c r="N14755" s="27"/>
      <c r="O14755" s="27"/>
      <c r="P14755" s="27"/>
    </row>
    <row r="14756" spans="1:16">
      <c r="A14756" s="27">
        <f t="shared" si="1610"/>
        <v>14753</v>
      </c>
      <c r="B14756" s="27">
        <v>3</v>
      </c>
      <c r="C14756" s="27">
        <f t="shared" si="1611"/>
        <v>0</v>
      </c>
      <c r="D14756" s="27">
        <f t="shared" si="1612"/>
        <v>0</v>
      </c>
      <c r="E14756" s="27">
        <f t="shared" si="1613"/>
        <v>1</v>
      </c>
      <c r="F14756" s="27">
        <f t="shared" si="1614"/>
        <v>0</v>
      </c>
      <c r="G14756" s="22">
        <v>22924.254996538151</v>
      </c>
      <c r="H14756" s="23">
        <v>1.30112812341295E-2</v>
      </c>
      <c r="I14756" s="24">
        <v>1.1886185142268573</v>
      </c>
      <c r="J14756" s="27">
        <f t="shared" si="1615"/>
        <v>1.1399155866473785</v>
      </c>
      <c r="K14756" s="27">
        <f t="shared" si="1616"/>
        <v>54.375763294362365</v>
      </c>
      <c r="L14756" s="27" t="s">
        <v>22</v>
      </c>
      <c r="M14756" s="24"/>
      <c r="N14756" s="27"/>
      <c r="O14756" s="27"/>
      <c r="P14756" s="27"/>
    </row>
    <row r="14757" spans="1:16">
      <c r="A14757" s="27">
        <f t="shared" si="1610"/>
        <v>14754</v>
      </c>
      <c r="B14757" s="27">
        <v>3</v>
      </c>
      <c r="C14757" s="27">
        <f t="shared" si="1611"/>
        <v>0</v>
      </c>
      <c r="D14757" s="27">
        <f t="shared" si="1612"/>
        <v>0</v>
      </c>
      <c r="E14757" s="27">
        <f t="shared" si="1613"/>
        <v>1</v>
      </c>
      <c r="F14757" s="27">
        <f t="shared" si="1614"/>
        <v>0</v>
      </c>
      <c r="G14757" s="22">
        <v>39920.629981756203</v>
      </c>
      <c r="H14757" s="23">
        <v>1.04493259192738E-2</v>
      </c>
      <c r="I14757" s="24">
        <v>0.92994804759510641</v>
      </c>
      <c r="J14757" s="27">
        <f t="shared" si="1615"/>
        <v>1.1366074288310963</v>
      </c>
      <c r="K14757" s="27">
        <f t="shared" si="1616"/>
        <v>1704.9342514492112</v>
      </c>
      <c r="L14757" s="27" t="s">
        <v>22</v>
      </c>
      <c r="M14757" s="24"/>
      <c r="N14757" s="27"/>
      <c r="O14757" s="27"/>
      <c r="P14757" s="27"/>
    </row>
    <row r="14758" spans="1:16">
      <c r="A14758" s="27">
        <f t="shared" si="1610"/>
        <v>14755</v>
      </c>
      <c r="B14758" s="27">
        <v>3</v>
      </c>
      <c r="C14758" s="27">
        <f t="shared" si="1611"/>
        <v>0</v>
      </c>
      <c r="D14758" s="27">
        <f t="shared" si="1612"/>
        <v>0</v>
      </c>
      <c r="E14758" s="27">
        <f t="shared" si="1613"/>
        <v>1</v>
      </c>
      <c r="F14758" s="27">
        <f t="shared" si="1614"/>
        <v>0</v>
      </c>
      <c r="G14758" s="22">
        <v>20975.04499959945</v>
      </c>
      <c r="H14758" s="23">
        <v>-2.84984713292174E-3</v>
      </c>
      <c r="I14758" s="24">
        <v>0.93342036553524799</v>
      </c>
      <c r="J14758" s="27">
        <f t="shared" si="1615"/>
        <v>1.1195883476103499</v>
      </c>
      <c r="K14758" s="27">
        <f t="shared" si="1616"/>
        <v>726.96396522888392</v>
      </c>
      <c r="L14758" s="27" t="s">
        <v>22</v>
      </c>
      <c r="M14758" s="24"/>
      <c r="N14758" s="27"/>
      <c r="O14758" s="27"/>
      <c r="P14758" s="27"/>
    </row>
    <row r="14759" spans="1:16">
      <c r="A14759" s="27">
        <f t="shared" si="1610"/>
        <v>14756</v>
      </c>
      <c r="B14759" s="27">
        <v>3</v>
      </c>
      <c r="C14759" s="27">
        <f t="shared" si="1611"/>
        <v>0</v>
      </c>
      <c r="D14759" s="27">
        <f t="shared" si="1612"/>
        <v>0</v>
      </c>
      <c r="E14759" s="27">
        <f t="shared" si="1613"/>
        <v>1</v>
      </c>
      <c r="F14759" s="27">
        <f t="shared" si="1614"/>
        <v>0</v>
      </c>
      <c r="G14759" s="22">
        <v>54835.710000000501</v>
      </c>
      <c r="H14759" s="23">
        <v>2.0507365245062501E-3</v>
      </c>
      <c r="I14759" s="24">
        <v>1.1655176279356538</v>
      </c>
      <c r="J14759" s="27">
        <f t="shared" si="1615"/>
        <v>1.1258298170690351</v>
      </c>
      <c r="K14759" s="27">
        <f t="shared" si="1616"/>
        <v>86.372951378325283</v>
      </c>
      <c r="L14759" s="27" t="s">
        <v>22</v>
      </c>
      <c r="M14759" s="24"/>
      <c r="N14759" s="27"/>
      <c r="O14759" s="27"/>
      <c r="P14759" s="27"/>
    </row>
    <row r="14760" spans="1:16">
      <c r="A14760" s="27">
        <f t="shared" si="1610"/>
        <v>14757</v>
      </c>
      <c r="B14760" s="27">
        <v>3</v>
      </c>
      <c r="C14760" s="27">
        <f t="shared" si="1611"/>
        <v>0</v>
      </c>
      <c r="D14760" s="27">
        <f t="shared" si="1612"/>
        <v>0</v>
      </c>
      <c r="E14760" s="27">
        <f t="shared" si="1613"/>
        <v>1</v>
      </c>
      <c r="F14760" s="27">
        <f t="shared" si="1614"/>
        <v>0</v>
      </c>
      <c r="G14760" s="22">
        <v>11307.6700004339</v>
      </c>
      <c r="H14760" s="23">
        <v>-2.3923819113288399E-3</v>
      </c>
      <c r="I14760" s="24">
        <v>0.96487057580559954</v>
      </c>
      <c r="J14760" s="27">
        <f t="shared" si="1615"/>
        <v>1.120169516117475</v>
      </c>
      <c r="K14760" s="27">
        <f t="shared" si="1616"/>
        <v>272.71568097677948</v>
      </c>
      <c r="L14760" s="27" t="s">
        <v>23</v>
      </c>
      <c r="M14760" s="24"/>
      <c r="N14760" s="27"/>
      <c r="O14760" s="27"/>
      <c r="P14760" s="27"/>
    </row>
    <row r="14761" spans="1:16">
      <c r="A14761" s="27">
        <f t="shared" si="1610"/>
        <v>14758</v>
      </c>
      <c r="B14761" s="27">
        <v>3</v>
      </c>
      <c r="C14761" s="27">
        <f t="shared" si="1611"/>
        <v>0</v>
      </c>
      <c r="D14761" s="27">
        <f t="shared" si="1612"/>
        <v>0</v>
      </c>
      <c r="E14761" s="27">
        <f t="shared" si="1613"/>
        <v>1</v>
      </c>
      <c r="F14761" s="27">
        <f t="shared" si="1614"/>
        <v>0</v>
      </c>
      <c r="G14761" s="22">
        <v>17805.3600001335</v>
      </c>
      <c r="H14761" s="23">
        <v>0.114855525066365</v>
      </c>
      <c r="I14761" s="24">
        <v>1.8638300257876443</v>
      </c>
      <c r="J14761" s="27">
        <f t="shared" si="1615"/>
        <v>1.2795239661431732</v>
      </c>
      <c r="K14761" s="27">
        <f t="shared" si="1616"/>
        <v>6078.9915465909653</v>
      </c>
      <c r="L14761" s="27" t="s">
        <v>23</v>
      </c>
      <c r="M14761" s="24"/>
      <c r="N14761" s="27"/>
      <c r="O14761" s="27"/>
      <c r="P14761" s="27"/>
    </row>
    <row r="14762" spans="1:16">
      <c r="A14762" s="27">
        <f t="shared" si="1610"/>
        <v>14759</v>
      </c>
      <c r="B14762" s="27">
        <v>3</v>
      </c>
      <c r="C14762" s="27">
        <f t="shared" si="1611"/>
        <v>0</v>
      </c>
      <c r="D14762" s="27">
        <f t="shared" si="1612"/>
        <v>0</v>
      </c>
      <c r="E14762" s="27">
        <f t="shared" si="1613"/>
        <v>1</v>
      </c>
      <c r="F14762" s="27">
        <f t="shared" si="1614"/>
        <v>0</v>
      </c>
      <c r="G14762" s="22">
        <v>13040.5800007451</v>
      </c>
      <c r="H14762" s="23">
        <v>0.122167232480195</v>
      </c>
      <c r="I14762" s="24">
        <v>1.2946911417472771</v>
      </c>
      <c r="J14762" s="27">
        <f t="shared" si="1615"/>
        <v>1.2901811518364275</v>
      </c>
      <c r="K14762" s="27">
        <f t="shared" si="1616"/>
        <v>0.26524551452776018</v>
      </c>
      <c r="L14762" s="27" t="s">
        <v>22</v>
      </c>
      <c r="M14762" s="24"/>
      <c r="N14762" s="27"/>
      <c r="O14762" s="27"/>
      <c r="P14762" s="27"/>
    </row>
    <row r="14763" spans="1:16">
      <c r="A14763" s="27">
        <f t="shared" si="1610"/>
        <v>14760</v>
      </c>
      <c r="B14763" s="27">
        <v>3</v>
      </c>
      <c r="C14763" s="27">
        <f t="shared" si="1611"/>
        <v>0</v>
      </c>
      <c r="D14763" s="27">
        <f t="shared" si="1612"/>
        <v>0</v>
      </c>
      <c r="E14763" s="27">
        <f t="shared" si="1613"/>
        <v>1</v>
      </c>
      <c r="F14763" s="27">
        <f t="shared" si="1614"/>
        <v>0</v>
      </c>
      <c r="G14763" s="22">
        <v>10044.65</v>
      </c>
      <c r="H14763" s="23">
        <v>3.3828269383100802E-2</v>
      </c>
      <c r="I14763" s="24">
        <v>1.1782790976242763</v>
      </c>
      <c r="J14763" s="27">
        <f t="shared" si="1615"/>
        <v>1.1671552395474605</v>
      </c>
      <c r="K14763" s="27">
        <f t="shared" si="1616"/>
        <v>1.2429271858880167</v>
      </c>
      <c r="L14763" s="27" t="s">
        <v>23</v>
      </c>
      <c r="M14763" s="24"/>
      <c r="N14763" s="27"/>
      <c r="O14763" s="27"/>
      <c r="P14763" s="27"/>
    </row>
    <row r="14764" spans="1:16">
      <c r="A14764" s="27">
        <f t="shared" si="1610"/>
        <v>14761</v>
      </c>
      <c r="B14764" s="27">
        <v>3</v>
      </c>
      <c r="C14764" s="27">
        <f t="shared" si="1611"/>
        <v>0</v>
      </c>
      <c r="D14764" s="27">
        <f t="shared" si="1612"/>
        <v>0</v>
      </c>
      <c r="E14764" s="27">
        <f t="shared" si="1613"/>
        <v>1</v>
      </c>
      <c r="F14764" s="27">
        <f t="shared" si="1614"/>
        <v>0</v>
      </c>
      <c r="G14764" s="22">
        <v>21159.24</v>
      </c>
      <c r="H14764" s="23">
        <v>-2.00541864114018E-2</v>
      </c>
      <c r="I14764" s="24">
        <v>0.93617824773413894</v>
      </c>
      <c r="J14764" s="27">
        <f t="shared" si="1615"/>
        <v>1.0979492999178131</v>
      </c>
      <c r="K14764" s="27">
        <f t="shared" si="1616"/>
        <v>553.73463044508503</v>
      </c>
      <c r="L14764" s="27" t="s">
        <v>22</v>
      </c>
      <c r="M14764" s="24"/>
      <c r="N14764" s="27"/>
      <c r="O14764" s="27"/>
      <c r="P14764" s="27"/>
    </row>
    <row r="14765" spans="1:16">
      <c r="A14765" s="27">
        <f t="shared" si="1610"/>
        <v>14762</v>
      </c>
      <c r="B14765" s="27">
        <v>3</v>
      </c>
      <c r="C14765" s="27">
        <f t="shared" si="1611"/>
        <v>0</v>
      </c>
      <c r="D14765" s="27">
        <f t="shared" si="1612"/>
        <v>0</v>
      </c>
      <c r="E14765" s="27">
        <f t="shared" si="1613"/>
        <v>1</v>
      </c>
      <c r="F14765" s="27">
        <f t="shared" si="1614"/>
        <v>0</v>
      </c>
      <c r="G14765" s="22">
        <v>34610.43</v>
      </c>
      <c r="H14765" s="23">
        <v>3.7445498033594798E-4</v>
      </c>
      <c r="I14765" s="24">
        <v>0.89340463458110519</v>
      </c>
      <c r="J14765" s="27">
        <f t="shared" si="1615"/>
        <v>1.1236909698052753</v>
      </c>
      <c r="K14765" s="27">
        <f t="shared" si="1616"/>
        <v>1835.4532698421397</v>
      </c>
      <c r="L14765" s="27" t="s">
        <v>22</v>
      </c>
      <c r="M14765" s="24"/>
      <c r="N14765" s="27"/>
      <c r="O14765" s="27"/>
      <c r="P14765" s="27"/>
    </row>
    <row r="14766" spans="1:16">
      <c r="A14766" s="27">
        <f t="shared" si="1610"/>
        <v>14763</v>
      </c>
      <c r="B14766" s="27">
        <v>3</v>
      </c>
      <c r="C14766" s="27">
        <f t="shared" si="1611"/>
        <v>0</v>
      </c>
      <c r="D14766" s="27">
        <f t="shared" si="1612"/>
        <v>0</v>
      </c>
      <c r="E14766" s="27">
        <f t="shared" si="1613"/>
        <v>1</v>
      </c>
      <c r="F14766" s="27">
        <f t="shared" si="1614"/>
        <v>0</v>
      </c>
      <c r="G14766" s="22">
        <v>24493.34</v>
      </c>
      <c r="H14766" s="23">
        <v>3.8548444881609897E-2</v>
      </c>
      <c r="I14766" s="24">
        <v>1.1809406448962827</v>
      </c>
      <c r="J14766" s="27">
        <f t="shared" si="1615"/>
        <v>1.1734217094969535</v>
      </c>
      <c r="K14766" s="27">
        <f t="shared" si="1616"/>
        <v>1.3847160246781844</v>
      </c>
      <c r="L14766" s="27" t="s">
        <v>23</v>
      </c>
      <c r="M14766" s="24"/>
      <c r="N14766" s="27"/>
      <c r="O14766" s="27"/>
      <c r="P14766" s="27"/>
    </row>
    <row r="14767" spans="1:16">
      <c r="A14767" s="27">
        <f t="shared" si="1610"/>
        <v>14764</v>
      </c>
      <c r="B14767" s="27">
        <v>3</v>
      </c>
      <c r="C14767" s="27">
        <f t="shared" si="1611"/>
        <v>0</v>
      </c>
      <c r="D14767" s="27">
        <f t="shared" si="1612"/>
        <v>0</v>
      </c>
      <c r="E14767" s="27">
        <f t="shared" si="1613"/>
        <v>1</v>
      </c>
      <c r="F14767" s="27">
        <f t="shared" si="1614"/>
        <v>0</v>
      </c>
      <c r="G14767" s="22">
        <v>54102.52</v>
      </c>
      <c r="H14767" s="23">
        <v>-1.25200777405418E-3</v>
      </c>
      <c r="I14767" s="24">
        <v>0.94241033804663354</v>
      </c>
      <c r="J14767" s="27">
        <f t="shared" si="1615"/>
        <v>1.1216195727998666</v>
      </c>
      <c r="K14767" s="27">
        <f t="shared" si="1616"/>
        <v>1737.5538175009592</v>
      </c>
      <c r="L14767" s="27" t="s">
        <v>23</v>
      </c>
      <c r="M14767" s="24"/>
      <c r="N14767" s="27"/>
      <c r="O14767" s="27"/>
      <c r="P14767" s="27"/>
    </row>
    <row r="14768" spans="1:16">
      <c r="A14768" s="27">
        <f t="shared" si="1610"/>
        <v>14765</v>
      </c>
      <c r="B14768" s="27">
        <v>3</v>
      </c>
      <c r="C14768" s="27">
        <f t="shared" si="1611"/>
        <v>0</v>
      </c>
      <c r="D14768" s="27">
        <f t="shared" si="1612"/>
        <v>0</v>
      </c>
      <c r="E14768" s="27">
        <f t="shared" si="1613"/>
        <v>1</v>
      </c>
      <c r="F14768" s="27">
        <f t="shared" si="1614"/>
        <v>0</v>
      </c>
      <c r="G14768" s="22">
        <v>16618.505000000001</v>
      </c>
      <c r="H14768" s="23">
        <v>3.9509240470744902E-2</v>
      </c>
      <c r="I14768" s="24">
        <v>1.1722054380664653</v>
      </c>
      <c r="J14768" s="27">
        <f t="shared" si="1615"/>
        <v>1.1747013699365541</v>
      </c>
      <c r="K14768" s="27">
        <f t="shared" si="1616"/>
        <v>0.1035279000946052</v>
      </c>
      <c r="L14768" s="27" t="s">
        <v>22</v>
      </c>
      <c r="M14768" s="24"/>
      <c r="N14768" s="27"/>
      <c r="O14768" s="27"/>
      <c r="P14768" s="27"/>
    </row>
    <row r="14769" spans="1:16">
      <c r="A14769" s="27">
        <f t="shared" si="1610"/>
        <v>14766</v>
      </c>
      <c r="B14769" s="27">
        <v>3</v>
      </c>
      <c r="C14769" s="27">
        <f t="shared" si="1611"/>
        <v>0</v>
      </c>
      <c r="D14769" s="27">
        <f t="shared" si="1612"/>
        <v>0</v>
      </c>
      <c r="E14769" s="27">
        <f t="shared" si="1613"/>
        <v>1</v>
      </c>
      <c r="F14769" s="27">
        <f t="shared" si="1614"/>
        <v>0</v>
      </c>
      <c r="G14769" s="22">
        <v>35503.82</v>
      </c>
      <c r="H14769" s="23">
        <v>-1.03568578382094E-2</v>
      </c>
      <c r="I14769" s="24">
        <v>0.92987675308117301</v>
      </c>
      <c r="J14769" s="27">
        <f t="shared" si="1615"/>
        <v>1.1100943220200585</v>
      </c>
      <c r="K14769" s="27">
        <f t="shared" si="1616"/>
        <v>1153.1062788572187</v>
      </c>
      <c r="L14769" s="27" t="s">
        <v>22</v>
      </c>
      <c r="M14769" s="24"/>
      <c r="N14769" s="27"/>
      <c r="O14769" s="27"/>
      <c r="P14769" s="27"/>
    </row>
    <row r="14770" spans="1:16">
      <c r="A14770" s="27">
        <f t="shared" si="1610"/>
        <v>14767</v>
      </c>
      <c r="B14770" s="27">
        <v>3</v>
      </c>
      <c r="C14770" s="27">
        <f t="shared" si="1611"/>
        <v>0</v>
      </c>
      <c r="D14770" s="27">
        <f t="shared" si="1612"/>
        <v>0</v>
      </c>
      <c r="E14770" s="27">
        <f t="shared" si="1613"/>
        <v>1</v>
      </c>
      <c r="F14770" s="27">
        <f t="shared" si="1614"/>
        <v>0</v>
      </c>
      <c r="G14770" s="22">
        <v>14286.840155690899</v>
      </c>
      <c r="H14770" s="23">
        <v>4.4133732023735099E-2</v>
      </c>
      <c r="I14770" s="24">
        <v>0.99056857989760172</v>
      </c>
      <c r="J14770" s="27">
        <f t="shared" si="1615"/>
        <v>1.1808801689098209</v>
      </c>
      <c r="K14770" s="27">
        <f t="shared" si="1616"/>
        <v>517.44793321357292</v>
      </c>
      <c r="L14770" s="27" t="s">
        <v>23</v>
      </c>
      <c r="M14770" s="24"/>
      <c r="N14770" s="27"/>
      <c r="O14770" s="27"/>
      <c r="P14770" s="27"/>
    </row>
    <row r="14771" spans="1:16">
      <c r="A14771" s="27">
        <f t="shared" si="1610"/>
        <v>14768</v>
      </c>
      <c r="B14771" s="27">
        <v>3</v>
      </c>
      <c r="C14771" s="27">
        <f t="shared" si="1611"/>
        <v>0</v>
      </c>
      <c r="D14771" s="27">
        <f t="shared" si="1612"/>
        <v>0</v>
      </c>
      <c r="E14771" s="27">
        <f t="shared" si="1613"/>
        <v>1</v>
      </c>
      <c r="F14771" s="27">
        <f t="shared" si="1614"/>
        <v>0</v>
      </c>
      <c r="G14771" s="22">
        <v>14166.280152201651</v>
      </c>
      <c r="H14771" s="23">
        <v>3.7046917383619503E-2</v>
      </c>
      <c r="I14771" s="24">
        <v>1.0354168077470034</v>
      </c>
      <c r="J14771" s="27">
        <f t="shared" si="1615"/>
        <v>1.1714246522862415</v>
      </c>
      <c r="K14771" s="27">
        <f t="shared" si="1616"/>
        <v>262.0497453666884</v>
      </c>
      <c r="L14771" s="27" t="s">
        <v>23</v>
      </c>
      <c r="M14771" s="24"/>
      <c r="N14771" s="27"/>
      <c r="O14771" s="27"/>
      <c r="P14771" s="27"/>
    </row>
    <row r="14772" spans="1:16">
      <c r="A14772" s="27">
        <f t="shared" si="1610"/>
        <v>14769</v>
      </c>
      <c r="B14772" s="27">
        <v>3</v>
      </c>
      <c r="C14772" s="27">
        <f t="shared" si="1611"/>
        <v>0</v>
      </c>
      <c r="D14772" s="27">
        <f t="shared" si="1612"/>
        <v>0</v>
      </c>
      <c r="E14772" s="27">
        <f t="shared" si="1613"/>
        <v>1</v>
      </c>
      <c r="F14772" s="27">
        <f t="shared" si="1614"/>
        <v>0</v>
      </c>
      <c r="G14772" s="22">
        <v>28794.760309994199</v>
      </c>
      <c r="H14772" s="23">
        <v>5.2972153786452498E-3</v>
      </c>
      <c r="I14772" s="24">
        <v>0.91293945637004059</v>
      </c>
      <c r="J14772" s="27">
        <f t="shared" si="1615"/>
        <v>1.1299837379349547</v>
      </c>
      <c r="K14772" s="27">
        <f t="shared" si="1616"/>
        <v>1356.4699081384917</v>
      </c>
      <c r="L14772" s="27" t="s">
        <v>22</v>
      </c>
      <c r="M14772" s="24"/>
      <c r="N14772" s="27"/>
      <c r="O14772" s="27"/>
      <c r="P14772" s="27"/>
    </row>
    <row r="14773" spans="1:16">
      <c r="A14773" s="27">
        <f t="shared" si="1610"/>
        <v>14770</v>
      </c>
      <c r="B14773" s="27">
        <v>3</v>
      </c>
      <c r="C14773" s="27">
        <f t="shared" si="1611"/>
        <v>0</v>
      </c>
      <c r="D14773" s="27">
        <f t="shared" si="1612"/>
        <v>0</v>
      </c>
      <c r="E14773" s="27">
        <f t="shared" si="1613"/>
        <v>1</v>
      </c>
      <c r="F14773" s="27">
        <f t="shared" si="1614"/>
        <v>0</v>
      </c>
      <c r="G14773" s="22">
        <v>24698.510302245599</v>
      </c>
      <c r="H14773" s="23">
        <v>3.5500811074318399E-2</v>
      </c>
      <c r="I14773" s="24">
        <v>1.1101629169899148</v>
      </c>
      <c r="J14773" s="27">
        <f t="shared" si="1615"/>
        <v>1.1693718561042099</v>
      </c>
      <c r="K14773" s="27">
        <f t="shared" si="1616"/>
        <v>86.58552980355573</v>
      </c>
      <c r="L14773" s="27" t="s">
        <v>23</v>
      </c>
      <c r="M14773" s="24"/>
      <c r="N14773" s="27"/>
      <c r="O14773" s="27"/>
      <c r="P14773" s="27"/>
    </row>
    <row r="14774" spans="1:16">
      <c r="A14774" s="27">
        <f t="shared" si="1610"/>
        <v>14771</v>
      </c>
      <c r="B14774" s="27">
        <v>3</v>
      </c>
      <c r="C14774" s="27">
        <f t="shared" si="1611"/>
        <v>0</v>
      </c>
      <c r="D14774" s="27">
        <f t="shared" si="1612"/>
        <v>0</v>
      </c>
      <c r="E14774" s="27">
        <f t="shared" si="1613"/>
        <v>1</v>
      </c>
      <c r="F14774" s="27">
        <f t="shared" si="1614"/>
        <v>0</v>
      </c>
      <c r="G14774" s="22">
        <v>30755.695</v>
      </c>
      <c r="H14774" s="23">
        <v>2.0169408927160699E-2</v>
      </c>
      <c r="I14774" s="24">
        <v>1.1091750026890395</v>
      </c>
      <c r="J14774" s="27">
        <f t="shared" si="1615"/>
        <v>1.1492097339970084</v>
      </c>
      <c r="K14774" s="27">
        <f t="shared" si="1616"/>
        <v>49.29460394066767</v>
      </c>
      <c r="L14774" s="27" t="s">
        <v>23</v>
      </c>
      <c r="M14774" s="24"/>
      <c r="N14774" s="27"/>
      <c r="O14774" s="27"/>
      <c r="P14774" s="27"/>
    </row>
    <row r="14775" spans="1:16">
      <c r="A14775" s="27">
        <f t="shared" si="1610"/>
        <v>14772</v>
      </c>
      <c r="B14775" s="27">
        <v>3</v>
      </c>
      <c r="C14775" s="27">
        <f t="shared" si="1611"/>
        <v>0</v>
      </c>
      <c r="D14775" s="27">
        <f t="shared" si="1612"/>
        <v>0</v>
      </c>
      <c r="E14775" s="27">
        <f t="shared" si="1613"/>
        <v>1</v>
      </c>
      <c r="F14775" s="27">
        <f t="shared" si="1614"/>
        <v>0</v>
      </c>
      <c r="G14775" s="22">
        <v>47681.279999999999</v>
      </c>
      <c r="H14775" s="23">
        <v>6.61582998480024E-4</v>
      </c>
      <c r="I14775" s="24">
        <v>1.0063527137135755</v>
      </c>
      <c r="J14775" s="27">
        <f t="shared" si="1615"/>
        <v>1.1240570414755429</v>
      </c>
      <c r="K14775" s="27">
        <f t="shared" si="1616"/>
        <v>660.59117585462252</v>
      </c>
      <c r="L14775" s="27" t="s">
        <v>23</v>
      </c>
      <c r="M14775" s="24"/>
      <c r="N14775" s="27"/>
      <c r="O14775" s="27"/>
      <c r="P14775" s="27"/>
    </row>
    <row r="14776" spans="1:16">
      <c r="A14776" s="27">
        <f t="shared" si="1610"/>
        <v>14773</v>
      </c>
      <c r="B14776" s="27">
        <v>3</v>
      </c>
      <c r="C14776" s="27">
        <f t="shared" si="1611"/>
        <v>0</v>
      </c>
      <c r="D14776" s="27">
        <f t="shared" si="1612"/>
        <v>0</v>
      </c>
      <c r="E14776" s="27">
        <f t="shared" si="1613"/>
        <v>1</v>
      </c>
      <c r="F14776" s="27">
        <f t="shared" si="1614"/>
        <v>0</v>
      </c>
      <c r="G14776" s="22">
        <v>14154.775164544601</v>
      </c>
      <c r="H14776" s="23">
        <v>4.5267978821690501E-2</v>
      </c>
      <c r="I14776" s="24">
        <v>1.0391410709431912</v>
      </c>
      <c r="J14776" s="27">
        <f t="shared" si="1615"/>
        <v>1.1824005965337909</v>
      </c>
      <c r="K14776" s="27">
        <f t="shared" si="1616"/>
        <v>290.50257925981111</v>
      </c>
      <c r="L14776" s="27" t="s">
        <v>23</v>
      </c>
      <c r="M14776" s="24"/>
      <c r="N14776" s="27"/>
      <c r="O14776" s="27"/>
      <c r="P14776" s="27"/>
    </row>
    <row r="14777" spans="1:16">
      <c r="A14777" s="27">
        <f t="shared" si="1610"/>
        <v>14774</v>
      </c>
      <c r="B14777" s="27">
        <v>3</v>
      </c>
      <c r="C14777" s="27">
        <f t="shared" si="1611"/>
        <v>0</v>
      </c>
      <c r="D14777" s="27">
        <f t="shared" si="1612"/>
        <v>0</v>
      </c>
      <c r="E14777" s="27">
        <f t="shared" si="1613"/>
        <v>1</v>
      </c>
      <c r="F14777" s="27">
        <f t="shared" si="1614"/>
        <v>0</v>
      </c>
      <c r="G14777" s="22">
        <v>13658.840156853201</v>
      </c>
      <c r="H14777" s="23">
        <v>3.4889458405605797E-2</v>
      </c>
      <c r="I14777" s="24">
        <v>1.0507809763956013</v>
      </c>
      <c r="J14777" s="27">
        <f t="shared" si="1615"/>
        <v>1.1685611437610557</v>
      </c>
      <c r="K14777" s="27">
        <f t="shared" si="1616"/>
        <v>189.47772294572388</v>
      </c>
      <c r="L14777" s="27" t="s">
        <v>22</v>
      </c>
      <c r="M14777" s="24"/>
      <c r="N14777" s="27"/>
      <c r="O14777" s="27"/>
      <c r="P14777" s="27"/>
    </row>
    <row r="14778" spans="1:16">
      <c r="A14778" s="27">
        <f t="shared" si="1610"/>
        <v>14775</v>
      </c>
      <c r="B14778" s="27">
        <v>3</v>
      </c>
      <c r="C14778" s="27">
        <f t="shared" si="1611"/>
        <v>0</v>
      </c>
      <c r="D14778" s="27">
        <f t="shared" si="1612"/>
        <v>0</v>
      </c>
      <c r="E14778" s="27">
        <f t="shared" si="1613"/>
        <v>1</v>
      </c>
      <c r="F14778" s="27">
        <f t="shared" si="1614"/>
        <v>0</v>
      </c>
      <c r="G14778" s="22">
        <v>28982.480327010198</v>
      </c>
      <c r="H14778" s="23">
        <v>3.8557471248256399E-3</v>
      </c>
      <c r="I14778" s="24">
        <v>0.92164622081519587</v>
      </c>
      <c r="J14778" s="27">
        <f t="shared" si="1615"/>
        <v>1.1281374681435368</v>
      </c>
      <c r="K14778" s="27">
        <f t="shared" si="1616"/>
        <v>1235.7734065273653</v>
      </c>
      <c r="L14778" s="27" t="s">
        <v>22</v>
      </c>
      <c r="M14778" s="24"/>
      <c r="N14778" s="27"/>
      <c r="O14778" s="27"/>
      <c r="P14778" s="27"/>
    </row>
    <row r="14779" spans="1:16">
      <c r="A14779" s="27">
        <f t="shared" si="1610"/>
        <v>14776</v>
      </c>
      <c r="B14779" s="27">
        <v>3</v>
      </c>
      <c r="C14779" s="27">
        <f t="shared" si="1611"/>
        <v>0</v>
      </c>
      <c r="D14779" s="27">
        <f t="shared" si="1612"/>
        <v>0</v>
      </c>
      <c r="E14779" s="27">
        <f t="shared" si="1613"/>
        <v>1</v>
      </c>
      <c r="F14779" s="27">
        <f t="shared" si="1614"/>
        <v>0</v>
      </c>
      <c r="G14779" s="22">
        <v>24720.1803030968</v>
      </c>
      <c r="H14779" s="23">
        <v>3.4786044510627799E-2</v>
      </c>
      <c r="I14779" s="24">
        <v>1.1218510193008293</v>
      </c>
      <c r="J14779" s="27">
        <f t="shared" si="1615"/>
        <v>1.1684240625957514</v>
      </c>
      <c r="K14779" s="27">
        <f t="shared" si="1616"/>
        <v>53.619266588613669</v>
      </c>
      <c r="L14779" s="27" t="s">
        <v>23</v>
      </c>
      <c r="M14779" s="24"/>
      <c r="N14779" s="27"/>
      <c r="O14779" s="27"/>
      <c r="P14779" s="27"/>
    </row>
    <row r="14780" spans="1:16">
      <c r="A14780" s="27">
        <f t="shared" si="1610"/>
        <v>14777</v>
      </c>
      <c r="B14780" s="27">
        <v>3</v>
      </c>
      <c r="C14780" s="27">
        <f t="shared" si="1611"/>
        <v>0</v>
      </c>
      <c r="D14780" s="27">
        <f t="shared" si="1612"/>
        <v>0</v>
      </c>
      <c r="E14780" s="27">
        <f t="shared" si="1613"/>
        <v>1</v>
      </c>
      <c r="F14780" s="27">
        <f t="shared" si="1614"/>
        <v>0</v>
      </c>
      <c r="G14780" s="22">
        <v>40465.17</v>
      </c>
      <c r="H14780" s="23">
        <v>1.7027589769691098E-2</v>
      </c>
      <c r="I14780" s="24">
        <v>1.0648648648648649</v>
      </c>
      <c r="J14780" s="27">
        <f t="shared" si="1615"/>
        <v>1.1451210862863139</v>
      </c>
      <c r="K14780" s="27">
        <f t="shared" si="1616"/>
        <v>260.63863145506406</v>
      </c>
      <c r="L14780" s="27" t="s">
        <v>22</v>
      </c>
      <c r="M14780" s="24"/>
      <c r="N14780" s="27"/>
      <c r="O14780" s="27"/>
      <c r="P14780" s="27"/>
    </row>
    <row r="14781" spans="1:16">
      <c r="A14781" s="27">
        <f t="shared" si="1610"/>
        <v>14778</v>
      </c>
      <c r="B14781" s="27">
        <v>3</v>
      </c>
      <c r="C14781" s="27">
        <f t="shared" si="1611"/>
        <v>0</v>
      </c>
      <c r="D14781" s="27">
        <f t="shared" si="1612"/>
        <v>0</v>
      </c>
      <c r="E14781" s="27">
        <f t="shared" si="1613"/>
        <v>1</v>
      </c>
      <c r="F14781" s="27">
        <f t="shared" si="1614"/>
        <v>0</v>
      </c>
      <c r="G14781" s="22">
        <v>71972.63</v>
      </c>
      <c r="H14781" s="23">
        <v>0.184325474626167</v>
      </c>
      <c r="I14781" s="24">
        <v>1.2841668782262841</v>
      </c>
      <c r="J14781" s="27">
        <f t="shared" si="1615"/>
        <v>1.3844404283589764</v>
      </c>
      <c r="K14781" s="27">
        <f t="shared" si="1616"/>
        <v>723.66931018586229</v>
      </c>
      <c r="L14781" s="27" t="s">
        <v>22</v>
      </c>
      <c r="M14781" s="24"/>
      <c r="N14781" s="27"/>
      <c r="O14781" s="27"/>
      <c r="P14781" s="27"/>
    </row>
    <row r="14782" spans="1:16">
      <c r="A14782" s="27">
        <f t="shared" si="1610"/>
        <v>14779</v>
      </c>
      <c r="B14782" s="27">
        <v>3</v>
      </c>
      <c r="C14782" s="27">
        <f t="shared" si="1611"/>
        <v>0</v>
      </c>
      <c r="D14782" s="27">
        <f t="shared" si="1612"/>
        <v>0</v>
      </c>
      <c r="E14782" s="27">
        <f t="shared" si="1613"/>
        <v>1</v>
      </c>
      <c r="F14782" s="27">
        <f t="shared" si="1614"/>
        <v>0</v>
      </c>
      <c r="G14782" s="22">
        <v>42429.41</v>
      </c>
      <c r="H14782" s="23">
        <v>3.9140431439093102E-4</v>
      </c>
      <c r="I14782" s="24">
        <v>1.0092006900517538</v>
      </c>
      <c r="J14782" s="27">
        <f t="shared" si="1615"/>
        <v>1.1237125759176338</v>
      </c>
      <c r="K14782" s="27">
        <f t="shared" si="1616"/>
        <v>556.37566550001225</v>
      </c>
      <c r="L14782" s="27" t="s">
        <v>22</v>
      </c>
      <c r="M14782" s="24"/>
      <c r="N14782" s="27"/>
      <c r="O14782" s="27"/>
      <c r="P14782" s="27"/>
    </row>
    <row r="14783" spans="1:16">
      <c r="A14783" s="27">
        <f t="shared" si="1610"/>
        <v>14780</v>
      </c>
      <c r="B14783" s="27">
        <v>3</v>
      </c>
      <c r="C14783" s="27">
        <f t="shared" si="1611"/>
        <v>0</v>
      </c>
      <c r="D14783" s="27">
        <f t="shared" si="1612"/>
        <v>0</v>
      </c>
      <c r="E14783" s="27">
        <f t="shared" si="1613"/>
        <v>1</v>
      </c>
      <c r="F14783" s="27">
        <f t="shared" si="1614"/>
        <v>0</v>
      </c>
      <c r="G14783" s="22">
        <v>59434.5</v>
      </c>
      <c r="H14783" s="23">
        <v>3.00231721712991E-3</v>
      </c>
      <c r="I14783" s="24">
        <v>1.0861768623834409</v>
      </c>
      <c r="J14783" s="27">
        <f t="shared" si="1615"/>
        <v>1.1270457950828021</v>
      </c>
      <c r="K14783" s="27">
        <f t="shared" si="1616"/>
        <v>99.271642106373463</v>
      </c>
      <c r="L14783" s="27" t="s">
        <v>23</v>
      </c>
      <c r="M14783" s="24"/>
      <c r="N14783" s="27"/>
      <c r="O14783" s="27"/>
      <c r="P14783" s="27"/>
    </row>
    <row r="14784" spans="1:16">
      <c r="A14784" s="27">
        <f t="shared" si="1610"/>
        <v>14781</v>
      </c>
      <c r="B14784" s="27">
        <v>3</v>
      </c>
      <c r="C14784" s="27">
        <f t="shared" si="1611"/>
        <v>0</v>
      </c>
      <c r="D14784" s="27">
        <f t="shared" si="1612"/>
        <v>0</v>
      </c>
      <c r="E14784" s="27">
        <f t="shared" si="1613"/>
        <v>1</v>
      </c>
      <c r="F14784" s="27">
        <f t="shared" si="1614"/>
        <v>0</v>
      </c>
      <c r="G14784" s="22">
        <v>23125.279999999999</v>
      </c>
      <c r="H14784" s="23">
        <v>2.0622054101393599E-2</v>
      </c>
      <c r="I14784" s="24">
        <v>1.0709406200735681</v>
      </c>
      <c r="J14784" s="27">
        <f t="shared" si="1615"/>
        <v>1.1497999916447672</v>
      </c>
      <c r="K14784" s="27">
        <f t="shared" si="1616"/>
        <v>143.81150247061368</v>
      </c>
      <c r="L14784" s="27" t="s">
        <v>23</v>
      </c>
      <c r="M14784" s="24"/>
      <c r="N14784" s="27"/>
      <c r="O14784" s="27"/>
      <c r="P14784" s="27"/>
    </row>
    <row r="14785" spans="1:16">
      <c r="A14785" s="27">
        <f t="shared" si="1610"/>
        <v>14782</v>
      </c>
      <c r="B14785" s="27">
        <v>3</v>
      </c>
      <c r="C14785" s="27">
        <f t="shared" si="1611"/>
        <v>0</v>
      </c>
      <c r="D14785" s="27">
        <f t="shared" si="1612"/>
        <v>0</v>
      </c>
      <c r="E14785" s="27">
        <f t="shared" si="1613"/>
        <v>1</v>
      </c>
      <c r="F14785" s="27">
        <f t="shared" si="1614"/>
        <v>0</v>
      </c>
      <c r="G14785" s="22">
        <v>37320.46</v>
      </c>
      <c r="H14785" s="23">
        <v>0.18545536824866701</v>
      </c>
      <c r="I14785" s="24">
        <v>1.3511574828822954</v>
      </c>
      <c r="J14785" s="27">
        <f t="shared" si="1615"/>
        <v>1.3862161018782591</v>
      </c>
      <c r="K14785" s="27">
        <f t="shared" si="1616"/>
        <v>45.870829892654896</v>
      </c>
      <c r="L14785" s="27" t="s">
        <v>22</v>
      </c>
      <c r="M14785" s="24"/>
      <c r="N14785" s="27"/>
      <c r="O14785" s="27"/>
      <c r="P14785" s="27"/>
    </row>
    <row r="14786" spans="1:16">
      <c r="A14786" s="27">
        <f t="shared" si="1610"/>
        <v>14783</v>
      </c>
      <c r="B14786" s="27">
        <v>3</v>
      </c>
      <c r="C14786" s="27">
        <f t="shared" si="1611"/>
        <v>0</v>
      </c>
      <c r="D14786" s="27">
        <f t="shared" si="1612"/>
        <v>0</v>
      </c>
      <c r="E14786" s="27">
        <f t="shared" si="1613"/>
        <v>1</v>
      </c>
      <c r="F14786" s="27">
        <f t="shared" si="1614"/>
        <v>0</v>
      </c>
      <c r="G14786" s="22">
        <v>27359.45</v>
      </c>
      <c r="H14786" s="23">
        <v>2.4478943531468598E-3</v>
      </c>
      <c r="I14786" s="24">
        <v>1.0125925925925925</v>
      </c>
      <c r="J14786" s="27">
        <f t="shared" si="1615"/>
        <v>1.126337165868315</v>
      </c>
      <c r="K14786" s="27">
        <f t="shared" si="1616"/>
        <v>353.97185689776876</v>
      </c>
      <c r="L14786" s="27" t="s">
        <v>22</v>
      </c>
      <c r="M14786" s="24"/>
      <c r="N14786" s="27"/>
      <c r="O14786" s="27"/>
      <c r="P14786" s="27"/>
    </row>
    <row r="14787" spans="1:16">
      <c r="A14787" s="27">
        <f t="shared" si="1610"/>
        <v>14784</v>
      </c>
      <c r="B14787" s="27">
        <v>3</v>
      </c>
      <c r="C14787" s="27">
        <f t="shared" si="1611"/>
        <v>0</v>
      </c>
      <c r="D14787" s="27">
        <f t="shared" si="1612"/>
        <v>0</v>
      </c>
      <c r="E14787" s="27">
        <f t="shared" si="1613"/>
        <v>1</v>
      </c>
      <c r="F14787" s="27">
        <f t="shared" si="1614"/>
        <v>0</v>
      </c>
      <c r="G14787" s="22">
        <v>26230.115000000002</v>
      </c>
      <c r="H14787" s="23">
        <v>2.0150983826579798E-2</v>
      </c>
      <c r="I14787" s="24">
        <v>1.0142550775829444</v>
      </c>
      <c r="J14787" s="27">
        <f t="shared" si="1615"/>
        <v>1.1491857137455619</v>
      </c>
      <c r="K14787" s="27">
        <f t="shared" si="1616"/>
        <v>477.55272829057833</v>
      </c>
      <c r="L14787" s="27" t="s">
        <v>23</v>
      </c>
      <c r="M14787" s="24"/>
      <c r="N14787" s="27"/>
      <c r="O14787" s="27"/>
      <c r="P14787" s="27"/>
    </row>
    <row r="14788" spans="1:16">
      <c r="A14788" s="27">
        <f t="shared" si="1610"/>
        <v>14785</v>
      </c>
      <c r="B14788" s="27">
        <v>3</v>
      </c>
      <c r="C14788" s="27">
        <f t="shared" si="1611"/>
        <v>0</v>
      </c>
      <c r="D14788" s="27">
        <f t="shared" si="1612"/>
        <v>0</v>
      </c>
      <c r="E14788" s="27">
        <f t="shared" si="1613"/>
        <v>1</v>
      </c>
      <c r="F14788" s="27">
        <f t="shared" si="1614"/>
        <v>0</v>
      </c>
      <c r="G14788" s="22">
        <v>52653.65</v>
      </c>
      <c r="H14788" s="23">
        <v>8.6616886919212502E-4</v>
      </c>
      <c r="I14788" s="24">
        <v>0.96824206051512873</v>
      </c>
      <c r="J14788" s="27">
        <f t="shared" si="1615"/>
        <v>1.1243179494240378</v>
      </c>
      <c r="K14788" s="27">
        <f t="shared" si="1616"/>
        <v>1282.6262279901885</v>
      </c>
      <c r="L14788" s="27" t="s">
        <v>22</v>
      </c>
      <c r="M14788" s="24"/>
      <c r="N14788" s="27"/>
      <c r="O14788" s="27"/>
      <c r="P14788" s="27"/>
    </row>
    <row r="14789" spans="1:16">
      <c r="A14789" s="27">
        <f t="shared" ref="A14789:A14852" si="1617">A14788+1</f>
        <v>14786</v>
      </c>
      <c r="B14789" s="27">
        <v>3</v>
      </c>
      <c r="C14789" s="27">
        <f t="shared" ref="C14789:C14852" si="1618">IF(B14789=1, 1, 0)</f>
        <v>0</v>
      </c>
      <c r="D14789" s="27">
        <f t="shared" ref="D14789:D14852" si="1619">IF(B14789=2,1,0)</f>
        <v>0</v>
      </c>
      <c r="E14789" s="27">
        <f t="shared" ref="E14789:E14852" si="1620">IF(B14789=3,1,0)</f>
        <v>1</v>
      </c>
      <c r="F14789" s="27">
        <f t="shared" ref="F14789:F14852" si="1621">IF(B14789=4,1,0)</f>
        <v>0</v>
      </c>
      <c r="G14789" s="22">
        <v>31287.78</v>
      </c>
      <c r="H14789" s="23">
        <v>0.15631850018768101</v>
      </c>
      <c r="I14789" s="24">
        <v>1.1689408706952567</v>
      </c>
      <c r="J14789" s="27">
        <f t="shared" ref="J14789:J14852" si="1622">$G$2*EXP(SUMPRODUCT($C$2:$F$2,C14789:F14789)*H14789)</f>
        <v>1.3411459468113001</v>
      </c>
      <c r="K14789" s="27">
        <f t="shared" ref="K14789:K14852" si="1623">G14789*(I14789-J14789)^2</f>
        <v>927.82623284784665</v>
      </c>
      <c r="L14789" s="27" t="s">
        <v>22</v>
      </c>
      <c r="M14789" s="24"/>
      <c r="N14789" s="27"/>
      <c r="O14789" s="27"/>
      <c r="P14789" s="27"/>
    </row>
    <row r="14790" spans="1:16">
      <c r="A14790" s="27">
        <f t="shared" si="1617"/>
        <v>14787</v>
      </c>
      <c r="B14790" s="27">
        <v>3</v>
      </c>
      <c r="C14790" s="27">
        <f t="shared" si="1618"/>
        <v>0</v>
      </c>
      <c r="D14790" s="27">
        <f t="shared" si="1619"/>
        <v>0</v>
      </c>
      <c r="E14790" s="27">
        <f t="shared" si="1620"/>
        <v>1</v>
      </c>
      <c r="F14790" s="27">
        <f t="shared" si="1621"/>
        <v>0</v>
      </c>
      <c r="G14790" s="22">
        <v>34825.879999999997</v>
      </c>
      <c r="H14790" s="23">
        <v>1.9700904010273902E-2</v>
      </c>
      <c r="I14790" s="24">
        <v>1.0750807831210796</v>
      </c>
      <c r="J14790" s="27">
        <f t="shared" si="1622"/>
        <v>1.1485991140748597</v>
      </c>
      <c r="K14790" s="27">
        <f t="shared" si="1623"/>
        <v>188.23196549703181</v>
      </c>
      <c r="L14790" s="27" t="s">
        <v>22</v>
      </c>
      <c r="M14790" s="24"/>
      <c r="N14790" s="27"/>
      <c r="O14790" s="27"/>
      <c r="P14790" s="27"/>
    </row>
    <row r="14791" spans="1:16">
      <c r="A14791" s="27">
        <f t="shared" si="1617"/>
        <v>14788</v>
      </c>
      <c r="B14791" s="27">
        <v>3</v>
      </c>
      <c r="C14791" s="27">
        <f t="shared" si="1618"/>
        <v>0</v>
      </c>
      <c r="D14791" s="27">
        <f t="shared" si="1619"/>
        <v>0</v>
      </c>
      <c r="E14791" s="27">
        <f t="shared" si="1620"/>
        <v>1</v>
      </c>
      <c r="F14791" s="27">
        <f t="shared" si="1621"/>
        <v>0</v>
      </c>
      <c r="G14791" s="22">
        <v>44366.57</v>
      </c>
      <c r="H14791" s="23">
        <v>1.67127829240604E-2</v>
      </c>
      <c r="I14791" s="24">
        <v>1.3520765681080158</v>
      </c>
      <c r="J14791" s="27">
        <f t="shared" si="1622"/>
        <v>1.1447122109083026</v>
      </c>
      <c r="K14791" s="27">
        <f t="shared" si="1623"/>
        <v>1907.7614734571821</v>
      </c>
      <c r="L14791" s="27" t="s">
        <v>23</v>
      </c>
      <c r="M14791" s="24"/>
      <c r="N14791" s="27"/>
      <c r="O14791" s="27"/>
      <c r="P14791" s="27"/>
    </row>
    <row r="14792" spans="1:16">
      <c r="A14792" s="27">
        <f t="shared" si="1617"/>
        <v>14789</v>
      </c>
      <c r="B14792" s="27">
        <v>3</v>
      </c>
      <c r="C14792" s="27">
        <f t="shared" si="1618"/>
        <v>0</v>
      </c>
      <c r="D14792" s="27">
        <f t="shared" si="1619"/>
        <v>0</v>
      </c>
      <c r="E14792" s="27">
        <f t="shared" si="1620"/>
        <v>1</v>
      </c>
      <c r="F14792" s="27">
        <f t="shared" si="1621"/>
        <v>0</v>
      </c>
      <c r="G14792" s="22">
        <v>26113.55</v>
      </c>
      <c r="H14792" s="23">
        <v>2.2551060027250502E-2</v>
      </c>
      <c r="I14792" s="24">
        <v>0.91364619102123867</v>
      </c>
      <c r="J14792" s="27">
        <f t="shared" si="1622"/>
        <v>1.1523188518048872</v>
      </c>
      <c r="K14792" s="27">
        <f t="shared" si="1623"/>
        <v>1487.5489489032909</v>
      </c>
      <c r="L14792" s="27" t="s">
        <v>23</v>
      </c>
      <c r="M14792" s="24"/>
      <c r="N14792" s="27"/>
      <c r="O14792" s="27"/>
      <c r="P14792" s="27"/>
    </row>
    <row r="14793" spans="1:16">
      <c r="A14793" s="27">
        <f t="shared" si="1617"/>
        <v>14790</v>
      </c>
      <c r="B14793" s="27">
        <v>3</v>
      </c>
      <c r="C14793" s="27">
        <f t="shared" si="1618"/>
        <v>0</v>
      </c>
      <c r="D14793" s="27">
        <f t="shared" si="1619"/>
        <v>0</v>
      </c>
      <c r="E14793" s="27">
        <f t="shared" si="1620"/>
        <v>1</v>
      </c>
      <c r="F14793" s="27">
        <f t="shared" si="1621"/>
        <v>0</v>
      </c>
      <c r="G14793" s="22">
        <v>37892.79</v>
      </c>
      <c r="H14793" s="23">
        <v>-1.63559166795897E-4</v>
      </c>
      <c r="I14793" s="24">
        <v>1.113353219863134</v>
      </c>
      <c r="J14793" s="27">
        <f t="shared" si="1622"/>
        <v>1.1230053537389906</v>
      </c>
      <c r="K14793" s="27">
        <f t="shared" si="1623"/>
        <v>3.5302320785546342</v>
      </c>
      <c r="L14793" s="27" t="s">
        <v>22</v>
      </c>
      <c r="M14793" s="24"/>
      <c r="N14793" s="27"/>
      <c r="O14793" s="27"/>
      <c r="P14793" s="27"/>
    </row>
    <row r="14794" spans="1:16">
      <c r="A14794" s="27">
        <f t="shared" si="1617"/>
        <v>14791</v>
      </c>
      <c r="B14794" s="27">
        <v>3</v>
      </c>
      <c r="C14794" s="27">
        <f t="shared" si="1618"/>
        <v>0</v>
      </c>
      <c r="D14794" s="27">
        <f t="shared" si="1619"/>
        <v>0</v>
      </c>
      <c r="E14794" s="27">
        <f t="shared" si="1620"/>
        <v>1</v>
      </c>
      <c r="F14794" s="27">
        <f t="shared" si="1621"/>
        <v>0</v>
      </c>
      <c r="G14794" s="22">
        <v>46734.35</v>
      </c>
      <c r="H14794" s="23">
        <v>3.7690425395035801E-3</v>
      </c>
      <c r="I14794" s="24">
        <v>0.99574347332576618</v>
      </c>
      <c r="J14794" s="27">
        <f t="shared" si="1622"/>
        <v>1.1280265109009324</v>
      </c>
      <c r="K14794" s="27">
        <f t="shared" si="1623"/>
        <v>817.79513865600416</v>
      </c>
      <c r="L14794" s="27" t="s">
        <v>23</v>
      </c>
      <c r="M14794" s="24"/>
      <c r="N14794" s="27"/>
      <c r="O14794" s="27"/>
      <c r="P14794" s="27"/>
    </row>
    <row r="14795" spans="1:16">
      <c r="A14795" s="27">
        <f t="shared" si="1617"/>
        <v>14792</v>
      </c>
      <c r="B14795" s="27">
        <v>3</v>
      </c>
      <c r="C14795" s="27">
        <f t="shared" si="1618"/>
        <v>0</v>
      </c>
      <c r="D14795" s="27">
        <f t="shared" si="1619"/>
        <v>0</v>
      </c>
      <c r="E14795" s="27">
        <f t="shared" si="1620"/>
        <v>1</v>
      </c>
      <c r="F14795" s="27">
        <f t="shared" si="1621"/>
        <v>0</v>
      </c>
      <c r="G14795" s="22">
        <v>20403.705000000002</v>
      </c>
      <c r="H14795" s="23">
        <v>3.8200394947593801E-3</v>
      </c>
      <c r="I14795" s="24">
        <v>1.0569232266225552</v>
      </c>
      <c r="J14795" s="27">
        <f t="shared" si="1622"/>
        <v>1.1280917711972591</v>
      </c>
      <c r="K14795" s="27">
        <f t="shared" si="1623"/>
        <v>103.34398511562011</v>
      </c>
      <c r="L14795" s="27" t="s">
        <v>23</v>
      </c>
      <c r="M14795" s="24"/>
      <c r="N14795" s="27"/>
      <c r="O14795" s="27"/>
      <c r="P14795" s="27"/>
    </row>
    <row r="14796" spans="1:16">
      <c r="A14796" s="27">
        <f t="shared" si="1617"/>
        <v>14793</v>
      </c>
      <c r="B14796" s="27">
        <v>3</v>
      </c>
      <c r="C14796" s="27">
        <f t="shared" si="1618"/>
        <v>0</v>
      </c>
      <c r="D14796" s="27">
        <f t="shared" si="1619"/>
        <v>0</v>
      </c>
      <c r="E14796" s="27">
        <f t="shared" si="1620"/>
        <v>1</v>
      </c>
      <c r="F14796" s="27">
        <f t="shared" si="1621"/>
        <v>0</v>
      </c>
      <c r="G14796" s="22">
        <v>33452.71</v>
      </c>
      <c r="H14796" s="23">
        <v>5.3132513071137502E-4</v>
      </c>
      <c r="I14796" s="24">
        <v>1.2229023056810078</v>
      </c>
      <c r="J14796" s="27">
        <f t="shared" si="1622"/>
        <v>1.1238909554266905</v>
      </c>
      <c r="K14796" s="27">
        <f t="shared" si="1623"/>
        <v>327.94519497934311</v>
      </c>
      <c r="L14796" s="27" t="s">
        <v>23</v>
      </c>
      <c r="M14796" s="24"/>
      <c r="N14796" s="27"/>
      <c r="O14796" s="27"/>
      <c r="P14796" s="27"/>
    </row>
    <row r="14797" spans="1:16">
      <c r="A14797" s="27">
        <f t="shared" si="1617"/>
        <v>14794</v>
      </c>
      <c r="B14797" s="27">
        <v>3</v>
      </c>
      <c r="C14797" s="27">
        <f t="shared" si="1618"/>
        <v>0</v>
      </c>
      <c r="D14797" s="27">
        <f t="shared" si="1619"/>
        <v>0</v>
      </c>
      <c r="E14797" s="27">
        <f t="shared" si="1620"/>
        <v>1</v>
      </c>
      <c r="F14797" s="27">
        <f t="shared" si="1621"/>
        <v>0</v>
      </c>
      <c r="G14797" s="22">
        <v>8741.0249999999996</v>
      </c>
      <c r="H14797" s="23">
        <v>3.4139240217715798E-2</v>
      </c>
      <c r="I14797" s="24">
        <v>1.4215456674473068</v>
      </c>
      <c r="J14797" s="27">
        <f t="shared" si="1622"/>
        <v>1.1675670504247482</v>
      </c>
      <c r="K14797" s="27">
        <f t="shared" si="1623"/>
        <v>563.84102305335603</v>
      </c>
      <c r="L14797" s="27" t="s">
        <v>22</v>
      </c>
      <c r="M14797" s="24"/>
      <c r="N14797" s="27"/>
      <c r="O14797" s="27"/>
      <c r="P14797" s="27"/>
    </row>
    <row r="14798" spans="1:16">
      <c r="A14798" s="27">
        <f t="shared" si="1617"/>
        <v>14795</v>
      </c>
      <c r="B14798" s="27">
        <v>3</v>
      </c>
      <c r="C14798" s="27">
        <f t="shared" si="1618"/>
        <v>0</v>
      </c>
      <c r="D14798" s="27">
        <f t="shared" si="1619"/>
        <v>0</v>
      </c>
      <c r="E14798" s="27">
        <f t="shared" si="1620"/>
        <v>1</v>
      </c>
      <c r="F14798" s="27">
        <f t="shared" si="1621"/>
        <v>0</v>
      </c>
      <c r="G14798" s="22">
        <v>17006.740000000002</v>
      </c>
      <c r="H14798" s="23">
        <v>2.3270729751122099E-2</v>
      </c>
      <c r="I14798" s="24">
        <v>1.0748727163821503</v>
      </c>
      <c r="J14798" s="27">
        <f t="shared" si="1622"/>
        <v>1.153259995889127</v>
      </c>
      <c r="K14798" s="27">
        <f t="shared" si="1623"/>
        <v>104.49902937664955</v>
      </c>
      <c r="L14798" s="27" t="s">
        <v>22</v>
      </c>
      <c r="M14798" s="24"/>
      <c r="N14798" s="27"/>
      <c r="O14798" s="27"/>
      <c r="P14798" s="27"/>
    </row>
    <row r="14799" spans="1:16">
      <c r="A14799" s="27">
        <f t="shared" si="1617"/>
        <v>14796</v>
      </c>
      <c r="B14799" s="27">
        <v>3</v>
      </c>
      <c r="C14799" s="27">
        <f t="shared" si="1618"/>
        <v>0</v>
      </c>
      <c r="D14799" s="27">
        <f t="shared" si="1619"/>
        <v>0</v>
      </c>
      <c r="E14799" s="27">
        <f t="shared" si="1620"/>
        <v>1</v>
      </c>
      <c r="F14799" s="27">
        <f t="shared" si="1621"/>
        <v>0</v>
      </c>
      <c r="G14799" s="22">
        <v>14448.39</v>
      </c>
      <c r="H14799" s="23">
        <v>-6.6163827548475305E-4</v>
      </c>
      <c r="I14799" s="24">
        <v>1.0408163265306123</v>
      </c>
      <c r="J14799" s="27">
        <f t="shared" si="1622"/>
        <v>1.1223710016287995</v>
      </c>
      <c r="K14799" s="27">
        <f t="shared" si="1623"/>
        <v>96.098626313160381</v>
      </c>
      <c r="L14799" s="27" t="s">
        <v>23</v>
      </c>
      <c r="M14799" s="24"/>
      <c r="N14799" s="27"/>
      <c r="O14799" s="27"/>
      <c r="P14799" s="27"/>
    </row>
    <row r="14800" spans="1:16">
      <c r="A14800" s="27">
        <f t="shared" si="1617"/>
        <v>14797</v>
      </c>
      <c r="B14800" s="27">
        <v>3</v>
      </c>
      <c r="C14800" s="27">
        <f t="shared" si="1618"/>
        <v>0</v>
      </c>
      <c r="D14800" s="27">
        <f t="shared" si="1619"/>
        <v>0</v>
      </c>
      <c r="E14800" s="27">
        <f t="shared" si="1620"/>
        <v>1</v>
      </c>
      <c r="F14800" s="27">
        <f t="shared" si="1621"/>
        <v>0</v>
      </c>
      <c r="G14800" s="22">
        <v>32019.724999999999</v>
      </c>
      <c r="H14800" s="23">
        <v>3.2718095637272099E-2</v>
      </c>
      <c r="I14800" s="24">
        <v>1.0008549444286121</v>
      </c>
      <c r="J14800" s="27">
        <f t="shared" si="1622"/>
        <v>1.1656862488186637</v>
      </c>
      <c r="K14800" s="27">
        <f t="shared" si="1623"/>
        <v>869.95540062606563</v>
      </c>
      <c r="L14800" s="27" t="s">
        <v>22</v>
      </c>
      <c r="M14800" s="24"/>
      <c r="N14800" s="27"/>
      <c r="O14800" s="27"/>
      <c r="P14800" s="27"/>
    </row>
    <row r="14801" spans="1:16">
      <c r="A14801" s="27">
        <f t="shared" si="1617"/>
        <v>14798</v>
      </c>
      <c r="B14801" s="27">
        <v>3</v>
      </c>
      <c r="C14801" s="27">
        <f t="shared" si="1618"/>
        <v>0</v>
      </c>
      <c r="D14801" s="27">
        <f t="shared" si="1619"/>
        <v>0</v>
      </c>
      <c r="E14801" s="27">
        <f t="shared" si="1620"/>
        <v>1</v>
      </c>
      <c r="F14801" s="27">
        <f t="shared" si="1621"/>
        <v>0</v>
      </c>
      <c r="G14801" s="22">
        <v>32544.25</v>
      </c>
      <c r="H14801" s="23">
        <v>2.8625228468001501E-2</v>
      </c>
      <c r="I14801" s="24">
        <v>1.1579242636746143</v>
      </c>
      <c r="J14801" s="27">
        <f t="shared" si="1622"/>
        <v>1.160286489290864</v>
      </c>
      <c r="K14801" s="27">
        <f t="shared" si="1623"/>
        <v>0.18160049037854392</v>
      </c>
      <c r="L14801" s="27" t="s">
        <v>23</v>
      </c>
      <c r="M14801" s="24"/>
      <c r="N14801" s="27"/>
      <c r="O14801" s="27"/>
      <c r="P14801" s="27"/>
    </row>
    <row r="14802" spans="1:16">
      <c r="A14802" s="27">
        <f t="shared" si="1617"/>
        <v>14799</v>
      </c>
      <c r="B14802" s="27">
        <v>3</v>
      </c>
      <c r="C14802" s="27">
        <f t="shared" si="1618"/>
        <v>0</v>
      </c>
      <c r="D14802" s="27">
        <f t="shared" si="1619"/>
        <v>0</v>
      </c>
      <c r="E14802" s="27">
        <f t="shared" si="1620"/>
        <v>1</v>
      </c>
      <c r="F14802" s="27">
        <f t="shared" si="1621"/>
        <v>0</v>
      </c>
      <c r="G14802" s="22">
        <v>11821.4000000954</v>
      </c>
      <c r="H14802" s="23">
        <v>8.9257975482637594E-5</v>
      </c>
      <c r="I14802" s="24">
        <v>0.99578820697954273</v>
      </c>
      <c r="J14802" s="27">
        <f t="shared" si="1622"/>
        <v>1.1233274780843132</v>
      </c>
      <c r="K14802" s="27">
        <f t="shared" si="1623"/>
        <v>192.29003303942051</v>
      </c>
      <c r="L14802" s="27" t="s">
        <v>23</v>
      </c>
      <c r="M14802" s="24"/>
      <c r="N14802" s="27"/>
      <c r="O14802" s="27"/>
      <c r="P14802" s="27"/>
    </row>
    <row r="14803" spans="1:16">
      <c r="A14803" s="27">
        <f t="shared" si="1617"/>
        <v>14800</v>
      </c>
      <c r="B14803" s="27">
        <v>3</v>
      </c>
      <c r="C14803" s="27">
        <f t="shared" si="1618"/>
        <v>0</v>
      </c>
      <c r="D14803" s="27">
        <f t="shared" si="1619"/>
        <v>0</v>
      </c>
      <c r="E14803" s="27">
        <f t="shared" si="1620"/>
        <v>1</v>
      </c>
      <c r="F14803" s="27">
        <f t="shared" si="1621"/>
        <v>0</v>
      </c>
      <c r="G14803" s="22">
        <v>13636.85015043615</v>
      </c>
      <c r="H14803" s="23">
        <v>4.5571092312377E-2</v>
      </c>
      <c r="I14803" s="24">
        <v>0.97754554441463071</v>
      </c>
      <c r="J14803" s="27">
        <f t="shared" si="1622"/>
        <v>1.1828072434664907</v>
      </c>
      <c r="K14803" s="27">
        <f t="shared" si="1623"/>
        <v>574.55274932020563</v>
      </c>
      <c r="L14803" s="27" t="s">
        <v>23</v>
      </c>
      <c r="M14803" s="24"/>
      <c r="N14803" s="27"/>
      <c r="O14803" s="27"/>
      <c r="P14803" s="27"/>
    </row>
    <row r="14804" spans="1:16">
      <c r="A14804" s="27">
        <f t="shared" si="1617"/>
        <v>14801</v>
      </c>
      <c r="B14804" s="27">
        <v>3</v>
      </c>
      <c r="C14804" s="27">
        <f t="shared" si="1618"/>
        <v>0</v>
      </c>
      <c r="D14804" s="27">
        <f t="shared" si="1619"/>
        <v>0</v>
      </c>
      <c r="E14804" s="27">
        <f t="shared" si="1620"/>
        <v>1</v>
      </c>
      <c r="F14804" s="27">
        <f t="shared" si="1621"/>
        <v>0</v>
      </c>
      <c r="G14804" s="22">
        <v>13519.505144462</v>
      </c>
      <c r="H14804" s="23">
        <v>3.6010582915550697E-2</v>
      </c>
      <c r="I14804" s="24">
        <v>1.0233843537414966</v>
      </c>
      <c r="J14804" s="27">
        <f t="shared" si="1622"/>
        <v>1.1700482925288713</v>
      </c>
      <c r="K14804" s="27">
        <f t="shared" si="1623"/>
        <v>290.8087594207812</v>
      </c>
      <c r="L14804" s="27" t="s">
        <v>22</v>
      </c>
      <c r="M14804" s="24"/>
      <c r="N14804" s="27"/>
      <c r="O14804" s="27"/>
      <c r="P14804" s="27"/>
    </row>
    <row r="14805" spans="1:16">
      <c r="A14805" s="27">
        <f t="shared" si="1617"/>
        <v>14802</v>
      </c>
      <c r="B14805" s="27">
        <v>3</v>
      </c>
      <c r="C14805" s="27">
        <f t="shared" si="1618"/>
        <v>0</v>
      </c>
      <c r="D14805" s="27">
        <f t="shared" si="1619"/>
        <v>0</v>
      </c>
      <c r="E14805" s="27">
        <f t="shared" si="1620"/>
        <v>1</v>
      </c>
      <c r="F14805" s="27">
        <f t="shared" si="1621"/>
        <v>0</v>
      </c>
      <c r="G14805" s="22">
        <v>26640.770304441499</v>
      </c>
      <c r="H14805" s="23">
        <v>2.3943643273983202E-3</v>
      </c>
      <c r="I14805" s="24">
        <v>0.92941176470588238</v>
      </c>
      <c r="J14805" s="27">
        <f t="shared" si="1622"/>
        <v>1.1262687706711725</v>
      </c>
      <c r="K14805" s="27">
        <f t="shared" si="1623"/>
        <v>1032.401267810689</v>
      </c>
      <c r="L14805" s="27" t="s">
        <v>23</v>
      </c>
      <c r="M14805" s="24"/>
      <c r="N14805" s="27"/>
      <c r="O14805" s="27"/>
      <c r="P14805" s="27"/>
    </row>
    <row r="14806" spans="1:16">
      <c r="A14806" s="27">
        <f t="shared" si="1617"/>
        <v>14803</v>
      </c>
      <c r="B14806" s="27">
        <v>3</v>
      </c>
      <c r="C14806" s="27">
        <f t="shared" si="1618"/>
        <v>0</v>
      </c>
      <c r="D14806" s="27">
        <f t="shared" si="1619"/>
        <v>0</v>
      </c>
      <c r="E14806" s="27">
        <f t="shared" si="1620"/>
        <v>1</v>
      </c>
      <c r="F14806" s="27">
        <f t="shared" si="1621"/>
        <v>0</v>
      </c>
      <c r="G14806" s="22">
        <v>22866.9902683496</v>
      </c>
      <c r="H14806" s="23">
        <v>3.6368198374184403E-2</v>
      </c>
      <c r="I14806" s="24">
        <v>1.0922354519537145</v>
      </c>
      <c r="J14806" s="27">
        <f t="shared" si="1622"/>
        <v>1.1705230601495311</v>
      </c>
      <c r="K14806" s="27">
        <f t="shared" si="1623"/>
        <v>140.15063079030017</v>
      </c>
      <c r="L14806" s="27" t="s">
        <v>22</v>
      </c>
      <c r="M14806" s="24"/>
      <c r="N14806" s="27"/>
      <c r="O14806" s="27"/>
      <c r="P14806" s="27"/>
    </row>
    <row r="14807" spans="1:16">
      <c r="A14807" s="27">
        <f t="shared" si="1617"/>
        <v>14804</v>
      </c>
      <c r="B14807" s="27">
        <v>3</v>
      </c>
      <c r="C14807" s="27">
        <f t="shared" si="1618"/>
        <v>0</v>
      </c>
      <c r="D14807" s="27">
        <f t="shared" si="1619"/>
        <v>0</v>
      </c>
      <c r="E14807" s="27">
        <f t="shared" si="1620"/>
        <v>1</v>
      </c>
      <c r="F14807" s="27">
        <f t="shared" si="1621"/>
        <v>0</v>
      </c>
      <c r="G14807" s="22">
        <v>38938.44</v>
      </c>
      <c r="H14807" s="23">
        <v>1.4672388640567E-4</v>
      </c>
      <c r="I14807" s="24">
        <v>0.90654040701093985</v>
      </c>
      <c r="J14807" s="27">
        <f t="shared" si="1622"/>
        <v>1.1234007105671748</v>
      </c>
      <c r="K14807" s="27">
        <f t="shared" si="1623"/>
        <v>1831.2121913157196</v>
      </c>
      <c r="L14807" s="27" t="s">
        <v>22</v>
      </c>
      <c r="M14807" s="24"/>
      <c r="N14807" s="27"/>
      <c r="O14807" s="27"/>
      <c r="P14807" s="27"/>
    </row>
    <row r="14808" spans="1:16">
      <c r="A14808" s="27">
        <f t="shared" si="1617"/>
        <v>14805</v>
      </c>
      <c r="B14808" s="27">
        <v>3</v>
      </c>
      <c r="C14808" s="27">
        <f t="shared" si="1618"/>
        <v>0</v>
      </c>
      <c r="D14808" s="27">
        <f t="shared" si="1619"/>
        <v>0</v>
      </c>
      <c r="E14808" s="27">
        <f t="shared" si="1620"/>
        <v>1</v>
      </c>
      <c r="F14808" s="27">
        <f t="shared" si="1621"/>
        <v>0</v>
      </c>
      <c r="G14808" s="22">
        <v>29425.900000000602</v>
      </c>
      <c r="H14808" s="23">
        <v>2.7463103394361098E-2</v>
      </c>
      <c r="I14808" s="24">
        <v>1.1604173203639787</v>
      </c>
      <c r="J14808" s="27">
        <f t="shared" si="1622"/>
        <v>1.1587578508021619</v>
      </c>
      <c r="K14808" s="27">
        <f t="shared" si="1623"/>
        <v>8.1034197697909788E-2</v>
      </c>
      <c r="L14808" s="27" t="s">
        <v>23</v>
      </c>
      <c r="M14808" s="24"/>
      <c r="N14808" s="27"/>
      <c r="O14808" s="27"/>
      <c r="P14808" s="27"/>
    </row>
    <row r="14809" spans="1:16">
      <c r="A14809" s="27">
        <f t="shared" si="1617"/>
        <v>14806</v>
      </c>
      <c r="B14809" s="27">
        <v>3</v>
      </c>
      <c r="C14809" s="27">
        <f t="shared" si="1618"/>
        <v>0</v>
      </c>
      <c r="D14809" s="27">
        <f t="shared" si="1619"/>
        <v>0</v>
      </c>
      <c r="E14809" s="27">
        <f t="shared" si="1620"/>
        <v>1</v>
      </c>
      <c r="F14809" s="27">
        <f t="shared" si="1621"/>
        <v>0</v>
      </c>
      <c r="G14809" s="22">
        <v>24315.84</v>
      </c>
      <c r="H14809" s="23">
        <v>2.07382894502042E-2</v>
      </c>
      <c r="I14809" s="24">
        <v>1.0931143485431556</v>
      </c>
      <c r="J14809" s="27">
        <f t="shared" si="1622"/>
        <v>1.1499516135964152</v>
      </c>
      <c r="K14809" s="27">
        <f t="shared" si="1623"/>
        <v>78.551705898475902</v>
      </c>
      <c r="L14809" s="27" t="s">
        <v>22</v>
      </c>
      <c r="M14809" s="24"/>
      <c r="N14809" s="27"/>
      <c r="O14809" s="27"/>
      <c r="P14809" s="27"/>
    </row>
    <row r="14810" spans="1:16">
      <c r="A14810" s="27">
        <f t="shared" si="1617"/>
        <v>14807</v>
      </c>
      <c r="B14810" s="27">
        <v>3</v>
      </c>
      <c r="C14810" s="27">
        <f t="shared" si="1618"/>
        <v>0</v>
      </c>
      <c r="D14810" s="27">
        <f t="shared" si="1619"/>
        <v>0</v>
      </c>
      <c r="E14810" s="27">
        <f t="shared" si="1620"/>
        <v>1</v>
      </c>
      <c r="F14810" s="27">
        <f t="shared" si="1621"/>
        <v>0</v>
      </c>
      <c r="G14810" s="22">
        <v>52053.659930706002</v>
      </c>
      <c r="H14810" s="23">
        <v>-4.5768328004196996E-3</v>
      </c>
      <c r="I14810" s="24">
        <v>0.95739663574909606</v>
      </c>
      <c r="J14810" s="27">
        <f t="shared" si="1622"/>
        <v>1.1173970837338836</v>
      </c>
      <c r="K14810" s="27">
        <f t="shared" si="1623"/>
        <v>1332.5811563958111</v>
      </c>
      <c r="L14810" s="27" t="s">
        <v>22</v>
      </c>
      <c r="M14810" s="24"/>
      <c r="N14810" s="27"/>
      <c r="O14810" s="27"/>
      <c r="P14810" s="27"/>
    </row>
    <row r="14811" spans="1:16">
      <c r="A14811" s="27">
        <f t="shared" si="1617"/>
        <v>14808</v>
      </c>
      <c r="B14811" s="27">
        <v>3</v>
      </c>
      <c r="C14811" s="27">
        <f t="shared" si="1618"/>
        <v>0</v>
      </c>
      <c r="D14811" s="27">
        <f t="shared" si="1619"/>
        <v>0</v>
      </c>
      <c r="E14811" s="27">
        <f t="shared" si="1620"/>
        <v>1</v>
      </c>
      <c r="F14811" s="27">
        <f t="shared" si="1621"/>
        <v>0</v>
      </c>
      <c r="G14811" s="22">
        <v>45116.26994133</v>
      </c>
      <c r="H14811" s="23">
        <v>-6.9645827035936305E-5</v>
      </c>
      <c r="I14811" s="24">
        <v>0.93737502272314122</v>
      </c>
      <c r="J14811" s="27">
        <f t="shared" si="1622"/>
        <v>1.1231250016639949</v>
      </c>
      <c r="K14811" s="27">
        <f t="shared" si="1623"/>
        <v>1556.6491285866866</v>
      </c>
      <c r="L14811" s="27" t="s">
        <v>23</v>
      </c>
      <c r="M14811" s="24"/>
      <c r="N14811" s="27"/>
      <c r="O14811" s="27"/>
      <c r="P14811" s="27"/>
    </row>
    <row r="14812" spans="1:16">
      <c r="A14812" s="27">
        <f t="shared" si="1617"/>
        <v>14809</v>
      </c>
      <c r="B14812" s="27">
        <v>3</v>
      </c>
      <c r="C14812" s="27">
        <f t="shared" si="1618"/>
        <v>0</v>
      </c>
      <c r="D14812" s="27">
        <f t="shared" si="1619"/>
        <v>0</v>
      </c>
      <c r="E14812" s="27">
        <f t="shared" si="1620"/>
        <v>1</v>
      </c>
      <c r="F14812" s="27">
        <f t="shared" si="1621"/>
        <v>0</v>
      </c>
      <c r="G14812" s="22">
        <v>36318.559957742698</v>
      </c>
      <c r="H14812" s="23">
        <v>3.33238466459124E-3</v>
      </c>
      <c r="I14812" s="24">
        <v>1.106970479290605</v>
      </c>
      <c r="J14812" s="27">
        <f t="shared" si="1622"/>
        <v>1.1274678786968237</v>
      </c>
      <c r="K14812" s="27">
        <f t="shared" si="1623"/>
        <v>15.259002625199017</v>
      </c>
      <c r="L14812" s="27" t="s">
        <v>23</v>
      </c>
      <c r="M14812" s="24"/>
      <c r="N14812" s="27"/>
      <c r="O14812" s="27"/>
      <c r="P14812" s="27"/>
    </row>
    <row r="14813" spans="1:16">
      <c r="A14813" s="27">
        <f t="shared" si="1617"/>
        <v>14810</v>
      </c>
      <c r="B14813" s="27">
        <v>3</v>
      </c>
      <c r="C14813" s="27">
        <f t="shared" si="1618"/>
        <v>0</v>
      </c>
      <c r="D14813" s="27">
        <f t="shared" si="1619"/>
        <v>0</v>
      </c>
      <c r="E14813" s="27">
        <f t="shared" si="1620"/>
        <v>1</v>
      </c>
      <c r="F14813" s="27">
        <f t="shared" si="1621"/>
        <v>0</v>
      </c>
      <c r="G14813" s="22">
        <v>42234.929965674899</v>
      </c>
      <c r="H14813" s="23">
        <v>1.5414441956992399E-2</v>
      </c>
      <c r="I14813" s="24">
        <v>1.0246522781774581</v>
      </c>
      <c r="J14813" s="27">
        <f t="shared" si="1622"/>
        <v>1.1430274502487914</v>
      </c>
      <c r="K14813" s="27">
        <f t="shared" si="1623"/>
        <v>591.82461599414978</v>
      </c>
      <c r="L14813" s="27" t="s">
        <v>22</v>
      </c>
      <c r="M14813" s="24"/>
      <c r="N14813" s="27"/>
      <c r="O14813" s="27"/>
      <c r="P14813" s="27"/>
    </row>
    <row r="14814" spans="1:16">
      <c r="A14814" s="27">
        <f t="shared" si="1617"/>
        <v>14811</v>
      </c>
      <c r="B14814" s="27">
        <v>3</v>
      </c>
      <c r="C14814" s="27">
        <f t="shared" si="1618"/>
        <v>0</v>
      </c>
      <c r="D14814" s="27">
        <f t="shared" si="1619"/>
        <v>0</v>
      </c>
      <c r="E14814" s="27">
        <f t="shared" si="1620"/>
        <v>1</v>
      </c>
      <c r="F14814" s="27">
        <f t="shared" si="1621"/>
        <v>0</v>
      </c>
      <c r="G14814" s="22">
        <v>36117.239959001497</v>
      </c>
      <c r="H14814" s="23">
        <v>3.9315766103386197E-2</v>
      </c>
      <c r="I14814" s="24">
        <v>1.023424238995134</v>
      </c>
      <c r="J14814" s="27">
        <f t="shared" si="1622"/>
        <v>1.174443573935307</v>
      </c>
      <c r="K14814" s="27">
        <f t="shared" si="1623"/>
        <v>823.7200958587523</v>
      </c>
      <c r="L14814" s="27" t="s">
        <v>23</v>
      </c>
      <c r="M14814" s="24"/>
      <c r="N14814" s="27"/>
      <c r="O14814" s="27"/>
      <c r="P14814" s="27"/>
    </row>
    <row r="14815" spans="1:16">
      <c r="A14815" s="27">
        <f t="shared" si="1617"/>
        <v>14812</v>
      </c>
      <c r="B14815" s="27">
        <v>3</v>
      </c>
      <c r="C14815" s="27">
        <f t="shared" si="1618"/>
        <v>0</v>
      </c>
      <c r="D14815" s="27">
        <f t="shared" si="1619"/>
        <v>0</v>
      </c>
      <c r="E14815" s="27">
        <f t="shared" si="1620"/>
        <v>1</v>
      </c>
      <c r="F14815" s="27">
        <f t="shared" si="1621"/>
        <v>0</v>
      </c>
      <c r="G14815" s="22">
        <v>37720.029958486601</v>
      </c>
      <c r="H14815" s="23">
        <v>2.9949824711578898E-3</v>
      </c>
      <c r="I14815" s="24">
        <v>1.0360110803324101</v>
      </c>
      <c r="J14815" s="27">
        <f t="shared" si="1622"/>
        <v>1.1270364173520711</v>
      </c>
      <c r="K14815" s="27">
        <f t="shared" si="1623"/>
        <v>312.5335320927523</v>
      </c>
      <c r="L14815" s="27" t="s">
        <v>23</v>
      </c>
      <c r="M14815" s="24"/>
      <c r="N14815" s="27"/>
      <c r="O14815" s="27"/>
      <c r="P14815" s="27"/>
    </row>
    <row r="14816" spans="1:16">
      <c r="A14816" s="27">
        <f t="shared" si="1617"/>
        <v>14813</v>
      </c>
      <c r="B14816" s="27">
        <v>3</v>
      </c>
      <c r="C14816" s="27">
        <f t="shared" si="1618"/>
        <v>0</v>
      </c>
      <c r="D14816" s="27">
        <f t="shared" si="1619"/>
        <v>0</v>
      </c>
      <c r="E14816" s="27">
        <f t="shared" si="1620"/>
        <v>1</v>
      </c>
      <c r="F14816" s="27">
        <f t="shared" si="1621"/>
        <v>0</v>
      </c>
      <c r="G14816" s="22">
        <v>40030.639957904801</v>
      </c>
      <c r="H14816" s="23">
        <v>3.0734377092291602E-2</v>
      </c>
      <c r="I14816" s="24">
        <v>1.0607344632768361</v>
      </c>
      <c r="J14816" s="27">
        <f t="shared" si="1622"/>
        <v>1.1630659785888897</v>
      </c>
      <c r="K14816" s="27">
        <f t="shared" si="1623"/>
        <v>419.19041468539132</v>
      </c>
      <c r="L14816" s="27" t="s">
        <v>22</v>
      </c>
      <c r="M14816" s="24"/>
      <c r="N14816" s="27"/>
      <c r="O14816" s="27"/>
      <c r="P14816" s="27"/>
    </row>
    <row r="14817" spans="1:16">
      <c r="A14817" s="27">
        <f t="shared" si="1617"/>
        <v>14814</v>
      </c>
      <c r="B14817" s="27">
        <v>3</v>
      </c>
      <c r="C14817" s="27">
        <f t="shared" si="1618"/>
        <v>0</v>
      </c>
      <c r="D14817" s="27">
        <f t="shared" si="1619"/>
        <v>0</v>
      </c>
      <c r="E14817" s="27">
        <f t="shared" si="1620"/>
        <v>1</v>
      </c>
      <c r="F14817" s="27">
        <f t="shared" si="1621"/>
        <v>0</v>
      </c>
      <c r="G14817" s="22">
        <v>19334.640006661401</v>
      </c>
      <c r="H14817" s="23">
        <v>2.0098939961202902E-2</v>
      </c>
      <c r="I14817" s="24">
        <v>1.0595014111006584</v>
      </c>
      <c r="J14817" s="27">
        <f t="shared" si="1622"/>
        <v>1.1491178684298338</v>
      </c>
      <c r="K14817" s="27">
        <f t="shared" si="1623"/>
        <v>155.2786095716296</v>
      </c>
      <c r="L14817" s="27" t="s">
        <v>23</v>
      </c>
      <c r="M14817" s="24"/>
      <c r="N14817" s="27"/>
      <c r="O14817" s="27"/>
      <c r="P14817" s="27"/>
    </row>
    <row r="14818" spans="1:16">
      <c r="A14818" s="27">
        <f t="shared" si="1617"/>
        <v>14815</v>
      </c>
      <c r="B14818" s="27">
        <v>3</v>
      </c>
      <c r="C14818" s="27">
        <f t="shared" si="1618"/>
        <v>0</v>
      </c>
      <c r="D14818" s="27">
        <f t="shared" si="1619"/>
        <v>0</v>
      </c>
      <c r="E14818" s="27">
        <f t="shared" si="1620"/>
        <v>1</v>
      </c>
      <c r="F14818" s="27">
        <f t="shared" si="1621"/>
        <v>0</v>
      </c>
      <c r="G14818" s="22">
        <v>19720.145009100452</v>
      </c>
      <c r="H14818" s="23">
        <v>2.8012005055334199E-2</v>
      </c>
      <c r="I14818" s="24">
        <v>0.99622468825077226</v>
      </c>
      <c r="J14818" s="27">
        <f t="shared" si="1622"/>
        <v>1.1594796150745204</v>
      </c>
      <c r="K14818" s="27">
        <f t="shared" si="1623"/>
        <v>525.58467953488423</v>
      </c>
      <c r="L14818" s="27" t="s">
        <v>22</v>
      </c>
      <c r="M14818" s="24"/>
      <c r="N14818" s="27"/>
      <c r="O14818" s="27"/>
      <c r="P14818" s="27"/>
    </row>
    <row r="14819" spans="1:16">
      <c r="A14819" s="27">
        <f t="shared" si="1617"/>
        <v>14816</v>
      </c>
      <c r="B14819" s="27">
        <v>3</v>
      </c>
      <c r="C14819" s="27">
        <f t="shared" si="1618"/>
        <v>0</v>
      </c>
      <c r="D14819" s="27">
        <f t="shared" si="1619"/>
        <v>0</v>
      </c>
      <c r="E14819" s="27">
        <f t="shared" si="1620"/>
        <v>1</v>
      </c>
      <c r="F14819" s="27">
        <f t="shared" si="1621"/>
        <v>0</v>
      </c>
      <c r="G14819" s="22">
        <v>18596.520000934601</v>
      </c>
      <c r="H14819" s="23">
        <v>9.5715424007244004E-2</v>
      </c>
      <c r="I14819" s="24">
        <v>1.0861986628462272</v>
      </c>
      <c r="J14819" s="27">
        <f t="shared" si="1622"/>
        <v>1.2520412774523317</v>
      </c>
      <c r="K14819" s="27">
        <f t="shared" si="1623"/>
        <v>511.47446133692722</v>
      </c>
      <c r="L14819" s="27" t="s">
        <v>22</v>
      </c>
      <c r="M14819" s="24"/>
      <c r="N14819" s="27"/>
      <c r="O14819" s="27"/>
      <c r="P14819" s="27"/>
    </row>
    <row r="14820" spans="1:16">
      <c r="A14820" s="27">
        <f t="shared" si="1617"/>
        <v>14817</v>
      </c>
      <c r="B14820" s="27">
        <v>3</v>
      </c>
      <c r="C14820" s="27">
        <f t="shared" si="1618"/>
        <v>0</v>
      </c>
      <c r="D14820" s="27">
        <f t="shared" si="1619"/>
        <v>0</v>
      </c>
      <c r="E14820" s="27">
        <f t="shared" si="1620"/>
        <v>1</v>
      </c>
      <c r="F14820" s="27">
        <f t="shared" si="1621"/>
        <v>0</v>
      </c>
      <c r="G14820" s="22">
        <v>19764.4400025904</v>
      </c>
      <c r="H14820" s="23">
        <v>-1.9283867741381601E-3</v>
      </c>
      <c r="I14820" s="24">
        <v>0.99080000000000001</v>
      </c>
      <c r="J14820" s="27">
        <f t="shared" si="1622"/>
        <v>1.1207592884666089</v>
      </c>
      <c r="K14820" s="27">
        <f t="shared" si="1623"/>
        <v>333.80986223056095</v>
      </c>
      <c r="L14820" s="27" t="s">
        <v>23</v>
      </c>
      <c r="M14820" s="24"/>
      <c r="N14820" s="27"/>
      <c r="O14820" s="27"/>
      <c r="P14820" s="27"/>
    </row>
    <row r="14821" spans="1:16">
      <c r="A14821" s="27">
        <f t="shared" si="1617"/>
        <v>14818</v>
      </c>
      <c r="B14821" s="27">
        <v>3</v>
      </c>
      <c r="C14821" s="27">
        <f t="shared" si="1618"/>
        <v>0</v>
      </c>
      <c r="D14821" s="27">
        <f t="shared" si="1619"/>
        <v>0</v>
      </c>
      <c r="E14821" s="27">
        <f t="shared" si="1620"/>
        <v>1</v>
      </c>
      <c r="F14821" s="27">
        <f t="shared" si="1621"/>
        <v>0</v>
      </c>
      <c r="G14821" s="22">
        <v>37329.959999181301</v>
      </c>
      <c r="H14821" s="23">
        <v>-4.2577020111214097E-3</v>
      </c>
      <c r="I14821" s="24">
        <v>0.71309001097694846</v>
      </c>
      <c r="J14821" s="27">
        <f t="shared" si="1622"/>
        <v>1.1178016855058708</v>
      </c>
      <c r="K14821" s="27">
        <f t="shared" si="1623"/>
        <v>6114.3316177394863</v>
      </c>
      <c r="L14821" s="27" t="s">
        <v>23</v>
      </c>
      <c r="M14821" s="24"/>
      <c r="N14821" s="27"/>
      <c r="O14821" s="27"/>
      <c r="P14821" s="27"/>
    </row>
    <row r="14822" spans="1:16">
      <c r="A14822" s="27">
        <f t="shared" si="1617"/>
        <v>14819</v>
      </c>
      <c r="B14822" s="27">
        <v>3</v>
      </c>
      <c r="C14822" s="27">
        <f t="shared" si="1618"/>
        <v>0</v>
      </c>
      <c r="D14822" s="27">
        <f t="shared" si="1619"/>
        <v>0</v>
      </c>
      <c r="E14822" s="27">
        <f t="shared" si="1620"/>
        <v>1</v>
      </c>
      <c r="F14822" s="27">
        <f t="shared" si="1621"/>
        <v>0</v>
      </c>
      <c r="G14822" s="22">
        <v>21568.7699995041</v>
      </c>
      <c r="H14822" s="23">
        <v>-1.04462350588333E-3</v>
      </c>
      <c r="I14822" s="24">
        <v>0.94646680942184158</v>
      </c>
      <c r="J14822" s="27">
        <f t="shared" si="1622"/>
        <v>1.1218834764516279</v>
      </c>
      <c r="K14822" s="27">
        <f t="shared" si="1623"/>
        <v>663.69277418560785</v>
      </c>
      <c r="L14822" s="27" t="s">
        <v>23</v>
      </c>
      <c r="M14822" s="24"/>
      <c r="N14822" s="27"/>
      <c r="O14822" s="27"/>
      <c r="P14822" s="27"/>
    </row>
    <row r="14823" spans="1:16">
      <c r="A14823" s="27">
        <f t="shared" si="1617"/>
        <v>14820</v>
      </c>
      <c r="B14823" s="27">
        <v>3</v>
      </c>
      <c r="C14823" s="27">
        <f t="shared" si="1618"/>
        <v>0</v>
      </c>
      <c r="D14823" s="27">
        <f t="shared" si="1619"/>
        <v>0</v>
      </c>
      <c r="E14823" s="27">
        <f t="shared" si="1620"/>
        <v>1</v>
      </c>
      <c r="F14823" s="27">
        <f t="shared" si="1621"/>
        <v>0</v>
      </c>
      <c r="G14823" s="22">
        <v>11278.3501366377</v>
      </c>
      <c r="H14823" s="23">
        <v>2.8742337406491101E-2</v>
      </c>
      <c r="I14823" s="24">
        <v>1.196057153192259</v>
      </c>
      <c r="J14823" s="27">
        <f t="shared" si="1622"/>
        <v>1.1604406440911579</v>
      </c>
      <c r="K14823" s="27">
        <f t="shared" si="1623"/>
        <v>14.306990017181597</v>
      </c>
      <c r="L14823" s="27" t="s">
        <v>23</v>
      </c>
      <c r="M14823" s="24"/>
      <c r="N14823" s="27"/>
      <c r="O14823" s="27"/>
      <c r="P14823" s="27"/>
    </row>
    <row r="14824" spans="1:16">
      <c r="A14824" s="27">
        <f t="shared" si="1617"/>
        <v>14821</v>
      </c>
      <c r="B14824" s="27">
        <v>3</v>
      </c>
      <c r="C14824" s="27">
        <f t="shared" si="1618"/>
        <v>0</v>
      </c>
      <c r="D14824" s="27">
        <f t="shared" si="1619"/>
        <v>0</v>
      </c>
      <c r="E14824" s="27">
        <f t="shared" si="1620"/>
        <v>1</v>
      </c>
      <c r="F14824" s="27">
        <f t="shared" si="1621"/>
        <v>0</v>
      </c>
      <c r="G14824" s="22">
        <v>26932.029999733</v>
      </c>
      <c r="H14824" s="23">
        <v>7.3876052093778605E-4</v>
      </c>
      <c r="I14824" s="24">
        <v>0.99443620178041547</v>
      </c>
      <c r="J14824" s="27">
        <f t="shared" si="1622"/>
        <v>1.1241554587015741</v>
      </c>
      <c r="K14824" s="27">
        <f t="shared" si="1623"/>
        <v>453.18757462296946</v>
      </c>
      <c r="L14824" s="27" t="s">
        <v>22</v>
      </c>
      <c r="M14824" s="24"/>
      <c r="N14824" s="27"/>
      <c r="O14824" s="27"/>
      <c r="P14824" s="27"/>
    </row>
    <row r="14825" spans="1:16">
      <c r="A14825" s="27">
        <f t="shared" si="1617"/>
        <v>14822</v>
      </c>
      <c r="B14825" s="27">
        <v>3</v>
      </c>
      <c r="C14825" s="27">
        <f t="shared" si="1618"/>
        <v>0</v>
      </c>
      <c r="D14825" s="27">
        <f t="shared" si="1619"/>
        <v>0</v>
      </c>
      <c r="E14825" s="27">
        <f t="shared" si="1620"/>
        <v>1</v>
      </c>
      <c r="F14825" s="27">
        <f t="shared" si="1621"/>
        <v>0</v>
      </c>
      <c r="G14825" s="22">
        <v>13023.524999409899</v>
      </c>
      <c r="H14825" s="23">
        <v>2.1470547620190601E-3</v>
      </c>
      <c r="I14825" s="24">
        <v>1.1877277085330777</v>
      </c>
      <c r="J14825" s="27">
        <f t="shared" si="1622"/>
        <v>1.1259528376929562</v>
      </c>
      <c r="K14825" s="27">
        <f t="shared" si="1623"/>
        <v>49.699525240874777</v>
      </c>
      <c r="L14825" s="27" t="s">
        <v>23</v>
      </c>
      <c r="M14825" s="24"/>
      <c r="N14825" s="27"/>
      <c r="O14825" s="27"/>
      <c r="P14825" s="27"/>
    </row>
    <row r="14826" spans="1:16">
      <c r="A14826" s="27">
        <f t="shared" si="1617"/>
        <v>14823</v>
      </c>
      <c r="B14826" s="27">
        <v>3</v>
      </c>
      <c r="C14826" s="27">
        <f t="shared" si="1618"/>
        <v>0</v>
      </c>
      <c r="D14826" s="27">
        <f t="shared" si="1619"/>
        <v>0</v>
      </c>
      <c r="E14826" s="27">
        <f t="shared" si="1620"/>
        <v>1</v>
      </c>
      <c r="F14826" s="27">
        <f t="shared" si="1621"/>
        <v>0</v>
      </c>
      <c r="G14826" s="22">
        <v>13021.209997266549</v>
      </c>
      <c r="H14826" s="23">
        <v>-2.9370011001392999E-3</v>
      </c>
      <c r="I14826" s="24">
        <v>0.89133593331803929</v>
      </c>
      <c r="J14826" s="27">
        <f t="shared" si="1622"/>
        <v>1.1194776605160917</v>
      </c>
      <c r="K14826" s="27">
        <f t="shared" si="1623"/>
        <v>677.7363716310465</v>
      </c>
      <c r="L14826" s="27" t="s">
        <v>22</v>
      </c>
      <c r="M14826" s="24"/>
      <c r="N14826" s="27"/>
      <c r="O14826" s="27"/>
      <c r="P14826" s="27"/>
    </row>
    <row r="14827" spans="1:16">
      <c r="A14827" s="27">
        <f t="shared" si="1617"/>
        <v>14824</v>
      </c>
      <c r="B14827" s="27">
        <v>3</v>
      </c>
      <c r="C14827" s="27">
        <f t="shared" si="1618"/>
        <v>0</v>
      </c>
      <c r="D14827" s="27">
        <f t="shared" si="1619"/>
        <v>0</v>
      </c>
      <c r="E14827" s="27">
        <f t="shared" si="1620"/>
        <v>1</v>
      </c>
      <c r="F14827" s="27">
        <f t="shared" si="1621"/>
        <v>0</v>
      </c>
      <c r="G14827" s="22">
        <v>21391.500000435899</v>
      </c>
      <c r="H14827" s="23">
        <v>0.11907397376479199</v>
      </c>
      <c r="I14827" s="24">
        <v>1.2697910364406386</v>
      </c>
      <c r="J14827" s="27">
        <f t="shared" si="1622"/>
        <v>1.2856617796746574</v>
      </c>
      <c r="K14827" s="27">
        <f t="shared" si="1623"/>
        <v>5.388101519061296</v>
      </c>
      <c r="L14827" s="27" t="s">
        <v>22</v>
      </c>
      <c r="M14827" s="24"/>
      <c r="N14827" s="27"/>
      <c r="O14827" s="27"/>
      <c r="P14827" s="27"/>
    </row>
    <row r="14828" spans="1:16">
      <c r="A14828" s="27">
        <f t="shared" si="1617"/>
        <v>14825</v>
      </c>
      <c r="B14828" s="27">
        <v>3</v>
      </c>
      <c r="C14828" s="27">
        <f t="shared" si="1618"/>
        <v>0</v>
      </c>
      <c r="D14828" s="27">
        <f t="shared" si="1619"/>
        <v>0</v>
      </c>
      <c r="E14828" s="27">
        <f t="shared" si="1620"/>
        <v>1</v>
      </c>
      <c r="F14828" s="27">
        <f t="shared" si="1621"/>
        <v>0</v>
      </c>
      <c r="G14828" s="22">
        <v>34845.519999999997</v>
      </c>
      <c r="H14828" s="23">
        <v>3.43330102245387E-4</v>
      </c>
      <c r="I14828" s="24">
        <v>1.0797527957622131</v>
      </c>
      <c r="J14828" s="27">
        <f t="shared" si="1622"/>
        <v>1.1236512945428849</v>
      </c>
      <c r="K14828" s="27">
        <f t="shared" si="1623"/>
        <v>67.150041792288746</v>
      </c>
      <c r="L14828" s="27" t="s">
        <v>22</v>
      </c>
      <c r="M14828" s="24"/>
      <c r="N14828" s="27"/>
      <c r="O14828" s="27"/>
      <c r="P14828" s="27"/>
    </row>
    <row r="14829" spans="1:16">
      <c r="A14829" s="27">
        <f t="shared" si="1617"/>
        <v>14826</v>
      </c>
      <c r="B14829" s="27">
        <v>3</v>
      </c>
      <c r="C14829" s="27">
        <f t="shared" si="1618"/>
        <v>0</v>
      </c>
      <c r="D14829" s="27">
        <f t="shared" si="1619"/>
        <v>0</v>
      </c>
      <c r="E14829" s="27">
        <f t="shared" si="1620"/>
        <v>1</v>
      </c>
      <c r="F14829" s="27">
        <f t="shared" si="1621"/>
        <v>0</v>
      </c>
      <c r="G14829" s="22">
        <v>379.8</v>
      </c>
      <c r="H14829" s="23">
        <v>0.10697264488234801</v>
      </c>
      <c r="I14829" s="24">
        <v>1.0106382978723405</v>
      </c>
      <c r="J14829" s="27">
        <f t="shared" si="1622"/>
        <v>1.2681328602778825</v>
      </c>
      <c r="K14829" s="27">
        <f t="shared" si="1623"/>
        <v>25.182050184066519</v>
      </c>
      <c r="L14829" s="27" t="s">
        <v>23</v>
      </c>
      <c r="M14829" s="24"/>
      <c r="N14829" s="27"/>
      <c r="O14829" s="27"/>
      <c r="P14829" s="27"/>
    </row>
    <row r="14830" spans="1:16">
      <c r="A14830" s="27">
        <f t="shared" si="1617"/>
        <v>14827</v>
      </c>
      <c r="B14830" s="27">
        <v>3</v>
      </c>
      <c r="C14830" s="27">
        <f t="shared" si="1618"/>
        <v>0</v>
      </c>
      <c r="D14830" s="27">
        <f t="shared" si="1619"/>
        <v>0</v>
      </c>
      <c r="E14830" s="27">
        <f t="shared" si="1620"/>
        <v>1</v>
      </c>
      <c r="F14830" s="27">
        <f t="shared" si="1621"/>
        <v>0</v>
      </c>
      <c r="G14830" s="22">
        <v>17762.78</v>
      </c>
      <c r="H14830" s="23">
        <v>-2.02592718248986E-2</v>
      </c>
      <c r="I14830" s="24">
        <v>1.1683744115203545</v>
      </c>
      <c r="J14830" s="27">
        <f t="shared" si="1622"/>
        <v>1.0976938889958021</v>
      </c>
      <c r="K14830" s="27">
        <f t="shared" si="1623"/>
        <v>88.738164201559954</v>
      </c>
      <c r="L14830" s="27" t="s">
        <v>23</v>
      </c>
      <c r="M14830" s="24"/>
      <c r="N14830" s="27"/>
      <c r="O14830" s="27"/>
      <c r="P14830" s="27"/>
    </row>
    <row r="14831" spans="1:16">
      <c r="A14831" s="27">
        <f t="shared" si="1617"/>
        <v>14828</v>
      </c>
      <c r="B14831" s="27">
        <v>3</v>
      </c>
      <c r="C14831" s="27">
        <f t="shared" si="1618"/>
        <v>0</v>
      </c>
      <c r="D14831" s="27">
        <f t="shared" si="1619"/>
        <v>0</v>
      </c>
      <c r="E14831" s="27">
        <f t="shared" si="1620"/>
        <v>1</v>
      </c>
      <c r="F14831" s="27">
        <f t="shared" si="1621"/>
        <v>0</v>
      </c>
      <c r="G14831" s="22">
        <v>21361.29</v>
      </c>
      <c r="H14831" s="23">
        <v>2.2566529097656898E-2</v>
      </c>
      <c r="I14831" s="24">
        <v>1.2502959981056121</v>
      </c>
      <c r="J14831" s="27">
        <f t="shared" si="1622"/>
        <v>1.152339073316565</v>
      </c>
      <c r="K14831" s="27">
        <f t="shared" si="1623"/>
        <v>204.97352094901038</v>
      </c>
      <c r="L14831" s="27" t="s">
        <v>22</v>
      </c>
      <c r="M14831" s="24"/>
      <c r="N14831" s="27"/>
      <c r="O14831" s="27"/>
      <c r="P14831" s="27"/>
    </row>
    <row r="14832" spans="1:16">
      <c r="A14832" s="27">
        <f t="shared" si="1617"/>
        <v>14829</v>
      </c>
      <c r="B14832" s="27">
        <v>3</v>
      </c>
      <c r="C14832" s="27">
        <f t="shared" si="1618"/>
        <v>0</v>
      </c>
      <c r="D14832" s="27">
        <f t="shared" si="1619"/>
        <v>0</v>
      </c>
      <c r="E14832" s="27">
        <f t="shared" si="1620"/>
        <v>1</v>
      </c>
      <c r="F14832" s="27">
        <f t="shared" si="1621"/>
        <v>0</v>
      </c>
      <c r="G14832" s="22">
        <v>32209.129997849501</v>
      </c>
      <c r="H14832" s="23">
        <v>0.27357207507731401</v>
      </c>
      <c r="I14832" s="24">
        <v>1.0994955644459905</v>
      </c>
      <c r="J14832" s="27">
        <f t="shared" si="1622"/>
        <v>1.5319461832051029</v>
      </c>
      <c r="K14832" s="27">
        <f t="shared" si="1623"/>
        <v>6023.5433460141912</v>
      </c>
      <c r="L14832" s="27" t="s">
        <v>22</v>
      </c>
      <c r="M14832" s="24"/>
      <c r="N14832" s="27"/>
      <c r="O14832" s="27"/>
      <c r="P14832" s="27"/>
    </row>
    <row r="14833" spans="1:16">
      <c r="A14833" s="27">
        <f t="shared" si="1617"/>
        <v>14830</v>
      </c>
      <c r="B14833" s="27">
        <v>3</v>
      </c>
      <c r="C14833" s="27">
        <f t="shared" si="1618"/>
        <v>0</v>
      </c>
      <c r="D14833" s="27">
        <f t="shared" si="1619"/>
        <v>0</v>
      </c>
      <c r="E14833" s="27">
        <f t="shared" si="1620"/>
        <v>1</v>
      </c>
      <c r="F14833" s="27">
        <f t="shared" si="1621"/>
        <v>0</v>
      </c>
      <c r="G14833" s="22">
        <v>9758.8850000000002</v>
      </c>
      <c r="H14833" s="23">
        <v>4.4234572121938799E-2</v>
      </c>
      <c r="I14833" s="24">
        <v>1.1718269427927004</v>
      </c>
      <c r="J14833" s="27">
        <f t="shared" si="1622"/>
        <v>1.1810152631568156</v>
      </c>
      <c r="K14833" s="27">
        <f t="shared" si="1623"/>
        <v>0.82389612153618363</v>
      </c>
      <c r="L14833" s="27" t="s">
        <v>22</v>
      </c>
      <c r="M14833" s="24"/>
      <c r="N14833" s="27"/>
      <c r="O14833" s="27"/>
      <c r="P14833" s="27"/>
    </row>
    <row r="14834" spans="1:16">
      <c r="A14834" s="27">
        <f t="shared" si="1617"/>
        <v>14831</v>
      </c>
      <c r="B14834" s="27">
        <v>3</v>
      </c>
      <c r="C14834" s="27">
        <f t="shared" si="1618"/>
        <v>0</v>
      </c>
      <c r="D14834" s="27">
        <f t="shared" si="1619"/>
        <v>0</v>
      </c>
      <c r="E14834" s="27">
        <f t="shared" si="1620"/>
        <v>1</v>
      </c>
      <c r="F14834" s="27">
        <f t="shared" si="1621"/>
        <v>0</v>
      </c>
      <c r="G14834" s="22">
        <v>8337.5499999999993</v>
      </c>
      <c r="H14834" s="23">
        <v>-1.4295183517874E-2</v>
      </c>
      <c r="I14834" s="24">
        <v>0.7791279485346676</v>
      </c>
      <c r="J14834" s="27">
        <f t="shared" si="1622"/>
        <v>1.1051458098271463</v>
      </c>
      <c r="K14834" s="27">
        <f t="shared" si="1623"/>
        <v>886.17856192115005</v>
      </c>
      <c r="L14834" s="27" t="s">
        <v>22</v>
      </c>
      <c r="M14834" s="24"/>
      <c r="N14834" s="27"/>
      <c r="O14834" s="27"/>
      <c r="P14834" s="27"/>
    </row>
    <row r="14835" spans="1:16">
      <c r="A14835" s="27">
        <f t="shared" si="1617"/>
        <v>14832</v>
      </c>
      <c r="B14835" s="27">
        <v>3</v>
      </c>
      <c r="C14835" s="27">
        <f t="shared" si="1618"/>
        <v>0</v>
      </c>
      <c r="D14835" s="27">
        <f t="shared" si="1619"/>
        <v>0</v>
      </c>
      <c r="E14835" s="27">
        <f t="shared" si="1620"/>
        <v>1</v>
      </c>
      <c r="F14835" s="27">
        <f t="shared" si="1621"/>
        <v>0</v>
      </c>
      <c r="G14835" s="22">
        <v>35520.9101679921</v>
      </c>
      <c r="H14835" s="23">
        <v>3.0198374767351501E-3</v>
      </c>
      <c r="I14835" s="24">
        <v>0.92572572572572576</v>
      </c>
      <c r="J14835" s="27">
        <f t="shared" si="1622"/>
        <v>1.1270681956667989</v>
      </c>
      <c r="K14835" s="27">
        <f t="shared" si="1623"/>
        <v>1439.9747250833243</v>
      </c>
      <c r="L14835" s="27" t="s">
        <v>22</v>
      </c>
      <c r="M14835" s="24"/>
      <c r="N14835" s="27"/>
      <c r="O14835" s="27"/>
      <c r="P14835" s="27"/>
    </row>
    <row r="14836" spans="1:16">
      <c r="A14836" s="27">
        <f t="shared" si="1617"/>
        <v>14833</v>
      </c>
      <c r="B14836" s="27">
        <v>3</v>
      </c>
      <c r="C14836" s="27">
        <f t="shared" si="1618"/>
        <v>0</v>
      </c>
      <c r="D14836" s="27">
        <f t="shared" si="1619"/>
        <v>0</v>
      </c>
      <c r="E14836" s="27">
        <f t="shared" si="1620"/>
        <v>1</v>
      </c>
      <c r="F14836" s="27">
        <f t="shared" si="1621"/>
        <v>0</v>
      </c>
      <c r="G14836" s="22">
        <v>25530.11</v>
      </c>
      <c r="H14836" s="23">
        <v>1.8338858819043499E-2</v>
      </c>
      <c r="I14836" s="24">
        <v>1.0743623518141541</v>
      </c>
      <c r="J14836" s="27">
        <f t="shared" si="1622"/>
        <v>1.1468257518952762</v>
      </c>
      <c r="K14836" s="27">
        <f t="shared" si="1623"/>
        <v>134.05718689299599</v>
      </c>
      <c r="L14836" s="27" t="s">
        <v>23</v>
      </c>
      <c r="M14836" s="24"/>
      <c r="N14836" s="27"/>
      <c r="O14836" s="27"/>
      <c r="P14836" s="27"/>
    </row>
    <row r="14837" spans="1:16">
      <c r="A14837" s="27">
        <f t="shared" si="1617"/>
        <v>14834</v>
      </c>
      <c r="B14837" s="27">
        <v>3</v>
      </c>
      <c r="C14837" s="27">
        <f t="shared" si="1618"/>
        <v>0</v>
      </c>
      <c r="D14837" s="27">
        <f t="shared" si="1619"/>
        <v>0</v>
      </c>
      <c r="E14837" s="27">
        <f t="shared" si="1620"/>
        <v>1</v>
      </c>
      <c r="F14837" s="27">
        <f t="shared" si="1621"/>
        <v>0</v>
      </c>
      <c r="G14837" s="22">
        <v>11402.049999999899</v>
      </c>
      <c r="H14837" s="23">
        <v>3.3580401333028701E-3</v>
      </c>
      <c r="I14837" s="24">
        <v>0.90697257573041767</v>
      </c>
      <c r="J14837" s="27">
        <f t="shared" si="1622"/>
        <v>1.1275006930143288</v>
      </c>
      <c r="K14837" s="27">
        <f t="shared" si="1623"/>
        <v>554.51191277931173</v>
      </c>
      <c r="L14837" s="27" t="s">
        <v>23</v>
      </c>
      <c r="M14837" s="24"/>
      <c r="N14837" s="27"/>
      <c r="O14837" s="27"/>
      <c r="P14837" s="27"/>
    </row>
    <row r="14838" spans="1:16">
      <c r="A14838" s="27">
        <f t="shared" si="1617"/>
        <v>14835</v>
      </c>
      <c r="B14838" s="27">
        <v>3</v>
      </c>
      <c r="C14838" s="27">
        <f t="shared" si="1618"/>
        <v>0</v>
      </c>
      <c r="D14838" s="27">
        <f t="shared" si="1619"/>
        <v>0</v>
      </c>
      <c r="E14838" s="27">
        <f t="shared" si="1620"/>
        <v>1</v>
      </c>
      <c r="F14838" s="27">
        <f t="shared" si="1621"/>
        <v>0</v>
      </c>
      <c r="G14838" s="22">
        <v>10584.469999999899</v>
      </c>
      <c r="H14838" s="23">
        <v>2.6842353912428799E-2</v>
      </c>
      <c r="I14838" s="24">
        <v>1.4159566227730442</v>
      </c>
      <c r="J14838" s="27">
        <f t="shared" si="1622"/>
        <v>1.1579421534049907</v>
      </c>
      <c r="K14838" s="27">
        <f t="shared" si="1623"/>
        <v>704.62368900149943</v>
      </c>
      <c r="L14838" s="27" t="s">
        <v>23</v>
      </c>
      <c r="M14838" s="24"/>
      <c r="N14838" s="27"/>
      <c r="O14838" s="27"/>
      <c r="P14838" s="27"/>
    </row>
    <row r="14839" spans="1:16">
      <c r="A14839" s="27">
        <f t="shared" si="1617"/>
        <v>14836</v>
      </c>
      <c r="B14839" s="27">
        <v>3</v>
      </c>
      <c r="C14839" s="27">
        <f t="shared" si="1618"/>
        <v>0</v>
      </c>
      <c r="D14839" s="27">
        <f t="shared" si="1619"/>
        <v>0</v>
      </c>
      <c r="E14839" s="27">
        <f t="shared" si="1620"/>
        <v>1</v>
      </c>
      <c r="F14839" s="27">
        <f t="shared" si="1621"/>
        <v>0</v>
      </c>
      <c r="G14839" s="22">
        <v>33414.75</v>
      </c>
      <c r="H14839" s="23">
        <v>1.6803236406335499E-2</v>
      </c>
      <c r="I14839" s="24">
        <v>1.2419465387251543</v>
      </c>
      <c r="J14839" s="27">
        <f t="shared" si="1622"/>
        <v>1.1448296781615035</v>
      </c>
      <c r="K14839" s="27">
        <f t="shared" si="1623"/>
        <v>315.15738317963678</v>
      </c>
      <c r="L14839" s="27" t="s">
        <v>23</v>
      </c>
      <c r="M14839" s="24"/>
      <c r="N14839" s="27"/>
      <c r="O14839" s="27"/>
      <c r="P14839" s="27"/>
    </row>
    <row r="14840" spans="1:16">
      <c r="A14840" s="27">
        <f t="shared" si="1617"/>
        <v>14837</v>
      </c>
      <c r="B14840" s="27">
        <v>3</v>
      </c>
      <c r="C14840" s="27">
        <f t="shared" si="1618"/>
        <v>0</v>
      </c>
      <c r="D14840" s="27">
        <f t="shared" si="1619"/>
        <v>0</v>
      </c>
      <c r="E14840" s="27">
        <f t="shared" si="1620"/>
        <v>1</v>
      </c>
      <c r="F14840" s="27">
        <f t="shared" si="1621"/>
        <v>0</v>
      </c>
      <c r="G14840" s="22">
        <v>10156.9</v>
      </c>
      <c r="H14840" s="23">
        <v>1.9582645997894199E-3</v>
      </c>
      <c r="I14840" s="24">
        <v>1.1107150813098685</v>
      </c>
      <c r="J14840" s="27">
        <f t="shared" si="1622"/>
        <v>1.1257117217211949</v>
      </c>
      <c r="K14840" s="27">
        <f t="shared" si="1623"/>
        <v>2.2842789244533055</v>
      </c>
      <c r="L14840" s="27" t="s">
        <v>23</v>
      </c>
      <c r="M14840" s="24"/>
      <c r="N14840" s="27"/>
      <c r="O14840" s="27"/>
      <c r="P14840" s="27"/>
    </row>
    <row r="14841" spans="1:16">
      <c r="A14841" s="27">
        <f t="shared" si="1617"/>
        <v>14838</v>
      </c>
      <c r="B14841" s="27">
        <v>3</v>
      </c>
      <c r="C14841" s="27">
        <f t="shared" si="1618"/>
        <v>0</v>
      </c>
      <c r="D14841" s="27">
        <f t="shared" si="1619"/>
        <v>0</v>
      </c>
      <c r="E14841" s="27">
        <f t="shared" si="1620"/>
        <v>1</v>
      </c>
      <c r="F14841" s="27">
        <f t="shared" si="1621"/>
        <v>0</v>
      </c>
      <c r="G14841" s="22">
        <v>31116.07</v>
      </c>
      <c r="H14841" s="23">
        <v>2.1099208056737401E-2</v>
      </c>
      <c r="I14841" s="24">
        <v>1.6033853786662775</v>
      </c>
      <c r="J14841" s="27">
        <f t="shared" si="1622"/>
        <v>1.1504225374334525</v>
      </c>
      <c r="K14841" s="27">
        <f t="shared" si="1623"/>
        <v>6384.2501028649804</v>
      </c>
      <c r="L14841" s="27" t="s">
        <v>22</v>
      </c>
      <c r="M14841" s="24"/>
      <c r="N14841" s="27"/>
      <c r="O14841" s="27"/>
      <c r="P14841" s="27"/>
    </row>
    <row r="14842" spans="1:16">
      <c r="A14842" s="27">
        <f t="shared" si="1617"/>
        <v>14839</v>
      </c>
      <c r="B14842" s="27">
        <v>3</v>
      </c>
      <c r="C14842" s="27">
        <f t="shared" si="1618"/>
        <v>0</v>
      </c>
      <c r="D14842" s="27">
        <f t="shared" si="1619"/>
        <v>0</v>
      </c>
      <c r="E14842" s="27">
        <f t="shared" si="1620"/>
        <v>1</v>
      </c>
      <c r="F14842" s="27">
        <f t="shared" si="1621"/>
        <v>0</v>
      </c>
      <c r="G14842" s="22">
        <v>34837.7199990749</v>
      </c>
      <c r="H14842" s="23">
        <v>7.9129834151756299E-4</v>
      </c>
      <c r="I14842" s="24">
        <v>0.97139504180724656</v>
      </c>
      <c r="J14842" s="27">
        <f t="shared" si="1622"/>
        <v>1.1242224601657829</v>
      </c>
      <c r="K14842" s="27">
        <f t="shared" si="1623"/>
        <v>813.67744570363038</v>
      </c>
      <c r="L14842" s="27" t="s">
        <v>23</v>
      </c>
      <c r="M14842" s="24"/>
      <c r="N14842" s="27"/>
      <c r="O14842" s="27"/>
      <c r="P14842" s="27"/>
    </row>
    <row r="14843" spans="1:16">
      <c r="A14843" s="27">
        <f t="shared" si="1617"/>
        <v>14840</v>
      </c>
      <c r="B14843" s="27">
        <v>3</v>
      </c>
      <c r="C14843" s="27">
        <f t="shared" si="1618"/>
        <v>0</v>
      </c>
      <c r="D14843" s="27">
        <f t="shared" si="1619"/>
        <v>0</v>
      </c>
      <c r="E14843" s="27">
        <f t="shared" si="1620"/>
        <v>1</v>
      </c>
      <c r="F14843" s="27">
        <f t="shared" si="1621"/>
        <v>0</v>
      </c>
      <c r="G14843" s="22">
        <v>37409.909999012903</v>
      </c>
      <c r="H14843" s="23">
        <v>-7.7032413488538603E-4</v>
      </c>
      <c r="I14843" s="24">
        <v>0.95532786885245902</v>
      </c>
      <c r="J14843" s="27">
        <f t="shared" si="1622"/>
        <v>1.1222326272662675</v>
      </c>
      <c r="K14843" s="27">
        <f t="shared" si="1623"/>
        <v>1042.1352842642839</v>
      </c>
      <c r="L14843" s="27" t="s">
        <v>23</v>
      </c>
      <c r="M14843" s="24"/>
      <c r="N14843" s="27"/>
      <c r="O14843" s="27"/>
      <c r="P14843" s="27"/>
    </row>
    <row r="14844" spans="1:16">
      <c r="A14844" s="27">
        <f t="shared" si="1617"/>
        <v>14841</v>
      </c>
      <c r="B14844" s="27">
        <v>3</v>
      </c>
      <c r="C14844" s="27">
        <f t="shared" si="1618"/>
        <v>0</v>
      </c>
      <c r="D14844" s="27">
        <f t="shared" si="1619"/>
        <v>0</v>
      </c>
      <c r="E14844" s="27">
        <f t="shared" si="1620"/>
        <v>1</v>
      </c>
      <c r="F14844" s="27">
        <f t="shared" si="1621"/>
        <v>0</v>
      </c>
      <c r="G14844" s="22">
        <v>36590.290001392401</v>
      </c>
      <c r="H14844" s="23">
        <v>1.4093392219115699E-2</v>
      </c>
      <c r="I14844" s="24">
        <v>0.99457655402586564</v>
      </c>
      <c r="J14844" s="27">
        <f t="shared" si="1622"/>
        <v>1.141315767106835</v>
      </c>
      <c r="K14844" s="27">
        <f t="shared" si="1623"/>
        <v>787.87663805422574</v>
      </c>
      <c r="L14844" s="27" t="s">
        <v>22</v>
      </c>
      <c r="M14844" s="24"/>
      <c r="N14844" s="27"/>
      <c r="O14844" s="27"/>
      <c r="P14844" s="27"/>
    </row>
    <row r="14845" spans="1:16">
      <c r="A14845" s="27">
        <f t="shared" si="1617"/>
        <v>14842</v>
      </c>
      <c r="B14845" s="27">
        <v>3</v>
      </c>
      <c r="C14845" s="27">
        <f t="shared" si="1618"/>
        <v>0</v>
      </c>
      <c r="D14845" s="27">
        <f t="shared" si="1619"/>
        <v>0</v>
      </c>
      <c r="E14845" s="27">
        <f t="shared" si="1620"/>
        <v>1</v>
      </c>
      <c r="F14845" s="27">
        <f t="shared" si="1621"/>
        <v>0</v>
      </c>
      <c r="G14845" s="22">
        <v>34599.419801413998</v>
      </c>
      <c r="H14845" s="23">
        <v>1.3145040603493E-3</v>
      </c>
      <c r="I14845" s="24">
        <v>1.0306758397409956</v>
      </c>
      <c r="J14845" s="27">
        <f t="shared" si="1622"/>
        <v>1.1248899221810298</v>
      </c>
      <c r="K14845" s="27">
        <f t="shared" si="1623"/>
        <v>307.11459920576829</v>
      </c>
      <c r="L14845" s="27" t="s">
        <v>23</v>
      </c>
      <c r="M14845" s="24"/>
      <c r="N14845" s="27"/>
      <c r="O14845" s="27"/>
      <c r="P14845" s="27"/>
    </row>
    <row r="14846" spans="1:16">
      <c r="A14846" s="27">
        <f t="shared" si="1617"/>
        <v>14843</v>
      </c>
      <c r="B14846" s="27">
        <v>3</v>
      </c>
      <c r="C14846" s="27">
        <f t="shared" si="1618"/>
        <v>0</v>
      </c>
      <c r="D14846" s="27">
        <f t="shared" si="1619"/>
        <v>0</v>
      </c>
      <c r="E14846" s="27">
        <f t="shared" si="1620"/>
        <v>1</v>
      </c>
      <c r="F14846" s="27">
        <f t="shared" si="1621"/>
        <v>0</v>
      </c>
      <c r="G14846" s="22">
        <v>36520.969802200801</v>
      </c>
      <c r="H14846" s="23">
        <v>7.7881785127910498E-3</v>
      </c>
      <c r="I14846" s="24">
        <v>1.0225742271196816</v>
      </c>
      <c r="J14846" s="27">
        <f t="shared" si="1622"/>
        <v>1.1331813529596353</v>
      </c>
      <c r="K14846" s="27">
        <f t="shared" si="1623"/>
        <v>446.79521768406698</v>
      </c>
      <c r="L14846" s="27" t="s">
        <v>22</v>
      </c>
      <c r="M14846" s="24"/>
      <c r="N14846" s="27"/>
      <c r="O14846" s="27"/>
      <c r="P14846" s="27"/>
    </row>
    <row r="14847" spans="1:16">
      <c r="A14847" s="27">
        <f t="shared" si="1617"/>
        <v>14844</v>
      </c>
      <c r="B14847" s="27">
        <v>3</v>
      </c>
      <c r="C14847" s="27">
        <f t="shared" si="1618"/>
        <v>0</v>
      </c>
      <c r="D14847" s="27">
        <f t="shared" si="1619"/>
        <v>0</v>
      </c>
      <c r="E14847" s="27">
        <f t="shared" si="1620"/>
        <v>1</v>
      </c>
      <c r="F14847" s="27">
        <f t="shared" si="1621"/>
        <v>0</v>
      </c>
      <c r="G14847" s="22">
        <v>20430.024910718199</v>
      </c>
      <c r="H14847" s="23">
        <v>1.9695769343654499E-2</v>
      </c>
      <c r="I14847" s="24">
        <v>1.0016402405686167</v>
      </c>
      <c r="J14847" s="27">
        <f t="shared" si="1622"/>
        <v>1.1485924236701692</v>
      </c>
      <c r="K14847" s="27">
        <f t="shared" si="1623"/>
        <v>441.18524628268631</v>
      </c>
      <c r="L14847" s="27" t="s">
        <v>22</v>
      </c>
      <c r="M14847" s="24"/>
      <c r="N14847" s="27"/>
      <c r="O14847" s="27"/>
      <c r="P14847" s="27"/>
    </row>
    <row r="14848" spans="1:16">
      <c r="A14848" s="27">
        <f t="shared" si="1617"/>
        <v>14845</v>
      </c>
      <c r="B14848" s="27">
        <v>3</v>
      </c>
      <c r="C14848" s="27">
        <f t="shared" si="1618"/>
        <v>0</v>
      </c>
      <c r="D14848" s="27">
        <f t="shared" si="1619"/>
        <v>0</v>
      </c>
      <c r="E14848" s="27">
        <f t="shared" si="1620"/>
        <v>1</v>
      </c>
      <c r="F14848" s="27">
        <f t="shared" si="1621"/>
        <v>0</v>
      </c>
      <c r="G14848" s="22">
        <v>45372.02</v>
      </c>
      <c r="H14848" s="23">
        <v>0.136263752646024</v>
      </c>
      <c r="I14848" s="24">
        <v>1.281327484264734</v>
      </c>
      <c r="J14848" s="27">
        <f t="shared" si="1622"/>
        <v>1.310978723888822</v>
      </c>
      <c r="K14848" s="27">
        <f t="shared" si="1623"/>
        <v>39.890899006132273</v>
      </c>
      <c r="L14848" s="27" t="s">
        <v>23</v>
      </c>
      <c r="M14848" s="24"/>
      <c r="N14848" s="27"/>
      <c r="O14848" s="27"/>
      <c r="P14848" s="27"/>
    </row>
    <row r="14849" spans="1:16">
      <c r="A14849" s="27">
        <f t="shared" si="1617"/>
        <v>14846</v>
      </c>
      <c r="B14849" s="27">
        <v>3</v>
      </c>
      <c r="C14849" s="27">
        <f t="shared" si="1618"/>
        <v>0</v>
      </c>
      <c r="D14849" s="27">
        <f t="shared" si="1619"/>
        <v>0</v>
      </c>
      <c r="E14849" s="27">
        <f t="shared" si="1620"/>
        <v>1</v>
      </c>
      <c r="F14849" s="27">
        <f t="shared" si="1621"/>
        <v>0</v>
      </c>
      <c r="G14849" s="22">
        <v>42795</v>
      </c>
      <c r="H14849" s="23">
        <v>0.13444925121210499</v>
      </c>
      <c r="I14849" s="24">
        <v>1.2297923805684339</v>
      </c>
      <c r="J14849" s="27">
        <f t="shared" si="1622"/>
        <v>1.3082829777958538</v>
      </c>
      <c r="K14849" s="27">
        <f t="shared" si="1623"/>
        <v>263.65031704414451</v>
      </c>
      <c r="L14849" s="27" t="s">
        <v>23</v>
      </c>
      <c r="M14849" s="24"/>
      <c r="N14849" s="27"/>
      <c r="O14849" s="27"/>
      <c r="P14849" s="27"/>
    </row>
    <row r="14850" spans="1:16">
      <c r="A14850" s="27">
        <f t="shared" si="1617"/>
        <v>14847</v>
      </c>
      <c r="B14850" s="27">
        <v>3</v>
      </c>
      <c r="C14850" s="27">
        <f t="shared" si="1618"/>
        <v>0</v>
      </c>
      <c r="D14850" s="27">
        <f t="shared" si="1619"/>
        <v>0</v>
      </c>
      <c r="E14850" s="27">
        <f t="shared" si="1620"/>
        <v>1</v>
      </c>
      <c r="F14850" s="27">
        <f t="shared" si="1621"/>
        <v>0</v>
      </c>
      <c r="G14850" s="22">
        <v>31462.42</v>
      </c>
      <c r="H14850" s="23">
        <v>1.38171558401563E-2</v>
      </c>
      <c r="I14850" s="24">
        <v>1.094047295460723</v>
      </c>
      <c r="J14850" s="27">
        <f t="shared" si="1622"/>
        <v>1.1409581719985336</v>
      </c>
      <c r="K14850" s="27">
        <f t="shared" si="1623"/>
        <v>69.237155944604751</v>
      </c>
      <c r="L14850" s="27" t="s">
        <v>23</v>
      </c>
      <c r="M14850" s="24"/>
      <c r="N14850" s="27"/>
      <c r="O14850" s="27"/>
      <c r="P14850" s="27"/>
    </row>
    <row r="14851" spans="1:16">
      <c r="A14851" s="27">
        <f t="shared" si="1617"/>
        <v>14848</v>
      </c>
      <c r="B14851" s="27">
        <v>3</v>
      </c>
      <c r="C14851" s="27">
        <f t="shared" si="1618"/>
        <v>0</v>
      </c>
      <c r="D14851" s="27">
        <f t="shared" si="1619"/>
        <v>0</v>
      </c>
      <c r="E14851" s="27">
        <f t="shared" si="1620"/>
        <v>1</v>
      </c>
      <c r="F14851" s="27">
        <f t="shared" si="1621"/>
        <v>0</v>
      </c>
      <c r="G14851" s="22">
        <v>25094.55</v>
      </c>
      <c r="H14851" s="23">
        <v>1.4368677111940601E-2</v>
      </c>
      <c r="I14851" s="24">
        <v>1.2790156301962088</v>
      </c>
      <c r="J14851" s="27">
        <f t="shared" si="1622"/>
        <v>1.1416722419895908</v>
      </c>
      <c r="K14851" s="27">
        <f t="shared" si="1623"/>
        <v>473.36367325600327</v>
      </c>
      <c r="L14851" s="27" t="s">
        <v>23</v>
      </c>
      <c r="M14851" s="24"/>
      <c r="N14851" s="27"/>
      <c r="O14851" s="27"/>
      <c r="P14851" s="27"/>
    </row>
    <row r="14852" spans="1:16">
      <c r="A14852" s="27">
        <f t="shared" si="1617"/>
        <v>14849</v>
      </c>
      <c r="B14852" s="27">
        <v>3</v>
      </c>
      <c r="C14852" s="27">
        <f t="shared" si="1618"/>
        <v>0</v>
      </c>
      <c r="D14852" s="27">
        <f t="shared" si="1619"/>
        <v>0</v>
      </c>
      <c r="E14852" s="27">
        <f t="shared" si="1620"/>
        <v>1</v>
      </c>
      <c r="F14852" s="27">
        <f t="shared" si="1621"/>
        <v>0</v>
      </c>
      <c r="G14852" s="22">
        <v>46653.22</v>
      </c>
      <c r="H14852" s="23">
        <v>0.13642590194301599</v>
      </c>
      <c r="I14852" s="24">
        <v>1.2802004082390053</v>
      </c>
      <c r="J14852" s="27">
        <f t="shared" si="1622"/>
        <v>1.3112198940547939</v>
      </c>
      <c r="K14852" s="27">
        <f t="shared" si="1623"/>
        <v>44.890124849242149</v>
      </c>
      <c r="L14852" s="27" t="s">
        <v>23</v>
      </c>
      <c r="M14852" s="24"/>
      <c r="N14852" s="27"/>
      <c r="O14852" s="27"/>
      <c r="P14852" s="27"/>
    </row>
    <row r="14853" spans="1:16">
      <c r="A14853" s="27">
        <f t="shared" ref="A14853:A14916" si="1624">A14852+1</f>
        <v>14850</v>
      </c>
      <c r="B14853" s="27">
        <v>3</v>
      </c>
      <c r="C14853" s="27">
        <f t="shared" ref="C14853:C14916" si="1625">IF(B14853=1, 1, 0)</f>
        <v>0</v>
      </c>
      <c r="D14853" s="27">
        <f t="shared" ref="D14853:D14916" si="1626">IF(B14853=2,1,0)</f>
        <v>0</v>
      </c>
      <c r="E14853" s="27">
        <f t="shared" ref="E14853:E14916" si="1627">IF(B14853=3,1,0)</f>
        <v>1</v>
      </c>
      <c r="F14853" s="27">
        <f t="shared" ref="F14853:F14916" si="1628">IF(B14853=4,1,0)</f>
        <v>0</v>
      </c>
      <c r="G14853" s="22">
        <v>44510.09</v>
      </c>
      <c r="H14853" s="23">
        <v>0.135001893827769</v>
      </c>
      <c r="I14853" s="24">
        <v>1.1786961583236322</v>
      </c>
      <c r="J14853" s="27">
        <f t="shared" ref="J14853:J14916" si="1629">$G$2*EXP(SUMPRODUCT($C$2:$F$2,C14853:F14853)*H14853)</f>
        <v>1.3091034334830207</v>
      </c>
      <c r="K14853" s="27">
        <f t="shared" ref="K14853:K14916" si="1630">G14853*(I14853-J14853)^2</f>
        <v>756.94114606440542</v>
      </c>
      <c r="L14853" s="27" t="s">
        <v>22</v>
      </c>
      <c r="M14853" s="24"/>
      <c r="N14853" s="27"/>
      <c r="O14853" s="27"/>
      <c r="P14853" s="27"/>
    </row>
    <row r="14854" spans="1:16">
      <c r="A14854" s="27">
        <f t="shared" si="1624"/>
        <v>14851</v>
      </c>
      <c r="B14854" s="27">
        <v>3</v>
      </c>
      <c r="C14854" s="27">
        <f t="shared" si="1625"/>
        <v>0</v>
      </c>
      <c r="D14854" s="27">
        <f t="shared" si="1626"/>
        <v>0</v>
      </c>
      <c r="E14854" s="27">
        <f t="shared" si="1627"/>
        <v>1</v>
      </c>
      <c r="F14854" s="27">
        <f t="shared" si="1628"/>
        <v>0</v>
      </c>
      <c r="G14854" s="22">
        <v>30481.71</v>
      </c>
      <c r="H14854" s="23">
        <v>1.52712988804588E-2</v>
      </c>
      <c r="I14854" s="24">
        <v>1.1073731426969442</v>
      </c>
      <c r="J14854" s="27">
        <f t="shared" si="1629"/>
        <v>1.1428418559327334</v>
      </c>
      <c r="K14854" s="27">
        <f t="shared" si="1630"/>
        <v>38.346894005656416</v>
      </c>
      <c r="L14854" s="27" t="s">
        <v>22</v>
      </c>
      <c r="M14854" s="24"/>
      <c r="N14854" s="27"/>
      <c r="O14854" s="27"/>
      <c r="P14854" s="27"/>
    </row>
    <row r="14855" spans="1:16">
      <c r="A14855" s="27">
        <f t="shared" si="1624"/>
        <v>14852</v>
      </c>
      <c r="B14855" s="27">
        <v>3</v>
      </c>
      <c r="C14855" s="27">
        <f t="shared" si="1625"/>
        <v>0</v>
      </c>
      <c r="D14855" s="27">
        <f t="shared" si="1626"/>
        <v>0</v>
      </c>
      <c r="E14855" s="27">
        <f t="shared" si="1627"/>
        <v>1</v>
      </c>
      <c r="F14855" s="27">
        <f t="shared" si="1628"/>
        <v>0</v>
      </c>
      <c r="G14855" s="22">
        <v>25137.27</v>
      </c>
      <c r="H14855" s="23">
        <v>1.6054100096633401E-2</v>
      </c>
      <c r="I14855" s="24">
        <v>1.32751677852349</v>
      </c>
      <c r="J14855" s="27">
        <f t="shared" si="1629"/>
        <v>1.1438571770067536</v>
      </c>
      <c r="K14855" s="27">
        <f t="shared" si="1630"/>
        <v>847.90146440586454</v>
      </c>
      <c r="L14855" s="27" t="s">
        <v>22</v>
      </c>
      <c r="M14855" s="24"/>
      <c r="N14855" s="27"/>
      <c r="O14855" s="27"/>
      <c r="P14855" s="27"/>
    </row>
    <row r="14856" spans="1:16">
      <c r="A14856" s="27">
        <f t="shared" si="1624"/>
        <v>14853</v>
      </c>
      <c r="B14856" s="27">
        <v>3</v>
      </c>
      <c r="C14856" s="27">
        <f t="shared" si="1625"/>
        <v>0</v>
      </c>
      <c r="D14856" s="27">
        <f t="shared" si="1626"/>
        <v>0</v>
      </c>
      <c r="E14856" s="27">
        <f t="shared" si="1627"/>
        <v>1</v>
      </c>
      <c r="F14856" s="27">
        <f t="shared" si="1628"/>
        <v>0</v>
      </c>
      <c r="G14856" s="22">
        <v>48871.650656104102</v>
      </c>
      <c r="H14856" s="23">
        <v>1.5193755700569E-3</v>
      </c>
      <c r="I14856" s="24">
        <v>1.2656314777823843</v>
      </c>
      <c r="J14856" s="27">
        <f t="shared" si="1629"/>
        <v>1.1251513880388506</v>
      </c>
      <c r="K14856" s="27">
        <f t="shared" si="1630"/>
        <v>964.46519500309864</v>
      </c>
      <c r="L14856" s="27" t="s">
        <v>23</v>
      </c>
      <c r="M14856" s="24"/>
      <c r="N14856" s="27"/>
      <c r="O14856" s="27"/>
      <c r="P14856" s="27"/>
    </row>
    <row r="14857" spans="1:16">
      <c r="A14857" s="27">
        <f t="shared" si="1624"/>
        <v>14854</v>
      </c>
      <c r="B14857" s="27">
        <v>3</v>
      </c>
      <c r="C14857" s="27">
        <f t="shared" si="1625"/>
        <v>0</v>
      </c>
      <c r="D14857" s="27">
        <f t="shared" si="1626"/>
        <v>0</v>
      </c>
      <c r="E14857" s="27">
        <f t="shared" si="1627"/>
        <v>1</v>
      </c>
      <c r="F14857" s="27">
        <f t="shared" si="1628"/>
        <v>0</v>
      </c>
      <c r="G14857" s="22">
        <v>51381.0005111992</v>
      </c>
      <c r="H14857" s="23">
        <v>0.29738855771350198</v>
      </c>
      <c r="I14857" s="24">
        <v>1.2184019370460049</v>
      </c>
      <c r="J14857" s="27">
        <f t="shared" si="1629"/>
        <v>1.5739002546894438</v>
      </c>
      <c r="K14857" s="27">
        <f t="shared" si="1630"/>
        <v>6493.4822303337851</v>
      </c>
      <c r="L14857" s="27" t="s">
        <v>22</v>
      </c>
      <c r="M14857" s="24"/>
      <c r="N14857" s="27"/>
      <c r="O14857" s="27"/>
      <c r="P14857" s="27"/>
    </row>
    <row r="14858" spans="1:16">
      <c r="A14858" s="27">
        <f t="shared" si="1624"/>
        <v>14855</v>
      </c>
      <c r="B14858" s="27">
        <v>3</v>
      </c>
      <c r="C14858" s="27">
        <f t="shared" si="1625"/>
        <v>0</v>
      </c>
      <c r="D14858" s="27">
        <f t="shared" si="1626"/>
        <v>0</v>
      </c>
      <c r="E14858" s="27">
        <f t="shared" si="1627"/>
        <v>1</v>
      </c>
      <c r="F14858" s="27">
        <f t="shared" si="1628"/>
        <v>0</v>
      </c>
      <c r="G14858" s="22">
        <v>17121.14</v>
      </c>
      <c r="H14858" s="23">
        <v>1.7985105567039899E-2</v>
      </c>
      <c r="I14858" s="24">
        <v>1.1636620714033228</v>
      </c>
      <c r="J14858" s="27">
        <f t="shared" si="1629"/>
        <v>1.1463656185966198</v>
      </c>
      <c r="K14858" s="27">
        <f t="shared" si="1630"/>
        <v>5.122084879068761</v>
      </c>
      <c r="L14858" s="27" t="s">
        <v>23</v>
      </c>
      <c r="M14858" s="24"/>
      <c r="N14858" s="27"/>
      <c r="O14858" s="27"/>
      <c r="P14858" s="27"/>
    </row>
    <row r="14859" spans="1:16">
      <c r="A14859" s="27">
        <f t="shared" si="1624"/>
        <v>14856</v>
      </c>
      <c r="B14859" s="27">
        <v>3</v>
      </c>
      <c r="C14859" s="27">
        <f t="shared" si="1625"/>
        <v>0</v>
      </c>
      <c r="D14859" s="27">
        <f t="shared" si="1626"/>
        <v>0</v>
      </c>
      <c r="E14859" s="27">
        <f t="shared" si="1627"/>
        <v>1</v>
      </c>
      <c r="F14859" s="27">
        <f t="shared" si="1628"/>
        <v>0</v>
      </c>
      <c r="G14859" s="22">
        <v>11990.87</v>
      </c>
      <c r="H14859" s="23">
        <v>0.105487133751972</v>
      </c>
      <c r="I14859" s="24">
        <v>0.98041136141038199</v>
      </c>
      <c r="J14859" s="27">
        <f t="shared" si="1629"/>
        <v>1.2659976153033781</v>
      </c>
      <c r="K14859" s="27">
        <f t="shared" si="1630"/>
        <v>977.96946263981056</v>
      </c>
      <c r="L14859" s="27" t="s">
        <v>22</v>
      </c>
      <c r="M14859" s="24"/>
      <c r="N14859" s="27"/>
      <c r="O14859" s="27"/>
      <c r="P14859" s="27"/>
    </row>
    <row r="14860" spans="1:16">
      <c r="A14860" s="27">
        <f t="shared" si="1624"/>
        <v>14857</v>
      </c>
      <c r="B14860" s="27">
        <v>3</v>
      </c>
      <c r="C14860" s="27">
        <f t="shared" si="1625"/>
        <v>0</v>
      </c>
      <c r="D14860" s="27">
        <f t="shared" si="1626"/>
        <v>0</v>
      </c>
      <c r="E14860" s="27">
        <f t="shared" si="1627"/>
        <v>1</v>
      </c>
      <c r="F14860" s="27">
        <f t="shared" si="1628"/>
        <v>0</v>
      </c>
      <c r="G14860" s="22">
        <v>81129.899999999805</v>
      </c>
      <c r="H14860" s="23">
        <v>2.4296849228101599E-2</v>
      </c>
      <c r="I14860" s="24">
        <v>1.2108693188257962</v>
      </c>
      <c r="J14860" s="27">
        <f t="shared" si="1629"/>
        <v>1.1546032274201177</v>
      </c>
      <c r="K14860" s="27">
        <f t="shared" si="1630"/>
        <v>256.84696331601026</v>
      </c>
      <c r="L14860" s="27" t="s">
        <v>23</v>
      </c>
      <c r="M14860" s="24"/>
      <c r="N14860" s="27"/>
      <c r="O14860" s="27"/>
      <c r="P14860" s="27"/>
    </row>
    <row r="14861" spans="1:16">
      <c r="A14861" s="27">
        <f t="shared" si="1624"/>
        <v>14858</v>
      </c>
      <c r="B14861" s="27">
        <v>3</v>
      </c>
      <c r="C14861" s="27">
        <f t="shared" si="1625"/>
        <v>0</v>
      </c>
      <c r="D14861" s="27">
        <f t="shared" si="1626"/>
        <v>0</v>
      </c>
      <c r="E14861" s="27">
        <f t="shared" si="1627"/>
        <v>1</v>
      </c>
      <c r="F14861" s="27">
        <f t="shared" si="1628"/>
        <v>0</v>
      </c>
      <c r="G14861" s="22">
        <v>71188.399999999994</v>
      </c>
      <c r="H14861" s="23">
        <v>1.7736537680849901E-2</v>
      </c>
      <c r="I14861" s="24">
        <v>1.1105514658401137</v>
      </c>
      <c r="J14861" s="27">
        <f t="shared" si="1629"/>
        <v>1.1460424122600419</v>
      </c>
      <c r="K14861" s="27">
        <f t="shared" si="1630"/>
        <v>89.6694267336715</v>
      </c>
      <c r="L14861" s="27" t="s">
        <v>23</v>
      </c>
      <c r="M14861" s="24"/>
      <c r="N14861" s="27"/>
      <c r="O14861" s="27"/>
      <c r="P14861" s="27"/>
    </row>
    <row r="14862" spans="1:16">
      <c r="A14862" s="27">
        <f t="shared" si="1624"/>
        <v>14859</v>
      </c>
      <c r="B14862" s="27">
        <v>3</v>
      </c>
      <c r="C14862" s="27">
        <f t="shared" si="1625"/>
        <v>0</v>
      </c>
      <c r="D14862" s="27">
        <f t="shared" si="1626"/>
        <v>0</v>
      </c>
      <c r="E14862" s="27">
        <f t="shared" si="1627"/>
        <v>1</v>
      </c>
      <c r="F14862" s="27">
        <f t="shared" si="1628"/>
        <v>0</v>
      </c>
      <c r="G14862" s="22">
        <v>71107.14</v>
      </c>
      <c r="H14862" s="23">
        <v>-6.6830353991260798E-3</v>
      </c>
      <c r="I14862" s="24">
        <v>0.9538451662601104</v>
      </c>
      <c r="J14862" s="27">
        <f t="shared" si="1629"/>
        <v>1.1147304591825655</v>
      </c>
      <c r="K14862" s="27">
        <f t="shared" si="1630"/>
        <v>1840.5427210519101</v>
      </c>
      <c r="L14862" s="27" t="s">
        <v>23</v>
      </c>
      <c r="M14862" s="24"/>
      <c r="N14862" s="27"/>
      <c r="O14862" s="27"/>
      <c r="P14862" s="27"/>
    </row>
    <row r="14863" spans="1:16">
      <c r="A14863" s="27">
        <f t="shared" si="1624"/>
        <v>14860</v>
      </c>
      <c r="B14863" s="27">
        <v>3</v>
      </c>
      <c r="C14863" s="27">
        <f t="shared" si="1625"/>
        <v>0</v>
      </c>
      <c r="D14863" s="27">
        <f t="shared" si="1626"/>
        <v>0</v>
      </c>
      <c r="E14863" s="27">
        <f t="shared" si="1627"/>
        <v>1</v>
      </c>
      <c r="F14863" s="27">
        <f t="shared" si="1628"/>
        <v>0</v>
      </c>
      <c r="G14863" s="22">
        <v>76297.289999999994</v>
      </c>
      <c r="H14863" s="23">
        <v>2.4613759934429501E-2</v>
      </c>
      <c r="I14863" s="24">
        <v>1.2137418310450268</v>
      </c>
      <c r="J14863" s="27">
        <f t="shared" si="1629"/>
        <v>1.1550183923612873</v>
      </c>
      <c r="K14863" s="27">
        <f t="shared" si="1630"/>
        <v>263.10679846081365</v>
      </c>
      <c r="L14863" s="27" t="s">
        <v>22</v>
      </c>
      <c r="M14863" s="24"/>
      <c r="N14863" s="27"/>
      <c r="O14863" s="27"/>
      <c r="P14863" s="27"/>
    </row>
    <row r="14864" spans="1:16">
      <c r="A14864" s="27">
        <f t="shared" si="1624"/>
        <v>14861</v>
      </c>
      <c r="B14864" s="27">
        <v>3</v>
      </c>
      <c r="C14864" s="27">
        <f t="shared" si="1625"/>
        <v>0</v>
      </c>
      <c r="D14864" s="27">
        <f t="shared" si="1626"/>
        <v>0</v>
      </c>
      <c r="E14864" s="27">
        <f t="shared" si="1627"/>
        <v>1</v>
      </c>
      <c r="F14864" s="27">
        <f t="shared" si="1628"/>
        <v>0</v>
      </c>
      <c r="G14864" s="22">
        <v>45394.014999999999</v>
      </c>
      <c r="H14864" s="23">
        <v>-1.8284748013469099E-3</v>
      </c>
      <c r="I14864" s="24">
        <v>0.95055773289116674</v>
      </c>
      <c r="J14864" s="27">
        <f t="shared" si="1629"/>
        <v>1.1208863246443266</v>
      </c>
      <c r="K14864" s="27">
        <f t="shared" si="1630"/>
        <v>1316.9634084575282</v>
      </c>
      <c r="L14864" s="27" t="s">
        <v>22</v>
      </c>
      <c r="M14864" s="24"/>
      <c r="N14864" s="27"/>
      <c r="O14864" s="27"/>
      <c r="P14864" s="27"/>
    </row>
    <row r="14865" spans="1:16">
      <c r="A14865" s="27">
        <f t="shared" si="1624"/>
        <v>14862</v>
      </c>
      <c r="B14865" s="27">
        <v>3</v>
      </c>
      <c r="C14865" s="27">
        <f t="shared" si="1625"/>
        <v>0</v>
      </c>
      <c r="D14865" s="27">
        <f t="shared" si="1626"/>
        <v>0</v>
      </c>
      <c r="E14865" s="27">
        <f t="shared" si="1627"/>
        <v>1</v>
      </c>
      <c r="F14865" s="27">
        <f t="shared" si="1628"/>
        <v>0</v>
      </c>
      <c r="G14865" s="22">
        <v>42412.55</v>
      </c>
      <c r="H14865" s="23">
        <v>0.126602652211072</v>
      </c>
      <c r="I14865" s="24">
        <v>1.2157238734419942</v>
      </c>
      <c r="J14865" s="27">
        <f t="shared" si="1629"/>
        <v>1.2966892096468687</v>
      </c>
      <c r="K14865" s="27">
        <f t="shared" si="1630"/>
        <v>278.0306223610969</v>
      </c>
      <c r="L14865" s="27" t="s">
        <v>22</v>
      </c>
      <c r="M14865" s="24"/>
      <c r="N14865" s="27"/>
      <c r="O14865" s="27"/>
      <c r="P14865" s="27"/>
    </row>
    <row r="14866" spans="1:16">
      <c r="A14866" s="27">
        <f t="shared" si="1624"/>
        <v>14863</v>
      </c>
      <c r="B14866" s="27">
        <v>3</v>
      </c>
      <c r="C14866" s="27">
        <f t="shared" si="1625"/>
        <v>0</v>
      </c>
      <c r="D14866" s="27">
        <f t="shared" si="1626"/>
        <v>0</v>
      </c>
      <c r="E14866" s="27">
        <f t="shared" si="1627"/>
        <v>1</v>
      </c>
      <c r="F14866" s="27">
        <f t="shared" si="1628"/>
        <v>0</v>
      </c>
      <c r="G14866" s="22">
        <v>54429.670005083099</v>
      </c>
      <c r="H14866" s="23">
        <v>2.30244237794106E-3</v>
      </c>
      <c r="I14866" s="24">
        <v>0.92062074355252876</v>
      </c>
      <c r="J14866" s="27">
        <f t="shared" si="1629"/>
        <v>1.1261513318861016</v>
      </c>
      <c r="K14866" s="27">
        <f t="shared" si="1630"/>
        <v>2299.2629018619482</v>
      </c>
      <c r="L14866" s="27" t="s">
        <v>22</v>
      </c>
      <c r="M14866" s="24"/>
      <c r="N14866" s="27"/>
      <c r="O14866" s="27"/>
      <c r="P14866" s="27"/>
    </row>
    <row r="14867" spans="1:16">
      <c r="A14867" s="27">
        <f t="shared" si="1624"/>
        <v>14864</v>
      </c>
      <c r="B14867" s="27">
        <v>3</v>
      </c>
      <c r="C14867" s="27">
        <f t="shared" si="1625"/>
        <v>0</v>
      </c>
      <c r="D14867" s="27">
        <f t="shared" si="1626"/>
        <v>0</v>
      </c>
      <c r="E14867" s="27">
        <f t="shared" si="1627"/>
        <v>1</v>
      </c>
      <c r="F14867" s="27">
        <f t="shared" si="1628"/>
        <v>0</v>
      </c>
      <c r="G14867" s="22">
        <v>73666.420002698898</v>
      </c>
      <c r="H14867" s="23">
        <v>8.0179244717391504E-4</v>
      </c>
      <c r="I14867" s="24">
        <v>0.94707044107965765</v>
      </c>
      <c r="J14867" s="27">
        <f t="shared" si="1629"/>
        <v>1.1242358437735396</v>
      </c>
      <c r="K14867" s="27">
        <f t="shared" si="1630"/>
        <v>2312.2106446424873</v>
      </c>
      <c r="L14867" s="27" t="s">
        <v>23</v>
      </c>
      <c r="M14867" s="24"/>
      <c r="N14867" s="27"/>
      <c r="O14867" s="27"/>
      <c r="P14867" s="27"/>
    </row>
    <row r="14868" spans="1:16">
      <c r="A14868" s="27">
        <f t="shared" si="1624"/>
        <v>14865</v>
      </c>
      <c r="B14868" s="27">
        <v>3</v>
      </c>
      <c r="C14868" s="27">
        <f t="shared" si="1625"/>
        <v>0</v>
      </c>
      <c r="D14868" s="27">
        <f t="shared" si="1626"/>
        <v>0</v>
      </c>
      <c r="E14868" s="27">
        <f t="shared" si="1627"/>
        <v>1</v>
      </c>
      <c r="F14868" s="27">
        <f t="shared" si="1628"/>
        <v>0</v>
      </c>
      <c r="G14868" s="22">
        <v>72159.5000095367</v>
      </c>
      <c r="H14868" s="23">
        <v>9.5631408252674095E-3</v>
      </c>
      <c r="I14868" s="24">
        <v>1.1436212891147366</v>
      </c>
      <c r="J14868" s="27">
        <f t="shared" si="1629"/>
        <v>1.1354653671104118</v>
      </c>
      <c r="K14868" s="27">
        <f t="shared" si="1630"/>
        <v>4.7999823806263242</v>
      </c>
      <c r="L14868" s="27" t="s">
        <v>22</v>
      </c>
      <c r="M14868" s="24"/>
      <c r="N14868" s="27"/>
      <c r="O14868" s="27"/>
      <c r="P14868" s="27"/>
    </row>
    <row r="14869" spans="1:16">
      <c r="A14869" s="27">
        <f t="shared" si="1624"/>
        <v>14866</v>
      </c>
      <c r="B14869" s="27">
        <v>3</v>
      </c>
      <c r="C14869" s="27">
        <f t="shared" si="1625"/>
        <v>0</v>
      </c>
      <c r="D14869" s="27">
        <f t="shared" si="1626"/>
        <v>0</v>
      </c>
      <c r="E14869" s="27">
        <f t="shared" si="1627"/>
        <v>1</v>
      </c>
      <c r="F14869" s="27">
        <f t="shared" si="1628"/>
        <v>0</v>
      </c>
      <c r="G14869" s="22">
        <v>70786.729999542207</v>
      </c>
      <c r="H14869" s="23">
        <v>1.2185972331080401E-2</v>
      </c>
      <c r="I14869" s="24">
        <v>1.118338343809784</v>
      </c>
      <c r="J14869" s="27">
        <f t="shared" si="1629"/>
        <v>1.1388488459606758</v>
      </c>
      <c r="K14869" s="27">
        <f t="shared" si="1630"/>
        <v>29.77861101944551</v>
      </c>
      <c r="L14869" s="27" t="s">
        <v>22</v>
      </c>
      <c r="M14869" s="24"/>
      <c r="N14869" s="27"/>
      <c r="O14869" s="27"/>
      <c r="P14869" s="27"/>
    </row>
    <row r="14870" spans="1:16">
      <c r="A14870" s="27">
        <f t="shared" si="1624"/>
        <v>14867</v>
      </c>
      <c r="B14870" s="27">
        <v>3</v>
      </c>
      <c r="C14870" s="27">
        <f t="shared" si="1625"/>
        <v>0</v>
      </c>
      <c r="D14870" s="27">
        <f t="shared" si="1626"/>
        <v>0</v>
      </c>
      <c r="E14870" s="27">
        <f t="shared" si="1627"/>
        <v>1</v>
      </c>
      <c r="F14870" s="27">
        <f t="shared" si="1628"/>
        <v>0</v>
      </c>
      <c r="G14870" s="22">
        <v>64785.560000419602</v>
      </c>
      <c r="H14870" s="23">
        <v>1.1959810742285699E-3</v>
      </c>
      <c r="I14870" s="24">
        <v>0.93423019431988041</v>
      </c>
      <c r="J14870" s="27">
        <f t="shared" si="1629"/>
        <v>1.1247386857780495</v>
      </c>
      <c r="K14870" s="27">
        <f t="shared" si="1630"/>
        <v>2351.2937706720813</v>
      </c>
      <c r="L14870" s="27" t="s">
        <v>23</v>
      </c>
      <c r="M14870" s="24"/>
      <c r="N14870" s="27"/>
      <c r="O14870" s="27"/>
      <c r="P14870" s="27"/>
    </row>
    <row r="14871" spans="1:16">
      <c r="A14871" s="27">
        <f t="shared" si="1624"/>
        <v>14868</v>
      </c>
      <c r="B14871" s="27">
        <v>3</v>
      </c>
      <c r="C14871" s="27">
        <f t="shared" si="1625"/>
        <v>0</v>
      </c>
      <c r="D14871" s="27">
        <f t="shared" si="1626"/>
        <v>0</v>
      </c>
      <c r="E14871" s="27">
        <f t="shared" si="1627"/>
        <v>1</v>
      </c>
      <c r="F14871" s="27">
        <f t="shared" si="1628"/>
        <v>0</v>
      </c>
      <c r="G14871" s="22">
        <v>65602.150000095397</v>
      </c>
      <c r="H14871" s="23">
        <v>1.9656218260021299E-2</v>
      </c>
      <c r="I14871" s="24">
        <v>0.8828125</v>
      </c>
      <c r="J14871" s="27">
        <f t="shared" si="1629"/>
        <v>1.1485408904221015</v>
      </c>
      <c r="K14871" s="27">
        <f t="shared" si="1630"/>
        <v>4632.2712973449552</v>
      </c>
      <c r="L14871" s="27" t="s">
        <v>23</v>
      </c>
      <c r="M14871" s="24"/>
      <c r="N14871" s="27"/>
      <c r="O14871" s="27"/>
      <c r="P14871" s="27"/>
    </row>
    <row r="14872" spans="1:16">
      <c r="A14872" s="27">
        <f t="shared" si="1624"/>
        <v>14869</v>
      </c>
      <c r="B14872" s="27">
        <v>3</v>
      </c>
      <c r="C14872" s="27">
        <f t="shared" si="1625"/>
        <v>0</v>
      </c>
      <c r="D14872" s="27">
        <f t="shared" si="1626"/>
        <v>0</v>
      </c>
      <c r="E14872" s="27">
        <f t="shared" si="1627"/>
        <v>1</v>
      </c>
      <c r="F14872" s="27">
        <f t="shared" si="1628"/>
        <v>0</v>
      </c>
      <c r="G14872" s="22">
        <v>66738.990005016298</v>
      </c>
      <c r="H14872" s="23">
        <v>9.9404622256667793E-3</v>
      </c>
      <c r="I14872" s="24">
        <v>1.1153290993071594</v>
      </c>
      <c r="J14872" s="27">
        <f t="shared" si="1629"/>
        <v>1.1359514957479551</v>
      </c>
      <c r="K14872" s="27">
        <f t="shared" si="1630"/>
        <v>28.382973567385982</v>
      </c>
      <c r="L14872" s="27" t="s">
        <v>22</v>
      </c>
      <c r="M14872" s="24"/>
      <c r="N14872" s="27"/>
      <c r="O14872" s="27"/>
      <c r="P14872" s="27"/>
    </row>
    <row r="14873" spans="1:16">
      <c r="A14873" s="27">
        <f t="shared" si="1624"/>
        <v>14870</v>
      </c>
      <c r="B14873" s="27">
        <v>3</v>
      </c>
      <c r="C14873" s="27">
        <f t="shared" si="1625"/>
        <v>0</v>
      </c>
      <c r="D14873" s="27">
        <f t="shared" si="1626"/>
        <v>0</v>
      </c>
      <c r="E14873" s="27">
        <f t="shared" si="1627"/>
        <v>1</v>
      </c>
      <c r="F14873" s="27">
        <f t="shared" si="1628"/>
        <v>0</v>
      </c>
      <c r="G14873" s="22">
        <v>65141.110002756097</v>
      </c>
      <c r="H14873" s="23">
        <v>1.21000461835145E-2</v>
      </c>
      <c r="I14873" s="24">
        <v>1.1217017491847021</v>
      </c>
      <c r="J14873" s="27">
        <f t="shared" si="1629"/>
        <v>1.1387378407960091</v>
      </c>
      <c r="K14873" s="27">
        <f t="shared" si="1630"/>
        <v>18.905801263052624</v>
      </c>
      <c r="L14873" s="27" t="s">
        <v>22</v>
      </c>
      <c r="M14873" s="24"/>
      <c r="N14873" s="27"/>
      <c r="O14873" s="27"/>
      <c r="P14873" s="27"/>
    </row>
    <row r="14874" spans="1:16">
      <c r="A14874" s="27">
        <f t="shared" si="1624"/>
        <v>14871</v>
      </c>
      <c r="B14874" s="27">
        <v>3</v>
      </c>
      <c r="C14874" s="27">
        <f t="shared" si="1625"/>
        <v>0</v>
      </c>
      <c r="D14874" s="27">
        <f t="shared" si="1626"/>
        <v>0</v>
      </c>
      <c r="E14874" s="27">
        <f t="shared" si="1627"/>
        <v>1</v>
      </c>
      <c r="F14874" s="27">
        <f t="shared" si="1628"/>
        <v>0</v>
      </c>
      <c r="G14874" s="22">
        <v>75776.730005025893</v>
      </c>
      <c r="H14874" s="23">
        <v>1.1705269582558901E-3</v>
      </c>
      <c r="I14874" s="24">
        <v>0.89818599897802764</v>
      </c>
      <c r="J14874" s="27">
        <f t="shared" si="1629"/>
        <v>1.124706208748067</v>
      </c>
      <c r="K14874" s="27">
        <f t="shared" si="1630"/>
        <v>3888.2105157705391</v>
      </c>
      <c r="L14874" s="27" t="s">
        <v>22</v>
      </c>
      <c r="M14874" s="24"/>
      <c r="N14874" s="27"/>
      <c r="O14874" s="27"/>
      <c r="P14874" s="27"/>
    </row>
    <row r="14875" spans="1:16">
      <c r="A14875" s="27">
        <f t="shared" si="1624"/>
        <v>14872</v>
      </c>
      <c r="B14875" s="27">
        <v>3</v>
      </c>
      <c r="C14875" s="27">
        <f t="shared" si="1625"/>
        <v>0</v>
      </c>
      <c r="D14875" s="27">
        <f t="shared" si="1626"/>
        <v>0</v>
      </c>
      <c r="E14875" s="27">
        <f t="shared" si="1627"/>
        <v>1</v>
      </c>
      <c r="F14875" s="27">
        <f t="shared" si="1628"/>
        <v>0</v>
      </c>
      <c r="G14875" s="22">
        <v>75869.759997129397</v>
      </c>
      <c r="H14875" s="23">
        <v>1.6266158897113699E-2</v>
      </c>
      <c r="I14875" s="24">
        <v>0.87744475488950979</v>
      </c>
      <c r="J14875" s="27">
        <f t="shared" si="1629"/>
        <v>1.1441323800711714</v>
      </c>
      <c r="K14875" s="27">
        <f t="shared" si="1630"/>
        <v>5396.0310291237338</v>
      </c>
      <c r="L14875" s="27" t="s">
        <v>23</v>
      </c>
      <c r="M14875" s="24"/>
      <c r="N14875" s="27"/>
      <c r="O14875" s="27"/>
      <c r="P14875" s="27"/>
    </row>
    <row r="14876" spans="1:16">
      <c r="A14876" s="27">
        <f t="shared" si="1624"/>
        <v>14873</v>
      </c>
      <c r="B14876" s="27">
        <v>3</v>
      </c>
      <c r="C14876" s="27">
        <f t="shared" si="1625"/>
        <v>0</v>
      </c>
      <c r="D14876" s="27">
        <f t="shared" si="1626"/>
        <v>0</v>
      </c>
      <c r="E14876" s="27">
        <f t="shared" si="1627"/>
        <v>1</v>
      </c>
      <c r="F14876" s="27">
        <f t="shared" si="1628"/>
        <v>0</v>
      </c>
      <c r="G14876" s="22">
        <v>67544.140010952993</v>
      </c>
      <c r="H14876" s="23">
        <v>8.79020439392675E-3</v>
      </c>
      <c r="I14876" s="24">
        <v>1.1571225071225071</v>
      </c>
      <c r="J14876" s="27">
        <f t="shared" si="1629"/>
        <v>1.1344701903928704</v>
      </c>
      <c r="K14876" s="27">
        <f t="shared" si="1630"/>
        <v>34.65875254374027</v>
      </c>
      <c r="L14876" s="27" t="s">
        <v>22</v>
      </c>
      <c r="M14876" s="24"/>
      <c r="N14876" s="27"/>
      <c r="O14876" s="27"/>
      <c r="P14876" s="27"/>
    </row>
    <row r="14877" spans="1:16">
      <c r="A14877" s="27">
        <f t="shared" si="1624"/>
        <v>14874</v>
      </c>
      <c r="B14877" s="27">
        <v>3</v>
      </c>
      <c r="C14877" s="27">
        <f t="shared" si="1625"/>
        <v>0</v>
      </c>
      <c r="D14877" s="27">
        <f t="shared" si="1626"/>
        <v>0</v>
      </c>
      <c r="E14877" s="27">
        <f t="shared" si="1627"/>
        <v>1</v>
      </c>
      <c r="F14877" s="27">
        <f t="shared" si="1628"/>
        <v>0</v>
      </c>
      <c r="G14877" s="22">
        <v>67576.689999818802</v>
      </c>
      <c r="H14877" s="23">
        <v>1.4431172295131399E-2</v>
      </c>
      <c r="I14877" s="24">
        <v>1.1440217391304348</v>
      </c>
      <c r="J14877" s="27">
        <f t="shared" si="1629"/>
        <v>1.1417531844324202</v>
      </c>
      <c r="K14877" s="27">
        <f t="shared" si="1630"/>
        <v>0.34777265105288308</v>
      </c>
      <c r="L14877" s="27" t="s">
        <v>23</v>
      </c>
      <c r="M14877" s="24"/>
      <c r="N14877" s="27"/>
      <c r="O14877" s="27"/>
      <c r="P14877" s="27"/>
    </row>
    <row r="14878" spans="1:16">
      <c r="A14878" s="27">
        <f t="shared" si="1624"/>
        <v>14875</v>
      </c>
      <c r="B14878" s="27">
        <v>3</v>
      </c>
      <c r="C14878" s="27">
        <f t="shared" si="1625"/>
        <v>0</v>
      </c>
      <c r="D14878" s="27">
        <f t="shared" si="1626"/>
        <v>0</v>
      </c>
      <c r="E14878" s="27">
        <f t="shared" si="1627"/>
        <v>1</v>
      </c>
      <c r="F14878" s="27">
        <f t="shared" si="1628"/>
        <v>0</v>
      </c>
      <c r="G14878" s="22">
        <v>13004.865</v>
      </c>
      <c r="H14878" s="23">
        <v>2.3057220628683799E-2</v>
      </c>
      <c r="I14878" s="24">
        <v>0.91927680162974279</v>
      </c>
      <c r="J14878" s="27">
        <f t="shared" si="1629"/>
        <v>1.1529807003533086</v>
      </c>
      <c r="K14878" s="27">
        <f t="shared" si="1630"/>
        <v>710.29337381896642</v>
      </c>
      <c r="L14878" s="27" t="s">
        <v>23</v>
      </c>
      <c r="M14878" s="24"/>
      <c r="N14878" s="27"/>
      <c r="O14878" s="27"/>
      <c r="P14878" s="27"/>
    </row>
    <row r="14879" spans="1:16">
      <c r="A14879" s="27">
        <f t="shared" si="1624"/>
        <v>14876</v>
      </c>
      <c r="B14879" s="27">
        <v>3</v>
      </c>
      <c r="C14879" s="27">
        <f t="shared" si="1625"/>
        <v>0</v>
      </c>
      <c r="D14879" s="27">
        <f t="shared" si="1626"/>
        <v>0</v>
      </c>
      <c r="E14879" s="27">
        <f t="shared" si="1627"/>
        <v>1</v>
      </c>
      <c r="F14879" s="27">
        <f t="shared" si="1628"/>
        <v>0</v>
      </c>
      <c r="G14879" s="22">
        <v>15506.415000000001</v>
      </c>
      <c r="H14879" s="23">
        <v>2.7686569888411301E-2</v>
      </c>
      <c r="I14879" s="24">
        <v>1.0322717622080679</v>
      </c>
      <c r="J14879" s="27">
        <f t="shared" si="1629"/>
        <v>1.1590516381433582</v>
      </c>
      <c r="K14879" s="27">
        <f t="shared" si="1630"/>
        <v>249.23673177708176</v>
      </c>
      <c r="L14879" s="27" t="s">
        <v>23</v>
      </c>
      <c r="M14879" s="24"/>
      <c r="N14879" s="27"/>
      <c r="O14879" s="27"/>
      <c r="P14879" s="27"/>
    </row>
    <row r="14880" spans="1:16">
      <c r="A14880" s="27">
        <f t="shared" si="1624"/>
        <v>14877</v>
      </c>
      <c r="B14880" s="27">
        <v>3</v>
      </c>
      <c r="C14880" s="27">
        <f t="shared" si="1625"/>
        <v>0</v>
      </c>
      <c r="D14880" s="27">
        <f t="shared" si="1626"/>
        <v>0</v>
      </c>
      <c r="E14880" s="27">
        <f t="shared" si="1627"/>
        <v>1</v>
      </c>
      <c r="F14880" s="27">
        <f t="shared" si="1628"/>
        <v>0</v>
      </c>
      <c r="G14880" s="22">
        <v>12366.635</v>
      </c>
      <c r="H14880" s="23">
        <v>3.6506636389920699E-3</v>
      </c>
      <c r="I14880" s="24">
        <v>1.1903999999999999</v>
      </c>
      <c r="J14880" s="27">
        <f t="shared" si="1629"/>
        <v>1.127875037152485</v>
      </c>
      <c r="K14880" s="27">
        <f t="shared" si="1630"/>
        <v>48.345763977913492</v>
      </c>
      <c r="L14880" s="27" t="s">
        <v>23</v>
      </c>
      <c r="M14880" s="24"/>
      <c r="N14880" s="27"/>
      <c r="O14880" s="27"/>
      <c r="P14880" s="27"/>
    </row>
    <row r="14881" spans="1:16">
      <c r="A14881" s="27">
        <f t="shared" si="1624"/>
        <v>14878</v>
      </c>
      <c r="B14881" s="27">
        <v>3</v>
      </c>
      <c r="C14881" s="27">
        <f t="shared" si="1625"/>
        <v>0</v>
      </c>
      <c r="D14881" s="27">
        <f t="shared" si="1626"/>
        <v>0</v>
      </c>
      <c r="E14881" s="27">
        <f t="shared" si="1627"/>
        <v>1</v>
      </c>
      <c r="F14881" s="27">
        <f t="shared" si="1628"/>
        <v>0</v>
      </c>
      <c r="G14881" s="22">
        <v>13062.285</v>
      </c>
      <c r="H14881" s="23">
        <v>4.2969137706953099E-3</v>
      </c>
      <c r="I14881" s="24">
        <v>1.1280887544125062</v>
      </c>
      <c r="J14881" s="27">
        <f t="shared" si="1629"/>
        <v>1.1287022052162521</v>
      </c>
      <c r="K14881" s="27">
        <f t="shared" si="1630"/>
        <v>4.9156237608462654E-3</v>
      </c>
      <c r="L14881" s="27" t="s">
        <v>23</v>
      </c>
      <c r="M14881" s="24"/>
      <c r="N14881" s="27"/>
      <c r="O14881" s="27"/>
      <c r="P14881" s="27"/>
    </row>
    <row r="14882" spans="1:16">
      <c r="A14882" s="27">
        <f t="shared" si="1624"/>
        <v>14879</v>
      </c>
      <c r="B14882" s="27">
        <v>3</v>
      </c>
      <c r="C14882" s="27">
        <f t="shared" si="1625"/>
        <v>0</v>
      </c>
      <c r="D14882" s="27">
        <f t="shared" si="1626"/>
        <v>0</v>
      </c>
      <c r="E14882" s="27">
        <f t="shared" si="1627"/>
        <v>1</v>
      </c>
      <c r="F14882" s="27">
        <f t="shared" si="1628"/>
        <v>0</v>
      </c>
      <c r="G14882" s="22">
        <v>49571.199999999997</v>
      </c>
      <c r="H14882" s="23">
        <v>2.4162683609782799E-3</v>
      </c>
      <c r="I14882" s="24">
        <v>0.92277992277992282</v>
      </c>
      <c r="J14882" s="27">
        <f t="shared" si="1629"/>
        <v>1.1262967569050617</v>
      </c>
      <c r="K14882" s="27">
        <f t="shared" si="1630"/>
        <v>2053.1945777759938</v>
      </c>
      <c r="L14882" s="27" t="s">
        <v>22</v>
      </c>
      <c r="M14882" s="24"/>
      <c r="N14882" s="27"/>
      <c r="O14882" s="27"/>
      <c r="P14882" s="27"/>
    </row>
    <row r="14883" spans="1:16">
      <c r="A14883" s="27">
        <f t="shared" si="1624"/>
        <v>14880</v>
      </c>
      <c r="B14883" s="27">
        <v>3</v>
      </c>
      <c r="C14883" s="27">
        <f t="shared" si="1625"/>
        <v>0</v>
      </c>
      <c r="D14883" s="27">
        <f t="shared" si="1626"/>
        <v>0</v>
      </c>
      <c r="E14883" s="27">
        <f t="shared" si="1627"/>
        <v>1</v>
      </c>
      <c r="F14883" s="27">
        <f t="shared" si="1628"/>
        <v>0</v>
      </c>
      <c r="G14883" s="22">
        <v>29806.564999999999</v>
      </c>
      <c r="H14883" s="23">
        <v>2.1903985847593999E-2</v>
      </c>
      <c r="I14883" s="24">
        <v>0.87016451756336144</v>
      </c>
      <c r="J14883" s="27">
        <f t="shared" si="1629"/>
        <v>1.1514732998954935</v>
      </c>
      <c r="K14883" s="27">
        <f t="shared" si="1630"/>
        <v>2358.7315231647963</v>
      </c>
      <c r="L14883" s="27" t="s">
        <v>22</v>
      </c>
      <c r="M14883" s="24"/>
      <c r="N14883" s="27"/>
      <c r="O14883" s="27"/>
      <c r="P14883" s="27"/>
    </row>
    <row r="14884" spans="1:16">
      <c r="A14884" s="27">
        <f t="shared" si="1624"/>
        <v>14881</v>
      </c>
      <c r="B14884" s="27">
        <v>3</v>
      </c>
      <c r="C14884" s="27">
        <f t="shared" si="1625"/>
        <v>0</v>
      </c>
      <c r="D14884" s="27">
        <f t="shared" si="1626"/>
        <v>0</v>
      </c>
      <c r="E14884" s="27">
        <f t="shared" si="1627"/>
        <v>1</v>
      </c>
      <c r="F14884" s="27">
        <f t="shared" si="1628"/>
        <v>0</v>
      </c>
      <c r="G14884" s="22">
        <v>20169.639999999799</v>
      </c>
      <c r="H14884" s="23">
        <v>2.6643543836170801E-2</v>
      </c>
      <c r="I14884" s="24">
        <v>1.1714460036607688</v>
      </c>
      <c r="J14884" s="27">
        <f t="shared" si="1629"/>
        <v>1.1576810279511178</v>
      </c>
      <c r="K14884" s="27">
        <f t="shared" si="1630"/>
        <v>3.821633589474156</v>
      </c>
      <c r="L14884" s="27" t="s">
        <v>23</v>
      </c>
      <c r="M14884" s="24"/>
      <c r="N14884" s="27"/>
      <c r="O14884" s="27"/>
      <c r="P14884" s="27"/>
    </row>
    <row r="14885" spans="1:16">
      <c r="A14885" s="27">
        <f t="shared" si="1624"/>
        <v>14882</v>
      </c>
      <c r="B14885" s="27">
        <v>3</v>
      </c>
      <c r="C14885" s="27">
        <f t="shared" si="1625"/>
        <v>0</v>
      </c>
      <c r="D14885" s="27">
        <f t="shared" si="1626"/>
        <v>0</v>
      </c>
      <c r="E14885" s="27">
        <f t="shared" si="1627"/>
        <v>1</v>
      </c>
      <c r="F14885" s="27">
        <f t="shared" si="1628"/>
        <v>0</v>
      </c>
      <c r="G14885" s="22">
        <v>22465.06</v>
      </c>
      <c r="H14885" s="23">
        <v>1.86777099388762E-2</v>
      </c>
      <c r="I14885" s="24">
        <v>1.0629170638703527</v>
      </c>
      <c r="J14885" s="27">
        <f t="shared" si="1629"/>
        <v>1.1472666749020668</v>
      </c>
      <c r="K14885" s="27">
        <f t="shared" si="1630"/>
        <v>159.83568672760387</v>
      </c>
      <c r="L14885" s="27" t="s">
        <v>23</v>
      </c>
      <c r="M14885" s="24"/>
      <c r="N14885" s="27"/>
      <c r="O14885" s="27"/>
      <c r="P14885" s="27"/>
    </row>
    <row r="14886" spans="1:16">
      <c r="A14886" s="27">
        <f t="shared" si="1624"/>
        <v>14883</v>
      </c>
      <c r="B14886" s="27">
        <v>3</v>
      </c>
      <c r="C14886" s="27">
        <f t="shared" si="1625"/>
        <v>0</v>
      </c>
      <c r="D14886" s="27">
        <f t="shared" si="1626"/>
        <v>0</v>
      </c>
      <c r="E14886" s="27">
        <f t="shared" si="1627"/>
        <v>1</v>
      </c>
      <c r="F14886" s="27">
        <f t="shared" si="1628"/>
        <v>0</v>
      </c>
      <c r="G14886" s="22">
        <v>12403.11</v>
      </c>
      <c r="H14886" s="23">
        <v>2.70672586147448E-2</v>
      </c>
      <c r="I14886" s="24">
        <v>1.4034739454094294</v>
      </c>
      <c r="J14886" s="27">
        <f t="shared" si="1629"/>
        <v>1.158237623633501</v>
      </c>
      <c r="K14886" s="27">
        <f t="shared" si="1630"/>
        <v>745.93362167995633</v>
      </c>
      <c r="L14886" s="27" t="s">
        <v>23</v>
      </c>
      <c r="M14886" s="24"/>
      <c r="N14886" s="27"/>
      <c r="O14886" s="27"/>
      <c r="P14886" s="27"/>
    </row>
    <row r="14887" spans="1:16">
      <c r="A14887" s="27">
        <f t="shared" si="1624"/>
        <v>14884</v>
      </c>
      <c r="B14887" s="27">
        <v>3</v>
      </c>
      <c r="C14887" s="27">
        <f t="shared" si="1625"/>
        <v>0</v>
      </c>
      <c r="D14887" s="27">
        <f t="shared" si="1626"/>
        <v>0</v>
      </c>
      <c r="E14887" s="27">
        <f t="shared" si="1627"/>
        <v>1</v>
      </c>
      <c r="F14887" s="27">
        <f t="shared" si="1628"/>
        <v>0</v>
      </c>
      <c r="G14887" s="22">
        <v>14801.94</v>
      </c>
      <c r="H14887" s="23">
        <v>1.7888018743223599E-2</v>
      </c>
      <c r="I14887" s="24">
        <v>1.1106066859265373</v>
      </c>
      <c r="J14887" s="27">
        <f t="shared" si="1629"/>
        <v>1.1462393682860985</v>
      </c>
      <c r="K14887" s="27">
        <f t="shared" si="1630"/>
        <v>18.793846366454414</v>
      </c>
      <c r="L14887" s="27" t="s">
        <v>22</v>
      </c>
      <c r="M14887" s="24"/>
      <c r="N14887" s="27"/>
      <c r="O14887" s="27"/>
      <c r="P14887" s="27"/>
    </row>
    <row r="14888" spans="1:16">
      <c r="A14888" s="27">
        <f t="shared" si="1624"/>
        <v>14885</v>
      </c>
      <c r="B14888" s="27">
        <v>3</v>
      </c>
      <c r="C14888" s="27">
        <f t="shared" si="1625"/>
        <v>0</v>
      </c>
      <c r="D14888" s="27">
        <f t="shared" si="1626"/>
        <v>0</v>
      </c>
      <c r="E14888" s="27">
        <f t="shared" si="1627"/>
        <v>1</v>
      </c>
      <c r="F14888" s="27">
        <f t="shared" si="1628"/>
        <v>0</v>
      </c>
      <c r="G14888" s="22">
        <v>17671.05</v>
      </c>
      <c r="H14888" s="23">
        <v>0.159407935043541</v>
      </c>
      <c r="I14888" s="24">
        <v>1.1869158878504673</v>
      </c>
      <c r="J14888" s="27">
        <f t="shared" si="1629"/>
        <v>1.3458545193840576</v>
      </c>
      <c r="K14888" s="27">
        <f t="shared" si="1630"/>
        <v>446.39702801494633</v>
      </c>
      <c r="L14888" s="27" t="s">
        <v>22</v>
      </c>
      <c r="M14888" s="24"/>
      <c r="N14888" s="27"/>
      <c r="O14888" s="27"/>
      <c r="P14888" s="27"/>
    </row>
    <row r="14889" spans="1:16">
      <c r="A14889" s="27">
        <f t="shared" si="1624"/>
        <v>14886</v>
      </c>
      <c r="B14889" s="27">
        <v>3</v>
      </c>
      <c r="C14889" s="27">
        <f t="shared" si="1625"/>
        <v>0</v>
      </c>
      <c r="D14889" s="27">
        <f t="shared" si="1626"/>
        <v>0</v>
      </c>
      <c r="E14889" s="27">
        <f t="shared" si="1627"/>
        <v>1</v>
      </c>
      <c r="F14889" s="27">
        <f t="shared" si="1628"/>
        <v>0</v>
      </c>
      <c r="G14889" s="22">
        <v>20755.48</v>
      </c>
      <c r="H14889" s="23">
        <v>1.79688231613527E-2</v>
      </c>
      <c r="I14889" s="24">
        <v>1.1443511562822213</v>
      </c>
      <c r="J14889" s="27">
        <f t="shared" si="1629"/>
        <v>1.1463444442197959</v>
      </c>
      <c r="K14889" s="27">
        <f t="shared" si="1630"/>
        <v>8.2465606761642413E-2</v>
      </c>
      <c r="L14889" s="27" t="s">
        <v>22</v>
      </c>
      <c r="M14889" s="24"/>
      <c r="N14889" s="27"/>
      <c r="O14889" s="27"/>
      <c r="P14889" s="27"/>
    </row>
    <row r="14890" spans="1:16">
      <c r="A14890" s="27">
        <f t="shared" si="1624"/>
        <v>14887</v>
      </c>
      <c r="B14890" s="27">
        <v>3</v>
      </c>
      <c r="C14890" s="27">
        <f t="shared" si="1625"/>
        <v>0</v>
      </c>
      <c r="D14890" s="27">
        <f t="shared" si="1626"/>
        <v>0</v>
      </c>
      <c r="E14890" s="27">
        <f t="shared" si="1627"/>
        <v>1</v>
      </c>
      <c r="F14890" s="27">
        <f t="shared" si="1628"/>
        <v>0</v>
      </c>
      <c r="G14890" s="22">
        <v>12515.14</v>
      </c>
      <c r="H14890" s="23">
        <v>-1.07704283668046E-3</v>
      </c>
      <c r="I14890" s="24">
        <v>0.91327222000797126</v>
      </c>
      <c r="J14890" s="27">
        <f t="shared" si="1629"/>
        <v>1.1218422176379619</v>
      </c>
      <c r="K14890" s="27">
        <f t="shared" si="1630"/>
        <v>544.4266607529969</v>
      </c>
      <c r="L14890" s="27" t="s">
        <v>23</v>
      </c>
      <c r="M14890" s="24"/>
      <c r="N14890" s="27"/>
      <c r="O14890" s="27"/>
      <c r="P14890" s="27"/>
    </row>
    <row r="14891" spans="1:16">
      <c r="A14891" s="27">
        <f t="shared" si="1624"/>
        <v>14888</v>
      </c>
      <c r="B14891" s="27">
        <v>3</v>
      </c>
      <c r="C14891" s="27">
        <f t="shared" si="1625"/>
        <v>0</v>
      </c>
      <c r="D14891" s="27">
        <f t="shared" si="1626"/>
        <v>0</v>
      </c>
      <c r="E14891" s="27">
        <f t="shared" si="1627"/>
        <v>1</v>
      </c>
      <c r="F14891" s="27">
        <f t="shared" si="1628"/>
        <v>0</v>
      </c>
      <c r="G14891" s="22">
        <v>12126.4201630354</v>
      </c>
      <c r="H14891" s="23">
        <v>0.134692657001037</v>
      </c>
      <c r="I14891" s="24">
        <v>1.2170477471418963</v>
      </c>
      <c r="J14891" s="27">
        <f t="shared" si="1629"/>
        <v>1.3086442757309136</v>
      </c>
      <c r="K14891" s="27">
        <f t="shared" si="1630"/>
        <v>101.73974416090365</v>
      </c>
      <c r="L14891" s="27" t="s">
        <v>22</v>
      </c>
      <c r="M14891" s="24"/>
      <c r="N14891" s="27"/>
      <c r="O14891" s="27"/>
      <c r="P14891" s="27"/>
    </row>
    <row r="14892" spans="1:16">
      <c r="A14892" s="27">
        <f t="shared" si="1624"/>
        <v>14889</v>
      </c>
      <c r="B14892" s="27">
        <v>3</v>
      </c>
      <c r="C14892" s="27">
        <f t="shared" si="1625"/>
        <v>0</v>
      </c>
      <c r="D14892" s="27">
        <f t="shared" si="1626"/>
        <v>0</v>
      </c>
      <c r="E14892" s="27">
        <f t="shared" si="1627"/>
        <v>1</v>
      </c>
      <c r="F14892" s="27">
        <f t="shared" si="1628"/>
        <v>0</v>
      </c>
      <c r="G14892" s="22">
        <v>19044.61</v>
      </c>
      <c r="H14892" s="23">
        <v>1.6779310822373501E-2</v>
      </c>
      <c r="I14892" s="24">
        <v>1.2579979360165119</v>
      </c>
      <c r="J14892" s="27">
        <f t="shared" si="1629"/>
        <v>1.1447986060721471</v>
      </c>
      <c r="K14892" s="27">
        <f t="shared" si="1630"/>
        <v>244.03931417626646</v>
      </c>
      <c r="L14892" s="27" t="s">
        <v>22</v>
      </c>
      <c r="M14892" s="24"/>
      <c r="N14892" s="27"/>
      <c r="O14892" s="27"/>
      <c r="P14892" s="27"/>
    </row>
    <row r="14893" spans="1:16">
      <c r="A14893" s="27">
        <f t="shared" si="1624"/>
        <v>14890</v>
      </c>
      <c r="B14893" s="27">
        <v>3</v>
      </c>
      <c r="C14893" s="27">
        <f t="shared" si="1625"/>
        <v>0</v>
      </c>
      <c r="D14893" s="27">
        <f t="shared" si="1626"/>
        <v>0</v>
      </c>
      <c r="E14893" s="27">
        <f t="shared" si="1627"/>
        <v>1</v>
      </c>
      <c r="F14893" s="27">
        <f t="shared" si="1628"/>
        <v>0</v>
      </c>
      <c r="G14893" s="22">
        <v>16117.225</v>
      </c>
      <c r="H14893" s="23">
        <v>1.8553681485203598E-2</v>
      </c>
      <c r="I14893" s="24">
        <v>1.1575324787060139</v>
      </c>
      <c r="J14893" s="27">
        <f t="shared" si="1629"/>
        <v>1.1471052657780989</v>
      </c>
      <c r="K14893" s="27">
        <f t="shared" si="1630"/>
        <v>1.7523738066533394</v>
      </c>
      <c r="L14893" s="27" t="s">
        <v>23</v>
      </c>
      <c r="M14893" s="24"/>
      <c r="N14893" s="27"/>
      <c r="O14893" s="27"/>
      <c r="P14893" s="27"/>
    </row>
    <row r="14894" spans="1:16">
      <c r="A14894" s="27">
        <f t="shared" si="1624"/>
        <v>14891</v>
      </c>
      <c r="B14894" s="27">
        <v>3</v>
      </c>
      <c r="C14894" s="27">
        <f t="shared" si="1625"/>
        <v>0</v>
      </c>
      <c r="D14894" s="27">
        <f t="shared" si="1626"/>
        <v>0</v>
      </c>
      <c r="E14894" s="27">
        <f t="shared" si="1627"/>
        <v>1</v>
      </c>
      <c r="F14894" s="27">
        <f t="shared" si="1628"/>
        <v>0</v>
      </c>
      <c r="G14894" s="22">
        <v>8246.9599999999991</v>
      </c>
      <c r="H14894" s="23">
        <v>2.2043666261663101E-2</v>
      </c>
      <c r="I14894" s="24">
        <v>1.2237242311591754</v>
      </c>
      <c r="J14894" s="27">
        <f t="shared" si="1629"/>
        <v>1.1516557721002332</v>
      </c>
      <c r="K14894" s="27">
        <f t="shared" si="1630"/>
        <v>42.833578683941006</v>
      </c>
      <c r="L14894" s="27" t="s">
        <v>23</v>
      </c>
      <c r="M14894" s="24"/>
      <c r="N14894" s="27"/>
      <c r="O14894" s="27"/>
      <c r="P14894" s="27"/>
    </row>
    <row r="14895" spans="1:16">
      <c r="A14895" s="27">
        <f t="shared" si="1624"/>
        <v>14892</v>
      </c>
      <c r="B14895" s="27">
        <v>3</v>
      </c>
      <c r="C14895" s="27">
        <f t="shared" si="1625"/>
        <v>0</v>
      </c>
      <c r="D14895" s="27">
        <f t="shared" si="1626"/>
        <v>0</v>
      </c>
      <c r="E14895" s="27">
        <f t="shared" si="1627"/>
        <v>1</v>
      </c>
      <c r="F14895" s="27">
        <f t="shared" si="1628"/>
        <v>0</v>
      </c>
      <c r="G14895" s="22">
        <v>24081.08</v>
      </c>
      <c r="H14895" s="23">
        <v>0.11857122232259</v>
      </c>
      <c r="I14895" s="24">
        <v>1.271510840108401</v>
      </c>
      <c r="J14895" s="27">
        <f t="shared" si="1629"/>
        <v>1.2849287371933706</v>
      </c>
      <c r="K14895" s="27">
        <f t="shared" si="1630"/>
        <v>4.3355567325218765</v>
      </c>
      <c r="L14895" s="27" t="s">
        <v>22</v>
      </c>
      <c r="M14895" s="24"/>
      <c r="N14895" s="27"/>
      <c r="O14895" s="27"/>
      <c r="P14895" s="27"/>
    </row>
    <row r="14896" spans="1:16">
      <c r="A14896" s="27">
        <f t="shared" si="1624"/>
        <v>14893</v>
      </c>
      <c r="B14896" s="27">
        <v>3</v>
      </c>
      <c r="C14896" s="27">
        <f t="shared" si="1625"/>
        <v>0</v>
      </c>
      <c r="D14896" s="27">
        <f t="shared" si="1626"/>
        <v>0</v>
      </c>
      <c r="E14896" s="27">
        <f t="shared" si="1627"/>
        <v>1</v>
      </c>
      <c r="F14896" s="27">
        <f t="shared" si="1628"/>
        <v>0</v>
      </c>
      <c r="G14896" s="22">
        <v>8418.5849999999991</v>
      </c>
      <c r="H14896" s="23">
        <v>7.2693140912560503E-3</v>
      </c>
      <c r="I14896" s="24">
        <v>1.1209651124877731</v>
      </c>
      <c r="J14896" s="27">
        <f t="shared" si="1629"/>
        <v>1.1325145486041115</v>
      </c>
      <c r="K14896" s="27">
        <f t="shared" si="1630"/>
        <v>1.1229506300707497</v>
      </c>
      <c r="L14896" s="27" t="s">
        <v>22</v>
      </c>
      <c r="M14896" s="24"/>
      <c r="N14896" s="27"/>
      <c r="O14896" s="27"/>
      <c r="P14896" s="27"/>
    </row>
    <row r="14897" spans="1:16">
      <c r="A14897" s="27">
        <f t="shared" si="1624"/>
        <v>14894</v>
      </c>
      <c r="B14897" s="27">
        <v>3</v>
      </c>
      <c r="C14897" s="27">
        <f t="shared" si="1625"/>
        <v>0</v>
      </c>
      <c r="D14897" s="27">
        <f t="shared" si="1626"/>
        <v>0</v>
      </c>
      <c r="E14897" s="27">
        <f t="shared" si="1627"/>
        <v>1</v>
      </c>
      <c r="F14897" s="27">
        <f t="shared" si="1628"/>
        <v>0</v>
      </c>
      <c r="G14897" s="22">
        <v>14200.29</v>
      </c>
      <c r="H14897" s="23">
        <v>2.54958703561977E-2</v>
      </c>
      <c r="I14897" s="24">
        <v>1.2476802284082797</v>
      </c>
      <c r="J14897" s="27">
        <f t="shared" si="1629"/>
        <v>1.1561747764072214</v>
      </c>
      <c r="K14897" s="27">
        <f t="shared" si="1630"/>
        <v>118.90254623388172</v>
      </c>
      <c r="L14897" s="27" t="s">
        <v>23</v>
      </c>
      <c r="M14897" s="24"/>
      <c r="N14897" s="27"/>
      <c r="O14897" s="27"/>
      <c r="P14897" s="27"/>
    </row>
    <row r="14898" spans="1:16">
      <c r="A14898" s="27">
        <f t="shared" si="1624"/>
        <v>14895</v>
      </c>
      <c r="B14898" s="27">
        <v>3</v>
      </c>
      <c r="C14898" s="27">
        <f t="shared" si="1625"/>
        <v>0</v>
      </c>
      <c r="D14898" s="27">
        <f t="shared" si="1626"/>
        <v>0</v>
      </c>
      <c r="E14898" s="27">
        <f t="shared" si="1627"/>
        <v>1</v>
      </c>
      <c r="F14898" s="27">
        <f t="shared" si="1628"/>
        <v>0</v>
      </c>
      <c r="G14898" s="22">
        <v>6249.38</v>
      </c>
      <c r="H14898" s="23">
        <v>2.9880055010547701E-2</v>
      </c>
      <c r="I14898" s="24">
        <v>0.83558040118382115</v>
      </c>
      <c r="J14898" s="27">
        <f t="shared" si="1629"/>
        <v>1.1619393300032721</v>
      </c>
      <c r="K14898" s="27">
        <f t="shared" si="1630"/>
        <v>665.62240383286098</v>
      </c>
      <c r="L14898" s="27" t="s">
        <v>22</v>
      </c>
      <c r="M14898" s="24"/>
      <c r="N14898" s="27"/>
      <c r="O14898" s="27"/>
      <c r="P14898" s="27"/>
    </row>
    <row r="14899" spans="1:16">
      <c r="A14899" s="27">
        <f t="shared" si="1624"/>
        <v>14896</v>
      </c>
      <c r="B14899" s="27">
        <v>3</v>
      </c>
      <c r="C14899" s="27">
        <f t="shared" si="1625"/>
        <v>0</v>
      </c>
      <c r="D14899" s="27">
        <f t="shared" si="1626"/>
        <v>0</v>
      </c>
      <c r="E14899" s="27">
        <f t="shared" si="1627"/>
        <v>1</v>
      </c>
      <c r="F14899" s="27">
        <f t="shared" si="1628"/>
        <v>0</v>
      </c>
      <c r="G14899" s="22">
        <v>15778.575000000001</v>
      </c>
      <c r="H14899" s="23">
        <v>2.8740964573107101E-2</v>
      </c>
      <c r="I14899" s="24">
        <v>0.88961081151322197</v>
      </c>
      <c r="J14899" s="27">
        <f t="shared" si="1629"/>
        <v>1.16043883686148</v>
      </c>
      <c r="K14899" s="27">
        <f t="shared" si="1630"/>
        <v>1157.3240681329764</v>
      </c>
      <c r="L14899" s="27" t="s">
        <v>23</v>
      </c>
      <c r="M14899" s="24"/>
      <c r="N14899" s="27"/>
      <c r="O14899" s="27"/>
      <c r="P14899" s="27"/>
    </row>
    <row r="14900" spans="1:16">
      <c r="A14900" s="27">
        <f t="shared" si="1624"/>
        <v>14897</v>
      </c>
      <c r="B14900" s="27">
        <v>3</v>
      </c>
      <c r="C14900" s="27">
        <f t="shared" si="1625"/>
        <v>0</v>
      </c>
      <c r="D14900" s="27">
        <f t="shared" si="1626"/>
        <v>0</v>
      </c>
      <c r="E14900" s="27">
        <f t="shared" si="1627"/>
        <v>1</v>
      </c>
      <c r="F14900" s="27">
        <f t="shared" si="1628"/>
        <v>0</v>
      </c>
      <c r="G14900" s="22">
        <v>26917.369999999399</v>
      </c>
      <c r="H14900" s="23">
        <v>-5.8437165699127701E-4</v>
      </c>
      <c r="I14900" s="24">
        <v>0.91565806500723146</v>
      </c>
      <c r="J14900" s="27">
        <f t="shared" si="1629"/>
        <v>1.1224693846833309</v>
      </c>
      <c r="K14900" s="27">
        <f t="shared" si="1630"/>
        <v>1151.2807312661469</v>
      </c>
      <c r="L14900" s="27" t="s">
        <v>23</v>
      </c>
      <c r="M14900" s="24"/>
      <c r="N14900" s="27"/>
      <c r="O14900" s="27"/>
      <c r="P14900" s="27"/>
    </row>
    <row r="14901" spans="1:16">
      <c r="A14901" s="27">
        <f t="shared" si="1624"/>
        <v>14898</v>
      </c>
      <c r="B14901" s="27">
        <v>3</v>
      </c>
      <c r="C14901" s="27">
        <f t="shared" si="1625"/>
        <v>0</v>
      </c>
      <c r="D14901" s="27">
        <f t="shared" si="1626"/>
        <v>0</v>
      </c>
      <c r="E14901" s="27">
        <f t="shared" si="1627"/>
        <v>1</v>
      </c>
      <c r="F14901" s="27">
        <f t="shared" si="1628"/>
        <v>0</v>
      </c>
      <c r="G14901" s="22">
        <v>23056.0699999996</v>
      </c>
      <c r="H14901" s="23">
        <v>1.9869106498862601E-2</v>
      </c>
      <c r="I14901" s="24">
        <v>0.95746933733345096</v>
      </c>
      <c r="J14901" s="27">
        <f t="shared" si="1629"/>
        <v>1.1488183013076441</v>
      </c>
      <c r="K14901" s="27">
        <f t="shared" si="1630"/>
        <v>844.18476918852218</v>
      </c>
      <c r="L14901" s="27" t="s">
        <v>22</v>
      </c>
      <c r="M14901" s="24"/>
      <c r="N14901" s="27"/>
      <c r="O14901" s="27"/>
      <c r="P14901" s="27"/>
    </row>
    <row r="14902" spans="1:16">
      <c r="A14902" s="27">
        <f t="shared" si="1624"/>
        <v>14899</v>
      </c>
      <c r="B14902" s="27">
        <v>3</v>
      </c>
      <c r="C14902" s="27">
        <f t="shared" si="1625"/>
        <v>0</v>
      </c>
      <c r="D14902" s="27">
        <f t="shared" si="1626"/>
        <v>0</v>
      </c>
      <c r="E14902" s="27">
        <f t="shared" si="1627"/>
        <v>1</v>
      </c>
      <c r="F14902" s="27">
        <f t="shared" si="1628"/>
        <v>0</v>
      </c>
      <c r="G14902" s="22">
        <v>10626.844999999999</v>
      </c>
      <c r="H14902" s="23">
        <v>7.2283433335666898E-3</v>
      </c>
      <c r="I14902" s="24">
        <v>0.97681992337164747</v>
      </c>
      <c r="J14902" s="27">
        <f t="shared" si="1629"/>
        <v>1.1324619128780771</v>
      </c>
      <c r="K14902" s="27">
        <f t="shared" si="1630"/>
        <v>257.42925110746103</v>
      </c>
      <c r="L14902" s="27" t="s">
        <v>22</v>
      </c>
      <c r="M14902" s="24"/>
      <c r="N14902" s="27"/>
      <c r="O14902" s="27"/>
      <c r="P14902" s="27"/>
    </row>
    <row r="14903" spans="1:16">
      <c r="A14903" s="27">
        <f t="shared" si="1624"/>
        <v>14900</v>
      </c>
      <c r="B14903" s="27">
        <v>3</v>
      </c>
      <c r="C14903" s="27">
        <f t="shared" si="1625"/>
        <v>0</v>
      </c>
      <c r="D14903" s="27">
        <f t="shared" si="1626"/>
        <v>0</v>
      </c>
      <c r="E14903" s="27">
        <f t="shared" si="1627"/>
        <v>1</v>
      </c>
      <c r="F14903" s="27">
        <f t="shared" si="1628"/>
        <v>0</v>
      </c>
      <c r="G14903" s="22">
        <v>14368.02</v>
      </c>
      <c r="H14903" s="23">
        <v>3.8937131136245202E-2</v>
      </c>
      <c r="I14903" s="24">
        <v>0.85817717206132882</v>
      </c>
      <c r="J14903" s="27">
        <f t="shared" si="1629"/>
        <v>1.173939223347042</v>
      </c>
      <c r="K14903" s="27">
        <f t="shared" si="1630"/>
        <v>1432.5731042395553</v>
      </c>
      <c r="L14903" s="27" t="s">
        <v>22</v>
      </c>
      <c r="M14903" s="24"/>
      <c r="N14903" s="27"/>
      <c r="O14903" s="27"/>
      <c r="P14903" s="27"/>
    </row>
    <row r="14904" spans="1:16">
      <c r="A14904" s="27">
        <f t="shared" si="1624"/>
        <v>14901</v>
      </c>
      <c r="B14904" s="27">
        <v>3</v>
      </c>
      <c r="C14904" s="27">
        <f t="shared" si="1625"/>
        <v>0</v>
      </c>
      <c r="D14904" s="27">
        <f t="shared" si="1626"/>
        <v>0</v>
      </c>
      <c r="E14904" s="27">
        <f t="shared" si="1627"/>
        <v>1</v>
      </c>
      <c r="F14904" s="27">
        <f t="shared" si="1628"/>
        <v>0</v>
      </c>
      <c r="G14904" s="22">
        <v>27951.220000000099</v>
      </c>
      <c r="H14904" s="23">
        <v>2.6117628598394001E-2</v>
      </c>
      <c r="I14904" s="24">
        <v>1.0228391684901532</v>
      </c>
      <c r="J14904" s="27">
        <f t="shared" si="1629"/>
        <v>1.1569905528060211</v>
      </c>
      <c r="K14904" s="27">
        <f t="shared" si="1630"/>
        <v>503.02675573706699</v>
      </c>
      <c r="L14904" s="27" t="s">
        <v>23</v>
      </c>
      <c r="M14904" s="24"/>
      <c r="N14904" s="27"/>
      <c r="O14904" s="27"/>
      <c r="P14904" s="27"/>
    </row>
    <row r="14905" spans="1:16">
      <c r="A14905" s="27">
        <f t="shared" si="1624"/>
        <v>14902</v>
      </c>
      <c r="B14905" s="27">
        <v>3</v>
      </c>
      <c r="C14905" s="27">
        <f t="shared" si="1625"/>
        <v>0</v>
      </c>
      <c r="D14905" s="27">
        <f t="shared" si="1626"/>
        <v>0</v>
      </c>
      <c r="E14905" s="27">
        <f t="shared" si="1627"/>
        <v>1</v>
      </c>
      <c r="F14905" s="27">
        <f t="shared" si="1628"/>
        <v>0</v>
      </c>
      <c r="G14905" s="22">
        <v>15695.61</v>
      </c>
      <c r="H14905" s="23">
        <v>9.1192601352389296E-2</v>
      </c>
      <c r="I14905" s="24">
        <v>1.1938262742282844</v>
      </c>
      <c r="J14905" s="27">
        <f t="shared" si="1629"/>
        <v>1.245633794273391</v>
      </c>
      <c r="K14905" s="27">
        <f t="shared" si="1630"/>
        <v>42.12731754762401</v>
      </c>
      <c r="L14905" s="27" t="s">
        <v>22</v>
      </c>
      <c r="M14905" s="24"/>
      <c r="N14905" s="27"/>
      <c r="O14905" s="27"/>
      <c r="P14905" s="27"/>
    </row>
    <row r="14906" spans="1:16">
      <c r="A14906" s="27">
        <f t="shared" si="1624"/>
        <v>14903</v>
      </c>
      <c r="B14906" s="27">
        <v>3</v>
      </c>
      <c r="C14906" s="27">
        <f t="shared" si="1625"/>
        <v>0</v>
      </c>
      <c r="D14906" s="27">
        <f t="shared" si="1626"/>
        <v>0</v>
      </c>
      <c r="E14906" s="27">
        <f t="shared" si="1627"/>
        <v>1</v>
      </c>
      <c r="F14906" s="27">
        <f t="shared" si="1628"/>
        <v>0</v>
      </c>
      <c r="G14906" s="22">
        <v>8506.59</v>
      </c>
      <c r="H14906" s="23">
        <v>5.8596252176719398E-3</v>
      </c>
      <c r="I14906" s="24">
        <v>1.0701009028146575</v>
      </c>
      <c r="J14906" s="27">
        <f t="shared" si="1629"/>
        <v>1.1307049061496619</v>
      </c>
      <c r="K14906" s="27">
        <f t="shared" si="1630"/>
        <v>31.243388421949692</v>
      </c>
      <c r="L14906" s="27" t="s">
        <v>23</v>
      </c>
      <c r="M14906" s="24"/>
      <c r="N14906" s="27"/>
      <c r="O14906" s="27"/>
      <c r="P14906" s="27"/>
    </row>
    <row r="14907" spans="1:16">
      <c r="A14907" s="27">
        <f t="shared" si="1624"/>
        <v>14904</v>
      </c>
      <c r="B14907" s="27">
        <v>3</v>
      </c>
      <c r="C14907" s="27">
        <f t="shared" si="1625"/>
        <v>0</v>
      </c>
      <c r="D14907" s="27">
        <f t="shared" si="1626"/>
        <v>0</v>
      </c>
      <c r="E14907" s="27">
        <f t="shared" si="1627"/>
        <v>1</v>
      </c>
      <c r="F14907" s="27">
        <f t="shared" si="1628"/>
        <v>0</v>
      </c>
      <c r="G14907" s="22">
        <v>7111.44</v>
      </c>
      <c r="H14907" s="23">
        <v>9.7454496735351406E-3</v>
      </c>
      <c r="I14907" s="24">
        <v>0.87563775510204078</v>
      </c>
      <c r="J14907" s="27">
        <f t="shared" si="1629"/>
        <v>1.1357002219286843</v>
      </c>
      <c r="K14907" s="27">
        <f t="shared" si="1630"/>
        <v>480.96437087620751</v>
      </c>
      <c r="L14907" s="27" t="s">
        <v>23</v>
      </c>
      <c r="M14907" s="24"/>
      <c r="N14907" s="27"/>
      <c r="O14907" s="27"/>
      <c r="P14907" s="27"/>
    </row>
    <row r="14908" spans="1:16">
      <c r="A14908" s="27">
        <f t="shared" si="1624"/>
        <v>14905</v>
      </c>
      <c r="B14908" s="27">
        <v>3</v>
      </c>
      <c r="C14908" s="27">
        <f t="shared" si="1625"/>
        <v>0</v>
      </c>
      <c r="D14908" s="27">
        <f t="shared" si="1626"/>
        <v>0</v>
      </c>
      <c r="E14908" s="27">
        <f t="shared" si="1627"/>
        <v>1</v>
      </c>
      <c r="F14908" s="27">
        <f t="shared" si="1628"/>
        <v>0</v>
      </c>
      <c r="G14908" s="22">
        <v>31503.79</v>
      </c>
      <c r="H14908" s="23">
        <v>2.4515228905230502E-2</v>
      </c>
      <c r="I14908" s="24">
        <v>1.2792350432872464</v>
      </c>
      <c r="J14908" s="27">
        <f t="shared" si="1629"/>
        <v>1.154889297019241</v>
      </c>
      <c r="K14908" s="27">
        <f t="shared" si="1630"/>
        <v>487.10733583772617</v>
      </c>
      <c r="L14908" s="27" t="s">
        <v>23</v>
      </c>
      <c r="M14908" s="24"/>
      <c r="N14908" s="27"/>
      <c r="O14908" s="27"/>
      <c r="P14908" s="27"/>
    </row>
    <row r="14909" spans="1:16">
      <c r="A14909" s="27">
        <f t="shared" si="1624"/>
        <v>14906</v>
      </c>
      <c r="B14909" s="27">
        <v>3</v>
      </c>
      <c r="C14909" s="27">
        <f t="shared" si="1625"/>
        <v>0</v>
      </c>
      <c r="D14909" s="27">
        <f t="shared" si="1626"/>
        <v>0</v>
      </c>
      <c r="E14909" s="27">
        <f t="shared" si="1627"/>
        <v>1</v>
      </c>
      <c r="F14909" s="27">
        <f t="shared" si="1628"/>
        <v>0</v>
      </c>
      <c r="G14909" s="22">
        <v>13001.315000000001</v>
      </c>
      <c r="H14909" s="23">
        <v>1.8924883289417101E-2</v>
      </c>
      <c r="I14909" s="24">
        <v>0.93704979642969</v>
      </c>
      <c r="J14909" s="27">
        <f t="shared" si="1629"/>
        <v>1.1475884110347541</v>
      </c>
      <c r="K14909" s="27">
        <f t="shared" si="1630"/>
        <v>576.30289647599147</v>
      </c>
      <c r="L14909" s="27" t="s">
        <v>23</v>
      </c>
      <c r="M14909" s="24"/>
      <c r="N14909" s="27"/>
      <c r="O14909" s="27"/>
      <c r="P14909" s="27"/>
    </row>
    <row r="14910" spans="1:16">
      <c r="A14910" s="27">
        <f t="shared" si="1624"/>
        <v>14907</v>
      </c>
      <c r="B14910" s="27">
        <v>3</v>
      </c>
      <c r="C14910" s="27">
        <f t="shared" si="1625"/>
        <v>0</v>
      </c>
      <c r="D14910" s="27">
        <f t="shared" si="1626"/>
        <v>0</v>
      </c>
      <c r="E14910" s="27">
        <f t="shared" si="1627"/>
        <v>1</v>
      </c>
      <c r="F14910" s="27">
        <f t="shared" si="1628"/>
        <v>0</v>
      </c>
      <c r="G14910" s="22">
        <v>15346.41</v>
      </c>
      <c r="H14910" s="23">
        <v>2.3195015191564899E-2</v>
      </c>
      <c r="I14910" s="24">
        <v>1.0511198945981555</v>
      </c>
      <c r="J14910" s="27">
        <f t="shared" si="1629"/>
        <v>1.1531609444244801</v>
      </c>
      <c r="K14910" s="27">
        <f t="shared" si="1630"/>
        <v>159.7925888629573</v>
      </c>
      <c r="L14910" s="27" t="s">
        <v>23</v>
      </c>
      <c r="M14910" s="24"/>
      <c r="N14910" s="27"/>
      <c r="O14910" s="27"/>
      <c r="P14910" s="27"/>
    </row>
    <row r="14911" spans="1:16">
      <c r="A14911" s="27">
        <f t="shared" si="1624"/>
        <v>14908</v>
      </c>
      <c r="B14911" s="27">
        <v>3</v>
      </c>
      <c r="C14911" s="27">
        <f t="shared" si="1625"/>
        <v>0</v>
      </c>
      <c r="D14911" s="27">
        <f t="shared" si="1626"/>
        <v>0</v>
      </c>
      <c r="E14911" s="27">
        <f t="shared" si="1627"/>
        <v>1</v>
      </c>
      <c r="F14911" s="27">
        <f t="shared" si="1628"/>
        <v>0</v>
      </c>
      <c r="G14911" s="22">
        <v>13751.145</v>
      </c>
      <c r="H14911" s="23">
        <v>5.9968023738417196E-3</v>
      </c>
      <c r="I14911" s="24">
        <v>1.0940623162845384</v>
      </c>
      <c r="J14911" s="27">
        <f t="shared" si="1629"/>
        <v>1.1308808758071687</v>
      </c>
      <c r="K14911" s="27">
        <f t="shared" si="1630"/>
        <v>18.641139142412655</v>
      </c>
      <c r="L14911" s="27" t="s">
        <v>23</v>
      </c>
      <c r="M14911" s="24"/>
      <c r="N14911" s="27"/>
      <c r="O14911" s="27"/>
      <c r="P14911" s="27"/>
    </row>
    <row r="14912" spans="1:16">
      <c r="A14912" s="27">
        <f t="shared" si="1624"/>
        <v>14909</v>
      </c>
      <c r="B14912" s="27">
        <v>3</v>
      </c>
      <c r="C14912" s="27">
        <f t="shared" si="1625"/>
        <v>0</v>
      </c>
      <c r="D14912" s="27">
        <f t="shared" si="1626"/>
        <v>0</v>
      </c>
      <c r="E14912" s="27">
        <f t="shared" si="1627"/>
        <v>1</v>
      </c>
      <c r="F14912" s="27">
        <f t="shared" si="1628"/>
        <v>0</v>
      </c>
      <c r="G14912" s="22">
        <v>14182.82</v>
      </c>
      <c r="H14912" s="23">
        <v>-2.1511333829333998E-3</v>
      </c>
      <c r="I14912" s="24">
        <v>1.0729491910303719</v>
      </c>
      <c r="J14912" s="27">
        <f t="shared" si="1629"/>
        <v>1.1204761222075719</v>
      </c>
      <c r="K14912" s="27">
        <f t="shared" si="1630"/>
        <v>32.036284115301932</v>
      </c>
      <c r="L14912" s="27" t="s">
        <v>22</v>
      </c>
      <c r="M14912" s="24"/>
      <c r="N14912" s="27"/>
      <c r="O14912" s="27"/>
      <c r="P14912" s="27"/>
    </row>
    <row r="14913" spans="1:16">
      <c r="A14913" s="27">
        <f t="shared" si="1624"/>
        <v>14910</v>
      </c>
      <c r="B14913" s="27">
        <v>3</v>
      </c>
      <c r="C14913" s="27">
        <f t="shared" si="1625"/>
        <v>0</v>
      </c>
      <c r="D14913" s="27">
        <f t="shared" si="1626"/>
        <v>0</v>
      </c>
      <c r="E14913" s="27">
        <f t="shared" si="1627"/>
        <v>1</v>
      </c>
      <c r="F14913" s="27">
        <f t="shared" si="1628"/>
        <v>0</v>
      </c>
      <c r="G14913" s="22">
        <v>24409.53</v>
      </c>
      <c r="H14913" s="23">
        <v>1.59303747870463E-3</v>
      </c>
      <c r="I14913" s="24">
        <v>1.1619520264681555</v>
      </c>
      <c r="J14913" s="27">
        <f t="shared" si="1629"/>
        <v>1.1252454133974616</v>
      </c>
      <c r="K14913" s="27">
        <f t="shared" si="1630"/>
        <v>32.888801300140862</v>
      </c>
      <c r="L14913" s="27" t="s">
        <v>22</v>
      </c>
      <c r="M14913" s="24"/>
      <c r="N14913" s="27"/>
      <c r="O14913" s="27"/>
      <c r="P14913" s="27"/>
    </row>
    <row r="14914" spans="1:16">
      <c r="A14914" s="27">
        <f t="shared" si="1624"/>
        <v>14911</v>
      </c>
      <c r="B14914" s="27">
        <v>3</v>
      </c>
      <c r="C14914" s="27">
        <f t="shared" si="1625"/>
        <v>0</v>
      </c>
      <c r="D14914" s="27">
        <f t="shared" si="1626"/>
        <v>0</v>
      </c>
      <c r="E14914" s="27">
        <f t="shared" si="1627"/>
        <v>1</v>
      </c>
      <c r="F14914" s="27">
        <f t="shared" si="1628"/>
        <v>0</v>
      </c>
      <c r="G14914" s="22">
        <v>38089.89</v>
      </c>
      <c r="H14914" s="23">
        <v>-3.49762513429446E-3</v>
      </c>
      <c r="I14914" s="24">
        <v>0.9583834496030792</v>
      </c>
      <c r="J14914" s="27">
        <f t="shared" si="1629"/>
        <v>1.1187659195323554</v>
      </c>
      <c r="K14914" s="27">
        <f t="shared" si="1630"/>
        <v>979.76859192379948</v>
      </c>
      <c r="L14914" s="27" t="s">
        <v>23</v>
      </c>
      <c r="M14914" s="24"/>
      <c r="N14914" s="27"/>
      <c r="O14914" s="27"/>
      <c r="P14914" s="27"/>
    </row>
    <row r="14915" spans="1:16">
      <c r="A14915" s="27">
        <f t="shared" si="1624"/>
        <v>14912</v>
      </c>
      <c r="B14915" s="27">
        <v>3</v>
      </c>
      <c r="C14915" s="27">
        <f t="shared" si="1625"/>
        <v>0</v>
      </c>
      <c r="D14915" s="27">
        <f t="shared" si="1626"/>
        <v>0</v>
      </c>
      <c r="E14915" s="27">
        <f t="shared" si="1627"/>
        <v>1</v>
      </c>
      <c r="F14915" s="27">
        <f t="shared" si="1628"/>
        <v>0</v>
      </c>
      <c r="G14915" s="22">
        <v>15203.225</v>
      </c>
      <c r="H14915" s="23">
        <v>1.2997976400022201E-2</v>
      </c>
      <c r="I14915" s="24">
        <v>1.1670152375261429</v>
      </c>
      <c r="J14915" s="27">
        <f t="shared" si="1629"/>
        <v>1.1398983817612192</v>
      </c>
      <c r="K14915" s="27">
        <f t="shared" si="1630"/>
        <v>11.179294191420004</v>
      </c>
      <c r="L14915" s="27" t="s">
        <v>23</v>
      </c>
      <c r="M14915" s="24"/>
      <c r="N14915" s="27"/>
      <c r="O14915" s="27"/>
      <c r="P14915" s="27"/>
    </row>
    <row r="14916" spans="1:16">
      <c r="A14916" s="27">
        <f t="shared" si="1624"/>
        <v>14913</v>
      </c>
      <c r="B14916" s="27">
        <v>3</v>
      </c>
      <c r="C14916" s="27">
        <f t="shared" si="1625"/>
        <v>0</v>
      </c>
      <c r="D14916" s="27">
        <f t="shared" si="1626"/>
        <v>0</v>
      </c>
      <c r="E14916" s="27">
        <f t="shared" si="1627"/>
        <v>1</v>
      </c>
      <c r="F14916" s="27">
        <f t="shared" si="1628"/>
        <v>0</v>
      </c>
      <c r="G14916" s="22">
        <v>17632.84</v>
      </c>
      <c r="H14916" s="23">
        <v>-1.53329302559629E-2</v>
      </c>
      <c r="I14916" s="24">
        <v>0.91989795918367345</v>
      </c>
      <c r="J14916" s="27">
        <f t="shared" si="1629"/>
        <v>1.1038455556001021</v>
      </c>
      <c r="K14916" s="27">
        <f t="shared" si="1630"/>
        <v>596.63743862849833</v>
      </c>
      <c r="L14916" s="27" t="s">
        <v>23</v>
      </c>
      <c r="M14916" s="24"/>
      <c r="N14916" s="27"/>
      <c r="O14916" s="27"/>
      <c r="P14916" s="27"/>
    </row>
    <row r="14917" spans="1:16">
      <c r="A14917" s="27">
        <f t="shared" ref="A14917:A14980" si="1631">A14916+1</f>
        <v>14914</v>
      </c>
      <c r="B14917" s="27">
        <v>3</v>
      </c>
      <c r="C14917" s="27">
        <f t="shared" ref="C14917:C14980" si="1632">IF(B14917=1, 1, 0)</f>
        <v>0</v>
      </c>
      <c r="D14917" s="27">
        <f t="shared" ref="D14917:D14980" si="1633">IF(B14917=2,1,0)</f>
        <v>0</v>
      </c>
      <c r="E14917" s="27">
        <f t="shared" ref="E14917:E14980" si="1634">IF(B14917=3,1,0)</f>
        <v>1</v>
      </c>
      <c r="F14917" s="27">
        <f t="shared" ref="F14917:F14980" si="1635">IF(B14917=4,1,0)</f>
        <v>0</v>
      </c>
      <c r="G14917" s="22">
        <v>24348.32</v>
      </c>
      <c r="H14917" s="23">
        <v>3.0014932820055899E-2</v>
      </c>
      <c r="I14917" s="24">
        <v>1.1301730624529722</v>
      </c>
      <c r="J14917" s="27">
        <f t="shared" ref="J14917:J14980" si="1636">$G$2*EXP(SUMPRODUCT($C$2:$F$2,C14917:F14917)*H14917)</f>
        <v>1.1621171293278667</v>
      </c>
      <c r="K14917" s="27">
        <f t="shared" ref="K14917:K14980" si="1637">G14917*(I14917-J14917)^2</f>
        <v>24.845595685836958</v>
      </c>
      <c r="L14917" s="27" t="s">
        <v>23</v>
      </c>
      <c r="M14917" s="24"/>
      <c r="N14917" s="27"/>
      <c r="O14917" s="27"/>
      <c r="P14917" s="27"/>
    </row>
    <row r="14918" spans="1:16">
      <c r="A14918" s="27">
        <f t="shared" si="1631"/>
        <v>14915</v>
      </c>
      <c r="B14918" s="27">
        <v>3</v>
      </c>
      <c r="C14918" s="27">
        <f t="shared" si="1632"/>
        <v>0</v>
      </c>
      <c r="D14918" s="27">
        <f t="shared" si="1633"/>
        <v>0</v>
      </c>
      <c r="E14918" s="27">
        <f t="shared" si="1634"/>
        <v>1</v>
      </c>
      <c r="F14918" s="27">
        <f t="shared" si="1635"/>
        <v>0</v>
      </c>
      <c r="G14918" s="22">
        <v>11081.184999999799</v>
      </c>
      <c r="H14918" s="23">
        <v>3.5180721189200098E-2</v>
      </c>
      <c r="I14918" s="24">
        <v>0.80893127107803231</v>
      </c>
      <c r="J14918" s="27">
        <f t="shared" si="1636"/>
        <v>1.1689473160553419</v>
      </c>
      <c r="K14918" s="27">
        <f t="shared" si="1637"/>
        <v>1436.2495929532879</v>
      </c>
      <c r="L14918" s="27" t="s">
        <v>23</v>
      </c>
      <c r="M14918" s="24"/>
      <c r="N14918" s="27"/>
      <c r="O14918" s="27"/>
      <c r="P14918" s="27"/>
    </row>
    <row r="14919" spans="1:16">
      <c r="A14919" s="27">
        <f t="shared" si="1631"/>
        <v>14916</v>
      </c>
      <c r="B14919" s="27">
        <v>3</v>
      </c>
      <c r="C14919" s="27">
        <f t="shared" si="1632"/>
        <v>0</v>
      </c>
      <c r="D14919" s="27">
        <f t="shared" si="1633"/>
        <v>0</v>
      </c>
      <c r="E14919" s="27">
        <f t="shared" si="1634"/>
        <v>1</v>
      </c>
      <c r="F14919" s="27">
        <f t="shared" si="1635"/>
        <v>0</v>
      </c>
      <c r="G14919" s="22">
        <v>7162.3049999999503</v>
      </c>
      <c r="H14919" s="23">
        <v>3.1566833758001497E-2</v>
      </c>
      <c r="I14919" s="24">
        <v>1.1788866870834085</v>
      </c>
      <c r="J14919" s="27">
        <f t="shared" si="1636"/>
        <v>1.1641648427064069</v>
      </c>
      <c r="K14919" s="27">
        <f t="shared" si="1637"/>
        <v>1.5523057142000656</v>
      </c>
      <c r="L14919" s="27" t="s">
        <v>22</v>
      </c>
      <c r="M14919" s="24"/>
      <c r="N14919" s="27"/>
      <c r="O14919" s="27"/>
      <c r="P14919" s="27"/>
    </row>
    <row r="14920" spans="1:16">
      <c r="A14920" s="27">
        <f t="shared" si="1631"/>
        <v>14917</v>
      </c>
      <c r="B14920" s="27">
        <v>3</v>
      </c>
      <c r="C14920" s="27">
        <f t="shared" si="1632"/>
        <v>0</v>
      </c>
      <c r="D14920" s="27">
        <f t="shared" si="1633"/>
        <v>0</v>
      </c>
      <c r="E14920" s="27">
        <f t="shared" si="1634"/>
        <v>1</v>
      </c>
      <c r="F14920" s="27">
        <f t="shared" si="1635"/>
        <v>0</v>
      </c>
      <c r="G14920" s="22">
        <v>17566.6599999998</v>
      </c>
      <c r="H14920" s="23">
        <v>1.2414871456963799E-2</v>
      </c>
      <c r="I14920" s="24">
        <v>1.4785159114239625</v>
      </c>
      <c r="J14920" s="27">
        <f t="shared" si="1636"/>
        <v>1.1391446060252379</v>
      </c>
      <c r="K14920" s="27">
        <f t="shared" si="1637"/>
        <v>2023.2028756165621</v>
      </c>
      <c r="L14920" s="27" t="s">
        <v>22</v>
      </c>
      <c r="M14920" s="24"/>
      <c r="N14920" s="27"/>
      <c r="O14920" s="27"/>
      <c r="P14920" s="27"/>
    </row>
    <row r="14921" spans="1:16">
      <c r="A14921" s="27">
        <f t="shared" si="1631"/>
        <v>14918</v>
      </c>
      <c r="B14921" s="27">
        <v>3</v>
      </c>
      <c r="C14921" s="27">
        <f t="shared" si="1632"/>
        <v>0</v>
      </c>
      <c r="D14921" s="27">
        <f t="shared" si="1633"/>
        <v>0</v>
      </c>
      <c r="E14921" s="27">
        <f t="shared" si="1634"/>
        <v>1</v>
      </c>
      <c r="F14921" s="27">
        <f t="shared" si="1635"/>
        <v>0</v>
      </c>
      <c r="G14921" s="22">
        <v>10785.67</v>
      </c>
      <c r="H14921" s="23">
        <v>3.1469137488783203E-2</v>
      </c>
      <c r="I14921" s="24">
        <v>0.99941086367385412</v>
      </c>
      <c r="J14921" s="27">
        <f t="shared" si="1636"/>
        <v>1.1640358273762614</v>
      </c>
      <c r="K14921" s="27">
        <f t="shared" si="1637"/>
        <v>292.30652692300572</v>
      </c>
      <c r="L14921" s="27" t="s">
        <v>23</v>
      </c>
      <c r="M14921" s="24"/>
      <c r="N14921" s="27"/>
      <c r="O14921" s="27"/>
      <c r="P14921" s="27"/>
    </row>
    <row r="14922" spans="1:16">
      <c r="A14922" s="27">
        <f t="shared" si="1631"/>
        <v>14919</v>
      </c>
      <c r="B14922" s="27">
        <v>3</v>
      </c>
      <c r="C14922" s="27">
        <f t="shared" si="1632"/>
        <v>0</v>
      </c>
      <c r="D14922" s="27">
        <f t="shared" si="1633"/>
        <v>0</v>
      </c>
      <c r="E14922" s="27">
        <f t="shared" si="1634"/>
        <v>1</v>
      </c>
      <c r="F14922" s="27">
        <f t="shared" si="1635"/>
        <v>0</v>
      </c>
      <c r="G14922" s="22">
        <v>24876.959999999799</v>
      </c>
      <c r="H14922" s="23">
        <v>2.62596965058686E-2</v>
      </c>
      <c r="I14922" s="24">
        <v>0.67532255430344601</v>
      </c>
      <c r="J14922" s="27">
        <f t="shared" si="1636"/>
        <v>1.1571770334319873</v>
      </c>
      <c r="K14922" s="27">
        <f t="shared" si="1637"/>
        <v>5776.0255891524203</v>
      </c>
      <c r="L14922" s="27" t="s">
        <v>22</v>
      </c>
      <c r="M14922" s="24"/>
      <c r="N14922" s="27"/>
      <c r="O14922" s="27"/>
      <c r="P14922" s="27"/>
    </row>
    <row r="14923" spans="1:16">
      <c r="A14923" s="27">
        <f t="shared" si="1631"/>
        <v>14920</v>
      </c>
      <c r="B14923" s="27">
        <v>3</v>
      </c>
      <c r="C14923" s="27">
        <f t="shared" si="1632"/>
        <v>0</v>
      </c>
      <c r="D14923" s="27">
        <f t="shared" si="1633"/>
        <v>0</v>
      </c>
      <c r="E14923" s="27">
        <f t="shared" si="1634"/>
        <v>1</v>
      </c>
      <c r="F14923" s="27">
        <f t="shared" si="1635"/>
        <v>0</v>
      </c>
      <c r="G14923" s="22">
        <v>6224.8999999999496</v>
      </c>
      <c r="H14923" s="23">
        <v>3.1947163217243897E-2</v>
      </c>
      <c r="I14923" s="24">
        <v>1.2475124378109452</v>
      </c>
      <c r="J14923" s="27">
        <f t="shared" si="1636"/>
        <v>1.1646672327946488</v>
      </c>
      <c r="K14923" s="27">
        <f t="shared" si="1637"/>
        <v>42.723530431046612</v>
      </c>
      <c r="L14923" s="27" t="s">
        <v>23</v>
      </c>
      <c r="M14923" s="24"/>
      <c r="N14923" s="27"/>
      <c r="O14923" s="27"/>
      <c r="P14923" s="27"/>
    </row>
    <row r="14924" spans="1:16">
      <c r="A14924" s="27">
        <f t="shared" si="1631"/>
        <v>14921</v>
      </c>
      <c r="B14924" s="27">
        <v>3</v>
      </c>
      <c r="C14924" s="27">
        <f t="shared" si="1632"/>
        <v>0</v>
      </c>
      <c r="D14924" s="27">
        <f t="shared" si="1633"/>
        <v>0</v>
      </c>
      <c r="E14924" s="27">
        <f t="shared" si="1634"/>
        <v>1</v>
      </c>
      <c r="F14924" s="27">
        <f t="shared" si="1635"/>
        <v>0</v>
      </c>
      <c r="G14924" s="22">
        <v>28999.149999999499</v>
      </c>
      <c r="H14924" s="23">
        <v>3.6477026774467201E-2</v>
      </c>
      <c r="I14924" s="24">
        <v>0.6610726336352335</v>
      </c>
      <c r="J14924" s="27">
        <f t="shared" si="1636"/>
        <v>1.1706675781529099</v>
      </c>
      <c r="K14924" s="27">
        <f t="shared" si="1637"/>
        <v>7530.7024829047505</v>
      </c>
      <c r="L14924" s="27" t="s">
        <v>23</v>
      </c>
      <c r="M14924" s="24"/>
      <c r="N14924" s="27"/>
      <c r="O14924" s="27"/>
      <c r="P14924" s="27"/>
    </row>
    <row r="14925" spans="1:16">
      <c r="A14925" s="27">
        <f t="shared" si="1631"/>
        <v>14922</v>
      </c>
      <c r="B14925" s="27">
        <v>3</v>
      </c>
      <c r="C14925" s="27">
        <f t="shared" si="1632"/>
        <v>0</v>
      </c>
      <c r="D14925" s="27">
        <f t="shared" si="1633"/>
        <v>0</v>
      </c>
      <c r="E14925" s="27">
        <f t="shared" si="1634"/>
        <v>1</v>
      </c>
      <c r="F14925" s="27">
        <f t="shared" si="1635"/>
        <v>0</v>
      </c>
      <c r="G14925" s="22">
        <v>11041.339999999849</v>
      </c>
      <c r="H14925" s="23">
        <v>2.7028588451612701E-2</v>
      </c>
      <c r="I14925" s="24">
        <v>0.89059590316573556</v>
      </c>
      <c r="J14925" s="27">
        <f t="shared" si="1636"/>
        <v>1.1581868150518517</v>
      </c>
      <c r="K14925" s="27">
        <f t="shared" si="1637"/>
        <v>790.61400377023233</v>
      </c>
      <c r="L14925" s="27" t="s">
        <v>22</v>
      </c>
      <c r="M14925" s="24"/>
      <c r="N14925" s="27"/>
      <c r="O14925" s="27"/>
      <c r="P14925" s="27"/>
    </row>
    <row r="14926" spans="1:16">
      <c r="A14926" s="27">
        <f t="shared" si="1631"/>
        <v>14923</v>
      </c>
      <c r="B14926" s="27">
        <v>3</v>
      </c>
      <c r="C14926" s="27">
        <f t="shared" si="1632"/>
        <v>0</v>
      </c>
      <c r="D14926" s="27">
        <f t="shared" si="1633"/>
        <v>0</v>
      </c>
      <c r="E14926" s="27">
        <f t="shared" si="1634"/>
        <v>1</v>
      </c>
      <c r="F14926" s="27">
        <f t="shared" si="1635"/>
        <v>0</v>
      </c>
      <c r="G14926" s="22">
        <v>2804.7449999999999</v>
      </c>
      <c r="H14926" s="23">
        <v>2.81989202095882E-2</v>
      </c>
      <c r="I14926" s="24">
        <v>0.89298561151079137</v>
      </c>
      <c r="J14926" s="27">
        <f t="shared" si="1636"/>
        <v>1.1597254969973581</v>
      </c>
      <c r="K14926" s="27">
        <f t="shared" si="1637"/>
        <v>199.55807376636983</v>
      </c>
      <c r="L14926" s="27" t="s">
        <v>23</v>
      </c>
      <c r="M14926" s="24"/>
      <c r="N14926" s="27"/>
      <c r="O14926" s="27"/>
      <c r="P14926" s="27"/>
    </row>
    <row r="14927" spans="1:16">
      <c r="A14927" s="27">
        <f t="shared" si="1631"/>
        <v>14924</v>
      </c>
      <c r="B14927" s="27">
        <v>3</v>
      </c>
      <c r="C14927" s="27">
        <f t="shared" si="1632"/>
        <v>0</v>
      </c>
      <c r="D14927" s="27">
        <f t="shared" si="1633"/>
        <v>0</v>
      </c>
      <c r="E14927" s="27">
        <f t="shared" si="1634"/>
        <v>1</v>
      </c>
      <c r="F14927" s="27">
        <f t="shared" si="1635"/>
        <v>0</v>
      </c>
      <c r="G14927" s="22">
        <v>22204.67</v>
      </c>
      <c r="H14927" s="23">
        <v>3.6345488649282699E-2</v>
      </c>
      <c r="I14927" s="24">
        <v>1.1036334181902336</v>
      </c>
      <c r="J14927" s="27">
        <f t="shared" si="1636"/>
        <v>1.1704929051602753</v>
      </c>
      <c r="K14927" s="27">
        <f t="shared" si="1637"/>
        <v>99.259115945277244</v>
      </c>
      <c r="L14927" s="27" t="s">
        <v>22</v>
      </c>
      <c r="M14927" s="24"/>
      <c r="N14927" s="27"/>
      <c r="O14927" s="27"/>
      <c r="P14927" s="27"/>
    </row>
    <row r="14928" spans="1:16">
      <c r="A14928" s="27">
        <f t="shared" si="1631"/>
        <v>14925</v>
      </c>
      <c r="B14928" s="27">
        <v>3</v>
      </c>
      <c r="C14928" s="27">
        <f t="shared" si="1632"/>
        <v>0</v>
      </c>
      <c r="D14928" s="27">
        <f t="shared" si="1633"/>
        <v>0</v>
      </c>
      <c r="E14928" s="27">
        <f t="shared" si="1634"/>
        <v>1</v>
      </c>
      <c r="F14928" s="27">
        <f t="shared" si="1635"/>
        <v>0</v>
      </c>
      <c r="G14928" s="22">
        <v>23502.49</v>
      </c>
      <c r="H14928" s="23">
        <v>3.6180678233970302E-2</v>
      </c>
      <c r="I14928" s="24">
        <v>1.0172383619180958</v>
      </c>
      <c r="J14928" s="27">
        <f t="shared" si="1636"/>
        <v>1.1702740857888136</v>
      </c>
      <c r="K14928" s="27">
        <f t="shared" si="1637"/>
        <v>550.42673597753696</v>
      </c>
      <c r="L14928" s="27" t="s">
        <v>22</v>
      </c>
      <c r="M14928" s="24"/>
      <c r="N14928" s="27"/>
      <c r="O14928" s="27"/>
      <c r="P14928" s="27"/>
    </row>
    <row r="14929" spans="1:16">
      <c r="A14929" s="27">
        <f t="shared" si="1631"/>
        <v>14926</v>
      </c>
      <c r="B14929" s="27">
        <v>3</v>
      </c>
      <c r="C14929" s="27">
        <f t="shared" si="1632"/>
        <v>0</v>
      </c>
      <c r="D14929" s="27">
        <f t="shared" si="1633"/>
        <v>0</v>
      </c>
      <c r="E14929" s="27">
        <f t="shared" si="1634"/>
        <v>1</v>
      </c>
      <c r="F14929" s="27">
        <f t="shared" si="1635"/>
        <v>0</v>
      </c>
      <c r="G14929" s="22">
        <v>15689.99</v>
      </c>
      <c r="H14929" s="23">
        <v>-4.4582673432821997E-3</v>
      </c>
      <c r="I14929" s="24">
        <v>0.89707320252917022</v>
      </c>
      <c r="J14929" s="27">
        <f t="shared" si="1636"/>
        <v>1.1175473868019685</v>
      </c>
      <c r="K14929" s="27">
        <f t="shared" si="1637"/>
        <v>762.67262036489956</v>
      </c>
      <c r="L14929" s="27" t="s">
        <v>23</v>
      </c>
      <c r="M14929" s="24"/>
      <c r="N14929" s="27"/>
      <c r="O14929" s="27"/>
      <c r="P14929" s="27"/>
    </row>
    <row r="14930" spans="1:16">
      <c r="A14930" s="27">
        <f t="shared" si="1631"/>
        <v>14927</v>
      </c>
      <c r="B14930" s="27">
        <v>3</v>
      </c>
      <c r="C14930" s="27">
        <f t="shared" si="1632"/>
        <v>0</v>
      </c>
      <c r="D14930" s="27">
        <f t="shared" si="1633"/>
        <v>0</v>
      </c>
      <c r="E14930" s="27">
        <f t="shared" si="1634"/>
        <v>1</v>
      </c>
      <c r="F14930" s="27">
        <f t="shared" si="1635"/>
        <v>0</v>
      </c>
      <c r="G14930" s="22">
        <v>16386.490000000002</v>
      </c>
      <c r="H14930" s="23">
        <v>1.1619770892251E-3</v>
      </c>
      <c r="I14930" s="24">
        <v>0.89593495934959344</v>
      </c>
      <c r="J14930" s="27">
        <f t="shared" si="1636"/>
        <v>1.1246953001391178</v>
      </c>
      <c r="K14930" s="27">
        <f t="shared" si="1637"/>
        <v>857.5262179220548</v>
      </c>
      <c r="L14930" s="27" t="s">
        <v>22</v>
      </c>
      <c r="M14930" s="24"/>
      <c r="N14930" s="27"/>
      <c r="O14930" s="27"/>
      <c r="P14930" s="27"/>
    </row>
    <row r="14931" spans="1:16">
      <c r="A14931" s="27">
        <f t="shared" si="1631"/>
        <v>14928</v>
      </c>
      <c r="B14931" s="27">
        <v>3</v>
      </c>
      <c r="C14931" s="27">
        <f t="shared" si="1632"/>
        <v>0</v>
      </c>
      <c r="D14931" s="27">
        <f t="shared" si="1633"/>
        <v>0</v>
      </c>
      <c r="E14931" s="27">
        <f t="shared" si="1634"/>
        <v>1</v>
      </c>
      <c r="F14931" s="27">
        <f t="shared" si="1635"/>
        <v>0</v>
      </c>
      <c r="G14931" s="22">
        <v>17535.849999999999</v>
      </c>
      <c r="H14931" s="23">
        <v>2.79176961012918E-2</v>
      </c>
      <c r="I14931" s="24">
        <v>1.0114459238495679</v>
      </c>
      <c r="J14931" s="27">
        <f t="shared" si="1636"/>
        <v>1.1593555739372712</v>
      </c>
      <c r="K14931" s="27">
        <f t="shared" si="1637"/>
        <v>383.63643024418747</v>
      </c>
      <c r="L14931" s="27" t="s">
        <v>23</v>
      </c>
      <c r="M14931" s="24"/>
      <c r="N14931" s="27"/>
      <c r="O14931" s="27"/>
      <c r="P14931" s="27"/>
    </row>
    <row r="14932" spans="1:16">
      <c r="A14932" s="27">
        <f t="shared" si="1631"/>
        <v>14929</v>
      </c>
      <c r="B14932" s="27">
        <v>3</v>
      </c>
      <c r="C14932" s="27">
        <f t="shared" si="1632"/>
        <v>0</v>
      </c>
      <c r="D14932" s="27">
        <f t="shared" si="1633"/>
        <v>0</v>
      </c>
      <c r="E14932" s="27">
        <f t="shared" si="1634"/>
        <v>1</v>
      </c>
      <c r="F14932" s="27">
        <f t="shared" si="1635"/>
        <v>0</v>
      </c>
      <c r="G14932" s="22">
        <v>9130.1299999999992</v>
      </c>
      <c r="H14932" s="23">
        <v>4.4487470912100001E-2</v>
      </c>
      <c r="I14932" s="24">
        <v>0.85838718741219444</v>
      </c>
      <c r="J14932" s="27">
        <f t="shared" si="1636"/>
        <v>1.1813541365618148</v>
      </c>
      <c r="K14932" s="27">
        <f t="shared" si="1637"/>
        <v>952.34240671324415</v>
      </c>
      <c r="L14932" s="27" t="s">
        <v>23</v>
      </c>
      <c r="M14932" s="24"/>
      <c r="N14932" s="27"/>
      <c r="O14932" s="27"/>
      <c r="P14932" s="27"/>
    </row>
    <row r="14933" spans="1:16">
      <c r="A14933" s="27">
        <f t="shared" si="1631"/>
        <v>14930</v>
      </c>
      <c r="B14933" s="27">
        <v>3</v>
      </c>
      <c r="C14933" s="27">
        <f t="shared" si="1632"/>
        <v>0</v>
      </c>
      <c r="D14933" s="27">
        <f t="shared" si="1633"/>
        <v>0</v>
      </c>
      <c r="E14933" s="27">
        <f t="shared" si="1634"/>
        <v>1</v>
      </c>
      <c r="F14933" s="27">
        <f t="shared" si="1635"/>
        <v>0</v>
      </c>
      <c r="G14933" s="22">
        <v>9476.5</v>
      </c>
      <c r="H14933" s="23">
        <v>1.9837473192722201E-2</v>
      </c>
      <c r="I14933" s="24">
        <v>1.1243686868686869</v>
      </c>
      <c r="J14933" s="27">
        <f t="shared" si="1636"/>
        <v>1.1487770762698577</v>
      </c>
      <c r="K14933" s="27">
        <f t="shared" si="1637"/>
        <v>5.6458094123930591</v>
      </c>
      <c r="L14933" s="27" t="s">
        <v>23</v>
      </c>
      <c r="M14933" s="24"/>
      <c r="N14933" s="27"/>
      <c r="O14933" s="27"/>
      <c r="P14933" s="27"/>
    </row>
    <row r="14934" spans="1:16">
      <c r="A14934" s="27">
        <f t="shared" si="1631"/>
        <v>14931</v>
      </c>
      <c r="B14934" s="27">
        <v>3</v>
      </c>
      <c r="C14934" s="27">
        <f t="shared" si="1632"/>
        <v>0</v>
      </c>
      <c r="D14934" s="27">
        <f t="shared" si="1633"/>
        <v>0</v>
      </c>
      <c r="E14934" s="27">
        <f t="shared" si="1634"/>
        <v>1</v>
      </c>
      <c r="F14934" s="27">
        <f t="shared" si="1635"/>
        <v>0</v>
      </c>
      <c r="G14934" s="22">
        <v>25671.42999506</v>
      </c>
      <c r="H14934" s="23">
        <v>1.34310298924684E-2</v>
      </c>
      <c r="I14934" s="24">
        <v>0.99433180728144754</v>
      </c>
      <c r="J14934" s="27">
        <f t="shared" si="1636"/>
        <v>1.1404585097680766</v>
      </c>
      <c r="K14934" s="27">
        <f t="shared" si="1637"/>
        <v>548.16238302410068</v>
      </c>
      <c r="L14934" s="27" t="s">
        <v>23</v>
      </c>
      <c r="M14934" s="24"/>
      <c r="N14934" s="27"/>
      <c r="O14934" s="27"/>
      <c r="P14934" s="27"/>
    </row>
    <row r="14935" spans="1:16">
      <c r="A14935" s="27">
        <f t="shared" si="1631"/>
        <v>14932</v>
      </c>
      <c r="B14935" s="27">
        <v>3</v>
      </c>
      <c r="C14935" s="27">
        <f t="shared" si="1632"/>
        <v>0</v>
      </c>
      <c r="D14935" s="27">
        <f t="shared" si="1633"/>
        <v>0</v>
      </c>
      <c r="E14935" s="27">
        <f t="shared" si="1634"/>
        <v>1</v>
      </c>
      <c r="F14935" s="27">
        <f t="shared" si="1635"/>
        <v>0</v>
      </c>
      <c r="G14935" s="22">
        <v>32753.739997863799</v>
      </c>
      <c r="H14935" s="23">
        <v>3.8878919014202103E-2</v>
      </c>
      <c r="I14935" s="24">
        <v>1.0712816997943797</v>
      </c>
      <c r="J14935" s="27">
        <f t="shared" si="1636"/>
        <v>1.17386170265701</v>
      </c>
      <c r="K14935" s="27">
        <f t="shared" si="1637"/>
        <v>344.65637104863828</v>
      </c>
      <c r="L14935" s="27" t="s">
        <v>22</v>
      </c>
      <c r="M14935" s="24"/>
      <c r="N14935" s="27"/>
      <c r="O14935" s="27"/>
      <c r="P14935" s="27"/>
    </row>
    <row r="14936" spans="1:16">
      <c r="A14936" s="27">
        <f t="shared" si="1631"/>
        <v>14933</v>
      </c>
      <c r="B14936" s="27">
        <v>3</v>
      </c>
      <c r="C14936" s="27">
        <f t="shared" si="1632"/>
        <v>0</v>
      </c>
      <c r="D14936" s="27">
        <f t="shared" si="1633"/>
        <v>0</v>
      </c>
      <c r="E14936" s="27">
        <f t="shared" si="1634"/>
        <v>1</v>
      </c>
      <c r="F14936" s="27">
        <f t="shared" si="1635"/>
        <v>0</v>
      </c>
      <c r="G14936" s="22">
        <v>37118.4999988079</v>
      </c>
      <c r="H14936" s="23">
        <v>2.2136214159098502E-3</v>
      </c>
      <c r="I14936" s="24">
        <v>1.0370702541106129</v>
      </c>
      <c r="J14936" s="27">
        <f t="shared" si="1636"/>
        <v>1.1260378665319841</v>
      </c>
      <c r="K14936" s="27">
        <f t="shared" si="1637"/>
        <v>293.80168968216429</v>
      </c>
      <c r="L14936" s="27" t="s">
        <v>22</v>
      </c>
      <c r="M14936" s="24"/>
      <c r="N14936" s="27"/>
      <c r="O14936" s="27"/>
      <c r="P14936" s="27"/>
    </row>
    <row r="14937" spans="1:16">
      <c r="A14937" s="27">
        <f t="shared" si="1631"/>
        <v>14934</v>
      </c>
      <c r="B14937" s="27">
        <v>3</v>
      </c>
      <c r="C14937" s="27">
        <f t="shared" si="1632"/>
        <v>0</v>
      </c>
      <c r="D14937" s="27">
        <f t="shared" si="1633"/>
        <v>0</v>
      </c>
      <c r="E14937" s="27">
        <f t="shared" si="1634"/>
        <v>1</v>
      </c>
      <c r="F14937" s="27">
        <f t="shared" si="1635"/>
        <v>0</v>
      </c>
      <c r="G14937" s="22">
        <v>39612.770001351797</v>
      </c>
      <c r="H14937" s="23">
        <v>2.73308775671104E-2</v>
      </c>
      <c r="I14937" s="24">
        <v>0.99549992968640133</v>
      </c>
      <c r="J14937" s="27">
        <f t="shared" si="1636"/>
        <v>1.1585840509767886</v>
      </c>
      <c r="K14937" s="27">
        <f t="shared" si="1637"/>
        <v>1053.55828889042</v>
      </c>
      <c r="L14937" s="27" t="s">
        <v>23</v>
      </c>
      <c r="M14937" s="24"/>
      <c r="N14937" s="27"/>
      <c r="O14937" s="27"/>
      <c r="P14937" s="27"/>
    </row>
    <row r="14938" spans="1:16">
      <c r="A14938" s="27">
        <f t="shared" si="1631"/>
        <v>14935</v>
      </c>
      <c r="B14938" s="27">
        <v>3</v>
      </c>
      <c r="C14938" s="27">
        <f t="shared" si="1632"/>
        <v>0</v>
      </c>
      <c r="D14938" s="27">
        <f t="shared" si="1633"/>
        <v>0</v>
      </c>
      <c r="E14938" s="27">
        <f t="shared" si="1634"/>
        <v>1</v>
      </c>
      <c r="F14938" s="27">
        <f t="shared" si="1635"/>
        <v>0</v>
      </c>
      <c r="G14938" s="22">
        <v>19622.389998346549</v>
      </c>
      <c r="H14938" s="23">
        <v>3.4126414060176698E-2</v>
      </c>
      <c r="I14938" s="24">
        <v>1.0208429828624364</v>
      </c>
      <c r="J14938" s="27">
        <f t="shared" si="1636"/>
        <v>1.1675500621934392</v>
      </c>
      <c r="K14938" s="27">
        <f t="shared" si="1637"/>
        <v>422.33205486468995</v>
      </c>
      <c r="L14938" s="27" t="s">
        <v>22</v>
      </c>
      <c r="M14938" s="24"/>
      <c r="N14938" s="27"/>
      <c r="O14938" s="27"/>
      <c r="P14938" s="27"/>
    </row>
    <row r="14939" spans="1:16">
      <c r="A14939" s="27">
        <f t="shared" si="1631"/>
        <v>14936</v>
      </c>
      <c r="B14939" s="27">
        <v>3</v>
      </c>
      <c r="C14939" s="27">
        <f t="shared" si="1632"/>
        <v>0</v>
      </c>
      <c r="D14939" s="27">
        <f t="shared" si="1633"/>
        <v>0</v>
      </c>
      <c r="E14939" s="27">
        <f t="shared" si="1634"/>
        <v>1</v>
      </c>
      <c r="F14939" s="27">
        <f t="shared" si="1635"/>
        <v>0</v>
      </c>
      <c r="G14939" s="22">
        <v>19620.044999837901</v>
      </c>
      <c r="H14939" s="23">
        <v>2.5768631068373401E-2</v>
      </c>
      <c r="I14939" s="24">
        <v>1.0557654526220341</v>
      </c>
      <c r="J14939" s="27">
        <f t="shared" si="1636"/>
        <v>1.1565325805983961</v>
      </c>
      <c r="K14939" s="27">
        <f t="shared" si="1637"/>
        <v>199.22221319044829</v>
      </c>
      <c r="L14939" s="27" t="s">
        <v>23</v>
      </c>
      <c r="M14939" s="24"/>
      <c r="N14939" s="27"/>
      <c r="O14939" s="27"/>
      <c r="P14939" s="27"/>
    </row>
    <row r="14940" spans="1:16">
      <c r="A14940" s="27">
        <f t="shared" si="1631"/>
        <v>14937</v>
      </c>
      <c r="B14940" s="27">
        <v>3</v>
      </c>
      <c r="C14940" s="27">
        <f t="shared" si="1632"/>
        <v>0</v>
      </c>
      <c r="D14940" s="27">
        <f t="shared" si="1633"/>
        <v>0</v>
      </c>
      <c r="E14940" s="27">
        <f t="shared" si="1634"/>
        <v>1</v>
      </c>
      <c r="F14940" s="27">
        <f t="shared" si="1635"/>
        <v>0</v>
      </c>
      <c r="G14940" s="22">
        <v>39732.449999999997</v>
      </c>
      <c r="H14940" s="23">
        <v>9.7366097309420207E-3</v>
      </c>
      <c r="I14940" s="24">
        <v>1.2302938960060286</v>
      </c>
      <c r="J14940" s="27">
        <f t="shared" si="1636"/>
        <v>1.135688832973011</v>
      </c>
      <c r="K14940" s="27">
        <f t="shared" si="1637"/>
        <v>355.61011400132992</v>
      </c>
      <c r="L14940" s="27" t="s">
        <v>22</v>
      </c>
      <c r="M14940" s="24"/>
      <c r="N14940" s="27"/>
      <c r="O14940" s="27"/>
      <c r="P14940" s="27"/>
    </row>
    <row r="14941" spans="1:16">
      <c r="A14941" s="27">
        <f t="shared" si="1631"/>
        <v>14938</v>
      </c>
      <c r="B14941" s="27">
        <v>3</v>
      </c>
      <c r="C14941" s="27">
        <f t="shared" si="1632"/>
        <v>0</v>
      </c>
      <c r="D14941" s="27">
        <f t="shared" si="1633"/>
        <v>0</v>
      </c>
      <c r="E14941" s="27">
        <f t="shared" si="1634"/>
        <v>1</v>
      </c>
      <c r="F14941" s="27">
        <f t="shared" si="1635"/>
        <v>0</v>
      </c>
      <c r="G14941" s="22">
        <v>14013.424999999999</v>
      </c>
      <c r="H14941" s="23">
        <v>4.0852610725290998E-2</v>
      </c>
      <c r="I14941" s="24">
        <v>1.8406964091403699</v>
      </c>
      <c r="J14941" s="27">
        <f t="shared" si="1636"/>
        <v>1.1764929123319539</v>
      </c>
      <c r="K14941" s="27">
        <f t="shared" si="1637"/>
        <v>6182.2506497938266</v>
      </c>
      <c r="L14941" s="27" t="s">
        <v>23</v>
      </c>
      <c r="M14941" s="24"/>
      <c r="N14941" s="27"/>
      <c r="O14941" s="27"/>
      <c r="P14941" s="27"/>
    </row>
    <row r="14942" spans="1:16">
      <c r="A14942" s="27">
        <f t="shared" si="1631"/>
        <v>14939</v>
      </c>
      <c r="B14942" s="27">
        <v>3</v>
      </c>
      <c r="C14942" s="27">
        <f t="shared" si="1632"/>
        <v>0</v>
      </c>
      <c r="D14942" s="27">
        <f t="shared" si="1633"/>
        <v>0</v>
      </c>
      <c r="E14942" s="27">
        <f t="shared" si="1634"/>
        <v>1</v>
      </c>
      <c r="F14942" s="27">
        <f t="shared" si="1635"/>
        <v>0</v>
      </c>
      <c r="G14942" s="22">
        <v>32018.02</v>
      </c>
      <c r="H14942" s="23">
        <v>3.5963767274227502E-2</v>
      </c>
      <c r="I14942" s="24">
        <v>1.3349047708844051</v>
      </c>
      <c r="J14942" s="27">
        <f t="shared" si="1636"/>
        <v>1.1699861546882435</v>
      </c>
      <c r="K14942" s="27">
        <f t="shared" si="1637"/>
        <v>870.83090964024325</v>
      </c>
      <c r="L14942" s="27" t="s">
        <v>22</v>
      </c>
      <c r="M14942" s="24"/>
      <c r="N14942" s="27"/>
      <c r="O14942" s="27"/>
      <c r="P14942" s="27"/>
    </row>
    <row r="14943" spans="1:16">
      <c r="A14943" s="27">
        <f t="shared" si="1631"/>
        <v>14940</v>
      </c>
      <c r="B14943" s="27">
        <v>3</v>
      </c>
      <c r="C14943" s="27">
        <f t="shared" si="1632"/>
        <v>0</v>
      </c>
      <c r="D14943" s="27">
        <f t="shared" si="1633"/>
        <v>0</v>
      </c>
      <c r="E14943" s="27">
        <f t="shared" si="1634"/>
        <v>1</v>
      </c>
      <c r="F14943" s="27">
        <f t="shared" si="1635"/>
        <v>0</v>
      </c>
      <c r="G14943" s="22">
        <v>31907.74</v>
      </c>
      <c r="H14943" s="23">
        <v>1.3416076785030999E-2</v>
      </c>
      <c r="I14943" s="24">
        <v>1.0548022598870057</v>
      </c>
      <c r="J14943" s="27">
        <f t="shared" si="1636"/>
        <v>1.1404391642579934</v>
      </c>
      <c r="K14943" s="27">
        <f t="shared" si="1637"/>
        <v>234.00113522731809</v>
      </c>
      <c r="L14943" s="27" t="s">
        <v>23</v>
      </c>
      <c r="M14943" s="24"/>
      <c r="N14943" s="27"/>
      <c r="O14943" s="27"/>
      <c r="P14943" s="27"/>
    </row>
    <row r="14944" spans="1:16">
      <c r="A14944" s="27">
        <f t="shared" si="1631"/>
        <v>14941</v>
      </c>
      <c r="B14944" s="27">
        <v>3</v>
      </c>
      <c r="C14944" s="27">
        <f t="shared" si="1632"/>
        <v>0</v>
      </c>
      <c r="D14944" s="27">
        <f t="shared" si="1633"/>
        <v>0</v>
      </c>
      <c r="E14944" s="27">
        <f t="shared" si="1634"/>
        <v>1</v>
      </c>
      <c r="F14944" s="27">
        <f t="shared" si="1635"/>
        <v>0</v>
      </c>
      <c r="G14944" s="22">
        <v>15865.495000000001</v>
      </c>
      <c r="H14944" s="23">
        <v>0.12549920525825101</v>
      </c>
      <c r="I14944" s="24">
        <v>1.6317144959529066</v>
      </c>
      <c r="J14944" s="27">
        <f t="shared" si="1636"/>
        <v>1.2950670690569708</v>
      </c>
      <c r="K14944" s="27">
        <f t="shared" si="1637"/>
        <v>1798.0601885032258</v>
      </c>
      <c r="L14944" s="27" t="s">
        <v>23</v>
      </c>
      <c r="M14944" s="24"/>
      <c r="N14944" s="27"/>
      <c r="O14944" s="27"/>
      <c r="P14944" s="27"/>
    </row>
    <row r="14945" spans="1:16">
      <c r="A14945" s="27">
        <f t="shared" si="1631"/>
        <v>14942</v>
      </c>
      <c r="B14945" s="27">
        <v>3</v>
      </c>
      <c r="C14945" s="27">
        <f t="shared" si="1632"/>
        <v>0</v>
      </c>
      <c r="D14945" s="27">
        <f t="shared" si="1633"/>
        <v>0</v>
      </c>
      <c r="E14945" s="27">
        <f t="shared" si="1634"/>
        <v>1</v>
      </c>
      <c r="F14945" s="27">
        <f t="shared" si="1635"/>
        <v>0</v>
      </c>
      <c r="G14945" s="22">
        <v>17825.735000000001</v>
      </c>
      <c r="H14945" s="23">
        <v>5.9122860118662798E-3</v>
      </c>
      <c r="I14945" s="24">
        <v>1.0866115144352524</v>
      </c>
      <c r="J14945" s="27">
        <f t="shared" si="1636"/>
        <v>1.1307724557180359</v>
      </c>
      <c r="K14945" s="27">
        <f t="shared" si="1637"/>
        <v>34.763547589764556</v>
      </c>
      <c r="L14945" s="27" t="s">
        <v>22</v>
      </c>
      <c r="M14945" s="24"/>
      <c r="N14945" s="27"/>
      <c r="O14945" s="27"/>
      <c r="P14945" s="27"/>
    </row>
    <row r="14946" spans="1:16">
      <c r="A14946" s="27">
        <f t="shared" si="1631"/>
        <v>14943</v>
      </c>
      <c r="B14946" s="27">
        <v>3</v>
      </c>
      <c r="C14946" s="27">
        <f t="shared" si="1632"/>
        <v>0</v>
      </c>
      <c r="D14946" s="27">
        <f t="shared" si="1633"/>
        <v>0</v>
      </c>
      <c r="E14946" s="27">
        <f t="shared" si="1634"/>
        <v>1</v>
      </c>
      <c r="F14946" s="27">
        <f t="shared" si="1635"/>
        <v>0</v>
      </c>
      <c r="G14946" s="22">
        <v>54075.550000071496</v>
      </c>
      <c r="H14946" s="23">
        <v>2.2824331429459601E-4</v>
      </c>
      <c r="I14946" s="24">
        <v>0.95994137762579379</v>
      </c>
      <c r="J14946" s="27">
        <f t="shared" si="1636"/>
        <v>1.1235046041739492</v>
      </c>
      <c r="K14946" s="27">
        <f t="shared" si="1637"/>
        <v>1446.6793540513518</v>
      </c>
      <c r="L14946" s="27" t="s">
        <v>23</v>
      </c>
      <c r="M14946" s="24"/>
      <c r="N14946" s="27"/>
      <c r="O14946" s="27"/>
      <c r="P14946" s="27"/>
    </row>
    <row r="14947" spans="1:16">
      <c r="A14947" s="27">
        <f t="shared" si="1631"/>
        <v>14944</v>
      </c>
      <c r="B14947" s="27">
        <v>3</v>
      </c>
      <c r="C14947" s="27">
        <f t="shared" si="1632"/>
        <v>0</v>
      </c>
      <c r="D14947" s="27">
        <f t="shared" si="1633"/>
        <v>0</v>
      </c>
      <c r="E14947" s="27">
        <f t="shared" si="1634"/>
        <v>1</v>
      </c>
      <c r="F14947" s="27">
        <f t="shared" si="1635"/>
        <v>0</v>
      </c>
      <c r="G14947" s="22">
        <v>52342.219999999797</v>
      </c>
      <c r="H14947" s="23">
        <v>8.4519120335430804E-3</v>
      </c>
      <c r="I14947" s="24">
        <v>1.0370860927152319</v>
      </c>
      <c r="J14947" s="27">
        <f t="shared" si="1636"/>
        <v>1.1340349042186275</v>
      </c>
      <c r="K14947" s="27">
        <f t="shared" si="1637"/>
        <v>491.96829713749514</v>
      </c>
      <c r="L14947" s="27" t="s">
        <v>22</v>
      </c>
      <c r="M14947" s="24"/>
      <c r="N14947" s="27"/>
      <c r="O14947" s="27"/>
      <c r="P14947" s="27"/>
    </row>
    <row r="14948" spans="1:16">
      <c r="A14948" s="27">
        <f t="shared" si="1631"/>
        <v>14945</v>
      </c>
      <c r="B14948" s="27">
        <v>3</v>
      </c>
      <c r="C14948" s="27">
        <f t="shared" si="1632"/>
        <v>0</v>
      </c>
      <c r="D14948" s="27">
        <f t="shared" si="1633"/>
        <v>0</v>
      </c>
      <c r="E14948" s="27">
        <f t="shared" si="1634"/>
        <v>1</v>
      </c>
      <c r="F14948" s="27">
        <f t="shared" si="1635"/>
        <v>0</v>
      </c>
      <c r="G14948" s="22">
        <v>21458.57</v>
      </c>
      <c r="H14948" s="23">
        <v>2.7330221744502202E-3</v>
      </c>
      <c r="I14948" s="24">
        <v>1.225377291813911</v>
      </c>
      <c r="J14948" s="27">
        <f t="shared" si="1636"/>
        <v>1.1267015430516045</v>
      </c>
      <c r="K14948" s="27">
        <f t="shared" si="1637"/>
        <v>208.94002305913398</v>
      </c>
      <c r="L14948" s="27" t="s">
        <v>23</v>
      </c>
      <c r="M14948" s="24"/>
      <c r="N14948" s="27"/>
      <c r="O14948" s="27"/>
      <c r="P14948" s="27"/>
    </row>
    <row r="14949" spans="1:16">
      <c r="A14949" s="27">
        <f t="shared" si="1631"/>
        <v>14946</v>
      </c>
      <c r="B14949" s="27">
        <v>3</v>
      </c>
      <c r="C14949" s="27">
        <f t="shared" si="1632"/>
        <v>0</v>
      </c>
      <c r="D14949" s="27">
        <f t="shared" si="1633"/>
        <v>0</v>
      </c>
      <c r="E14949" s="27">
        <f t="shared" si="1634"/>
        <v>1</v>
      </c>
      <c r="F14949" s="27">
        <f t="shared" si="1635"/>
        <v>0</v>
      </c>
      <c r="G14949" s="22">
        <v>17941.924999999999</v>
      </c>
      <c r="H14949" s="23">
        <v>-6.5657887942466298E-4</v>
      </c>
      <c r="I14949" s="24">
        <v>0.78681697023545094</v>
      </c>
      <c r="J14949" s="27">
        <f t="shared" si="1636"/>
        <v>1.1223774434592038</v>
      </c>
      <c r="K14949" s="27">
        <f t="shared" si="1637"/>
        <v>2020.2756681513129</v>
      </c>
      <c r="L14949" s="27" t="s">
        <v>23</v>
      </c>
      <c r="M14949" s="24"/>
      <c r="N14949" s="27"/>
      <c r="O14949" s="27"/>
      <c r="P14949" s="27"/>
    </row>
    <row r="14950" spans="1:16">
      <c r="A14950" s="27">
        <f t="shared" si="1631"/>
        <v>14947</v>
      </c>
      <c r="B14950" s="27">
        <v>3</v>
      </c>
      <c r="C14950" s="27">
        <f t="shared" si="1632"/>
        <v>0</v>
      </c>
      <c r="D14950" s="27">
        <f t="shared" si="1633"/>
        <v>0</v>
      </c>
      <c r="E14950" s="27">
        <f t="shared" si="1634"/>
        <v>1</v>
      </c>
      <c r="F14950" s="27">
        <f t="shared" si="1635"/>
        <v>0</v>
      </c>
      <c r="G14950" s="22">
        <v>25382.53</v>
      </c>
      <c r="H14950" s="23">
        <v>2.12728627132894E-2</v>
      </c>
      <c r="I14950" s="24">
        <v>1.1932424422050978</v>
      </c>
      <c r="J14950" s="27">
        <f t="shared" si="1636"/>
        <v>1.1506491894135522</v>
      </c>
      <c r="K14950" s="27">
        <f t="shared" si="1637"/>
        <v>46.048609842305048</v>
      </c>
      <c r="L14950" s="27" t="s">
        <v>23</v>
      </c>
      <c r="M14950" s="24"/>
      <c r="N14950" s="27"/>
      <c r="O14950" s="27"/>
      <c r="P14950" s="27"/>
    </row>
    <row r="14951" spans="1:16">
      <c r="A14951" s="27">
        <f t="shared" si="1631"/>
        <v>14948</v>
      </c>
      <c r="B14951" s="27">
        <v>3</v>
      </c>
      <c r="C14951" s="27">
        <f t="shared" si="1632"/>
        <v>0</v>
      </c>
      <c r="D14951" s="27">
        <f t="shared" si="1633"/>
        <v>0</v>
      </c>
      <c r="E14951" s="27">
        <f t="shared" si="1634"/>
        <v>1</v>
      </c>
      <c r="F14951" s="27">
        <f t="shared" si="1635"/>
        <v>0</v>
      </c>
      <c r="G14951" s="22">
        <v>7125.0349999999999</v>
      </c>
      <c r="H14951" s="23">
        <v>-4.4133114094804804E-3</v>
      </c>
      <c r="I14951" s="24">
        <v>0.80770853847235902</v>
      </c>
      <c r="J14951" s="27">
        <f t="shared" si="1636"/>
        <v>1.1176043818297376</v>
      </c>
      <c r="K14951" s="27">
        <f t="shared" si="1637"/>
        <v>684.25582656771974</v>
      </c>
      <c r="L14951" s="27" t="s">
        <v>22</v>
      </c>
      <c r="M14951" s="24"/>
      <c r="N14951" s="27"/>
      <c r="O14951" s="27"/>
      <c r="P14951" s="27"/>
    </row>
    <row r="14952" spans="1:16">
      <c r="A14952" s="27">
        <f t="shared" si="1631"/>
        <v>14949</v>
      </c>
      <c r="B14952" s="27">
        <v>3</v>
      </c>
      <c r="C14952" s="27">
        <f t="shared" si="1632"/>
        <v>0</v>
      </c>
      <c r="D14952" s="27">
        <f t="shared" si="1633"/>
        <v>0</v>
      </c>
      <c r="E14952" s="27">
        <f t="shared" si="1634"/>
        <v>1</v>
      </c>
      <c r="F14952" s="27">
        <f t="shared" si="1635"/>
        <v>0</v>
      </c>
      <c r="G14952" s="22">
        <v>9179.1000562161007</v>
      </c>
      <c r="H14952" s="23">
        <v>8.0429706684348005E-3</v>
      </c>
      <c r="I14952" s="24">
        <v>1.0313562523611637</v>
      </c>
      <c r="J14952" s="27">
        <f t="shared" si="1636"/>
        <v>1.1335089358143939</v>
      </c>
      <c r="K14952" s="27">
        <f t="shared" si="1637"/>
        <v>95.785476295829582</v>
      </c>
      <c r="L14952" s="27" t="s">
        <v>22</v>
      </c>
      <c r="M14952" s="24"/>
      <c r="N14952" s="27"/>
      <c r="O14952" s="27"/>
      <c r="P14952" s="27"/>
    </row>
    <row r="14953" spans="1:16">
      <c r="A14953" s="27">
        <f t="shared" si="1631"/>
        <v>14950</v>
      </c>
      <c r="B14953" s="27">
        <v>3</v>
      </c>
      <c r="C14953" s="27">
        <f t="shared" si="1632"/>
        <v>0</v>
      </c>
      <c r="D14953" s="27">
        <f t="shared" si="1633"/>
        <v>0</v>
      </c>
      <c r="E14953" s="27">
        <f t="shared" si="1634"/>
        <v>1</v>
      </c>
      <c r="F14953" s="27">
        <f t="shared" si="1635"/>
        <v>0</v>
      </c>
      <c r="G14953" s="22">
        <v>12615.83</v>
      </c>
      <c r="H14953" s="23">
        <v>0.113301133653503</v>
      </c>
      <c r="I14953" s="24">
        <v>1.1350141376060321</v>
      </c>
      <c r="J14953" s="27">
        <f t="shared" si="1636"/>
        <v>1.2772697326801665</v>
      </c>
      <c r="K14953" s="27">
        <f t="shared" si="1637"/>
        <v>255.30219079473312</v>
      </c>
      <c r="L14953" s="27" t="s">
        <v>23</v>
      </c>
      <c r="M14953" s="24"/>
      <c r="N14953" s="27"/>
      <c r="O14953" s="27"/>
      <c r="P14953" s="27"/>
    </row>
    <row r="14954" spans="1:16">
      <c r="A14954" s="27">
        <f t="shared" si="1631"/>
        <v>14951</v>
      </c>
      <c r="B14954" s="27">
        <v>3</v>
      </c>
      <c r="C14954" s="27">
        <f t="shared" si="1632"/>
        <v>0</v>
      </c>
      <c r="D14954" s="27">
        <f t="shared" si="1633"/>
        <v>0</v>
      </c>
      <c r="E14954" s="27">
        <f t="shared" si="1634"/>
        <v>1</v>
      </c>
      <c r="F14954" s="27">
        <f t="shared" si="1635"/>
        <v>0</v>
      </c>
      <c r="G14954" s="22">
        <v>6255.08</v>
      </c>
      <c r="H14954" s="23">
        <v>2.1158257301683799E-2</v>
      </c>
      <c r="I14954" s="24">
        <v>1.0982986767485823</v>
      </c>
      <c r="J14954" s="27">
        <f t="shared" si="1636"/>
        <v>1.1504996027915604</v>
      </c>
      <c r="K14954" s="27">
        <f t="shared" si="1637"/>
        <v>17.044696926736034</v>
      </c>
      <c r="L14954" s="27" t="s">
        <v>23</v>
      </c>
      <c r="M14954" s="24"/>
      <c r="N14954" s="27"/>
      <c r="O14954" s="27"/>
      <c r="P14954" s="27"/>
    </row>
    <row r="14955" spans="1:16">
      <c r="A14955" s="27">
        <f t="shared" si="1631"/>
        <v>14952</v>
      </c>
      <c r="B14955" s="27">
        <v>3</v>
      </c>
      <c r="C14955" s="27">
        <f t="shared" si="1632"/>
        <v>0</v>
      </c>
      <c r="D14955" s="27">
        <f t="shared" si="1633"/>
        <v>0</v>
      </c>
      <c r="E14955" s="27">
        <f t="shared" si="1634"/>
        <v>1</v>
      </c>
      <c r="F14955" s="27">
        <f t="shared" si="1635"/>
        <v>0</v>
      </c>
      <c r="G14955" s="22">
        <v>31840.154999999999</v>
      </c>
      <c r="H14955" s="23">
        <v>1.2319986424829501E-3</v>
      </c>
      <c r="I14955" s="24">
        <v>0.7565555955154567</v>
      </c>
      <c r="J14955" s="27">
        <f t="shared" si="1636"/>
        <v>1.1247846423703696</v>
      </c>
      <c r="K14955" s="27">
        <f t="shared" si="1637"/>
        <v>4317.2903862318526</v>
      </c>
      <c r="L14955" s="27" t="s">
        <v>22</v>
      </c>
      <c r="M14955" s="24"/>
      <c r="N14955" s="27"/>
      <c r="O14955" s="27"/>
      <c r="P14955" s="27"/>
    </row>
    <row r="14956" spans="1:16">
      <c r="A14956" s="27">
        <f t="shared" si="1631"/>
        <v>14953</v>
      </c>
      <c r="B14956" s="27">
        <v>3</v>
      </c>
      <c r="C14956" s="27">
        <f t="shared" si="1632"/>
        <v>0</v>
      </c>
      <c r="D14956" s="27">
        <f t="shared" si="1633"/>
        <v>0</v>
      </c>
      <c r="E14956" s="27">
        <f t="shared" si="1634"/>
        <v>1</v>
      </c>
      <c r="F14956" s="27">
        <f t="shared" si="1635"/>
        <v>0</v>
      </c>
      <c r="G14956" s="22">
        <v>5156.63</v>
      </c>
      <c r="H14956" s="23">
        <v>7.8204755728605493E-3</v>
      </c>
      <c r="I14956" s="24">
        <v>0.75705450328565904</v>
      </c>
      <c r="J14956" s="27">
        <f t="shared" si="1636"/>
        <v>1.1332228716161086</v>
      </c>
      <c r="K14956" s="27">
        <f t="shared" si="1637"/>
        <v>729.67676537385637</v>
      </c>
      <c r="L14956" s="27" t="s">
        <v>22</v>
      </c>
      <c r="M14956" s="24"/>
      <c r="N14956" s="27"/>
      <c r="O14956" s="27"/>
      <c r="P14956" s="27"/>
    </row>
    <row r="14957" spans="1:16">
      <c r="A14957" s="27">
        <f t="shared" si="1631"/>
        <v>14954</v>
      </c>
      <c r="B14957" s="27">
        <v>3</v>
      </c>
      <c r="C14957" s="27">
        <f t="shared" si="1632"/>
        <v>0</v>
      </c>
      <c r="D14957" s="27">
        <f t="shared" si="1633"/>
        <v>0</v>
      </c>
      <c r="E14957" s="27">
        <f t="shared" si="1634"/>
        <v>1</v>
      </c>
      <c r="F14957" s="27">
        <f t="shared" si="1635"/>
        <v>0</v>
      </c>
      <c r="G14957" s="22">
        <v>4139.62</v>
      </c>
      <c r="H14957" s="23">
        <v>-4.0136235236517001E-3</v>
      </c>
      <c r="I14957" s="24">
        <v>0.89176865850731946</v>
      </c>
      <c r="J14957" s="27">
        <f t="shared" si="1636"/>
        <v>1.1181112330159528</v>
      </c>
      <c r="K14957" s="27">
        <f t="shared" si="1637"/>
        <v>212.0767109205191</v>
      </c>
      <c r="L14957" s="27" t="s">
        <v>23</v>
      </c>
      <c r="M14957" s="24"/>
      <c r="N14957" s="27"/>
      <c r="O14957" s="27"/>
      <c r="P14957" s="27"/>
    </row>
    <row r="14958" spans="1:16">
      <c r="A14958" s="27">
        <f t="shared" si="1631"/>
        <v>14955</v>
      </c>
      <c r="B14958" s="27">
        <v>3</v>
      </c>
      <c r="C14958" s="27">
        <f t="shared" si="1632"/>
        <v>0</v>
      </c>
      <c r="D14958" s="27">
        <f t="shared" si="1633"/>
        <v>0</v>
      </c>
      <c r="E14958" s="27">
        <f t="shared" si="1634"/>
        <v>1</v>
      </c>
      <c r="F14958" s="27">
        <f t="shared" si="1635"/>
        <v>0</v>
      </c>
      <c r="G14958" s="22">
        <v>2862.09</v>
      </c>
      <c r="H14958" s="23">
        <v>4.5454962192809298E-3</v>
      </c>
      <c r="I14958" s="24">
        <v>1.1706128133704736</v>
      </c>
      <c r="J14958" s="27">
        <f t="shared" si="1636"/>
        <v>1.1290205399271134</v>
      </c>
      <c r="K14958" s="27">
        <f t="shared" si="1637"/>
        <v>4.9511787481048275</v>
      </c>
      <c r="L14958" s="27" t="s">
        <v>23</v>
      </c>
      <c r="M14958" s="24"/>
      <c r="N14958" s="27"/>
      <c r="O14958" s="27"/>
      <c r="P14958" s="27"/>
    </row>
    <row r="14959" spans="1:16">
      <c r="A14959" s="27">
        <f t="shared" si="1631"/>
        <v>14956</v>
      </c>
      <c r="B14959" s="27">
        <v>3</v>
      </c>
      <c r="C14959" s="27">
        <f t="shared" si="1632"/>
        <v>0</v>
      </c>
      <c r="D14959" s="27">
        <f t="shared" si="1633"/>
        <v>0</v>
      </c>
      <c r="E14959" s="27">
        <f t="shared" si="1634"/>
        <v>1</v>
      </c>
      <c r="F14959" s="27">
        <f t="shared" si="1635"/>
        <v>0</v>
      </c>
      <c r="G14959" s="22">
        <v>2833.3</v>
      </c>
      <c r="H14959" s="23">
        <v>1.5898066925824399E-2</v>
      </c>
      <c r="I14959" s="24">
        <v>0.7050966608084358</v>
      </c>
      <c r="J14959" s="27">
        <f t="shared" si="1636"/>
        <v>1.1436547244692843</v>
      </c>
      <c r="K14959" s="27">
        <f t="shared" si="1637"/>
        <v>544.93758529969307</v>
      </c>
      <c r="L14959" s="27" t="s">
        <v>23</v>
      </c>
      <c r="M14959" s="24"/>
      <c r="N14959" s="27"/>
      <c r="O14959" s="27"/>
      <c r="P14959" s="27"/>
    </row>
    <row r="14960" spans="1:16">
      <c r="A14960" s="27">
        <f t="shared" si="1631"/>
        <v>14957</v>
      </c>
      <c r="B14960" s="27">
        <v>3</v>
      </c>
      <c r="C14960" s="27">
        <f t="shared" si="1632"/>
        <v>0</v>
      </c>
      <c r="D14960" s="27">
        <f t="shared" si="1633"/>
        <v>0</v>
      </c>
      <c r="E14960" s="27">
        <f t="shared" si="1634"/>
        <v>1</v>
      </c>
      <c r="F14960" s="27">
        <f t="shared" si="1635"/>
        <v>0</v>
      </c>
      <c r="G14960" s="22">
        <v>2820.4</v>
      </c>
      <c r="H14960" s="23">
        <v>1.28549989959267E-2</v>
      </c>
      <c r="I14960" s="24">
        <v>0.81525962557400211</v>
      </c>
      <c r="J14960" s="27">
        <f t="shared" si="1636"/>
        <v>1.1397135097143021</v>
      </c>
      <c r="K14960" s="27">
        <f t="shared" si="1637"/>
        <v>296.90441880228417</v>
      </c>
      <c r="L14960" s="27" t="s">
        <v>22</v>
      </c>
      <c r="M14960" s="24"/>
      <c r="N14960" s="27"/>
      <c r="O14960" s="27"/>
      <c r="P14960" s="27"/>
    </row>
    <row r="14961" spans="1:16">
      <c r="A14961" s="27">
        <f t="shared" si="1631"/>
        <v>14958</v>
      </c>
      <c r="B14961" s="27">
        <v>3</v>
      </c>
      <c r="C14961" s="27">
        <f t="shared" si="1632"/>
        <v>0</v>
      </c>
      <c r="D14961" s="27">
        <f t="shared" si="1633"/>
        <v>0</v>
      </c>
      <c r="E14961" s="27">
        <f t="shared" si="1634"/>
        <v>1</v>
      </c>
      <c r="F14961" s="27">
        <f t="shared" si="1635"/>
        <v>0</v>
      </c>
      <c r="G14961" s="22">
        <v>2641.08</v>
      </c>
      <c r="H14961" s="23">
        <v>-4.3616381798512798E-3</v>
      </c>
      <c r="I14961" s="24">
        <v>1.2655133508837908</v>
      </c>
      <c r="J14961" s="27">
        <f t="shared" si="1636"/>
        <v>1.1176698966201501</v>
      </c>
      <c r="K14961" s="27">
        <f t="shared" si="1637"/>
        <v>57.727899899043834</v>
      </c>
      <c r="L14961" s="27" t="s">
        <v>22</v>
      </c>
      <c r="M14961" s="24"/>
      <c r="N14961" s="27"/>
      <c r="O14961" s="27"/>
      <c r="P14961" s="27"/>
    </row>
    <row r="14962" spans="1:16">
      <c r="A14962" s="27">
        <f t="shared" si="1631"/>
        <v>14959</v>
      </c>
      <c r="B14962" s="27">
        <v>3</v>
      </c>
      <c r="C14962" s="27">
        <f t="shared" si="1632"/>
        <v>0</v>
      </c>
      <c r="D14962" s="27">
        <f t="shared" si="1633"/>
        <v>0</v>
      </c>
      <c r="E14962" s="27">
        <f t="shared" si="1634"/>
        <v>1</v>
      </c>
      <c r="F14962" s="27">
        <f t="shared" si="1635"/>
        <v>0</v>
      </c>
      <c r="G14962" s="22">
        <v>28351.65</v>
      </c>
      <c r="H14962" s="23">
        <v>9.3394053758653599E-3</v>
      </c>
      <c r="I14962" s="24">
        <v>1.2883073026593499</v>
      </c>
      <c r="J14962" s="27">
        <f t="shared" si="1636"/>
        <v>1.1351772118813466</v>
      </c>
      <c r="K14962" s="27">
        <f t="shared" si="1637"/>
        <v>664.81287085337271</v>
      </c>
      <c r="L14962" s="27" t="s">
        <v>22</v>
      </c>
      <c r="M14962" s="24"/>
      <c r="N14962" s="27"/>
      <c r="O14962" s="27"/>
      <c r="P14962" s="27"/>
    </row>
    <row r="14963" spans="1:16">
      <c r="A14963" s="27">
        <f t="shared" si="1631"/>
        <v>14960</v>
      </c>
      <c r="B14963" s="27">
        <v>3</v>
      </c>
      <c r="C14963" s="27">
        <f t="shared" si="1632"/>
        <v>0</v>
      </c>
      <c r="D14963" s="27">
        <f t="shared" si="1633"/>
        <v>0</v>
      </c>
      <c r="E14963" s="27">
        <f t="shared" si="1634"/>
        <v>1</v>
      </c>
      <c r="F14963" s="27">
        <f t="shared" si="1635"/>
        <v>0</v>
      </c>
      <c r="G14963" s="22">
        <v>9521.14</v>
      </c>
      <c r="H14963" s="23">
        <v>3.0763951257709799E-2</v>
      </c>
      <c r="I14963" s="24">
        <v>1.4162127523229735</v>
      </c>
      <c r="J14963" s="27">
        <f t="shared" si="1636"/>
        <v>1.1631049994689386</v>
      </c>
      <c r="K14963" s="27">
        <f t="shared" si="1637"/>
        <v>609.95788139127126</v>
      </c>
      <c r="L14963" s="27" t="s">
        <v>23</v>
      </c>
      <c r="M14963" s="24"/>
      <c r="N14963" s="27"/>
      <c r="O14963" s="27"/>
      <c r="P14963" s="27"/>
    </row>
    <row r="14964" spans="1:16">
      <c r="A14964" s="27">
        <f t="shared" si="1631"/>
        <v>14961</v>
      </c>
      <c r="B14964" s="27">
        <v>3</v>
      </c>
      <c r="C14964" s="27">
        <f t="shared" si="1632"/>
        <v>0</v>
      </c>
      <c r="D14964" s="27">
        <f t="shared" si="1633"/>
        <v>0</v>
      </c>
      <c r="E14964" s="27">
        <f t="shared" si="1634"/>
        <v>1</v>
      </c>
      <c r="F14964" s="27">
        <f t="shared" si="1635"/>
        <v>0</v>
      </c>
      <c r="G14964" s="22">
        <v>21708.720000000001</v>
      </c>
      <c r="H14964" s="23">
        <v>1.34092673577864E-2</v>
      </c>
      <c r="I14964" s="24">
        <v>1.2153123272526258</v>
      </c>
      <c r="J14964" s="27">
        <f t="shared" si="1636"/>
        <v>1.1404303547033305</v>
      </c>
      <c r="K14964" s="27">
        <f t="shared" si="1637"/>
        <v>121.72751868092135</v>
      </c>
      <c r="L14964" s="27" t="s">
        <v>23</v>
      </c>
      <c r="M14964" s="24"/>
      <c r="N14964" s="27"/>
      <c r="O14964" s="27"/>
      <c r="P14964" s="27"/>
    </row>
    <row r="14965" spans="1:16">
      <c r="A14965" s="27">
        <f t="shared" si="1631"/>
        <v>14962</v>
      </c>
      <c r="B14965" s="27">
        <v>3</v>
      </c>
      <c r="C14965" s="27">
        <f t="shared" si="1632"/>
        <v>0</v>
      </c>
      <c r="D14965" s="27">
        <f t="shared" si="1633"/>
        <v>0</v>
      </c>
      <c r="E14965" s="27">
        <f t="shared" si="1634"/>
        <v>1</v>
      </c>
      <c r="F14965" s="27">
        <f t="shared" si="1635"/>
        <v>0</v>
      </c>
      <c r="G14965" s="22">
        <v>12364.225</v>
      </c>
      <c r="H14965" s="23">
        <v>1.3891524613939801E-2</v>
      </c>
      <c r="I14965" s="24">
        <v>1.124785486638882</v>
      </c>
      <c r="J14965" s="27">
        <f t="shared" si="1636"/>
        <v>1.141054433268891</v>
      </c>
      <c r="K14965" s="27">
        <f t="shared" si="1637"/>
        <v>3.2725460653913037</v>
      </c>
      <c r="L14965" s="27" t="s">
        <v>22</v>
      </c>
      <c r="M14965" s="24"/>
      <c r="N14965" s="27"/>
      <c r="O14965" s="27"/>
      <c r="P14965" s="27"/>
    </row>
    <row r="14966" spans="1:16">
      <c r="A14966" s="27">
        <f t="shared" si="1631"/>
        <v>14963</v>
      </c>
      <c r="B14966" s="27">
        <v>3</v>
      </c>
      <c r="C14966" s="27">
        <f t="shared" si="1632"/>
        <v>0</v>
      </c>
      <c r="D14966" s="27">
        <f t="shared" si="1633"/>
        <v>0</v>
      </c>
      <c r="E14966" s="27">
        <f t="shared" si="1634"/>
        <v>1</v>
      </c>
      <c r="F14966" s="27">
        <f t="shared" si="1635"/>
        <v>0</v>
      </c>
      <c r="G14966" s="22">
        <v>10502.06</v>
      </c>
      <c r="H14966" s="23">
        <v>9.7415677603755607E-3</v>
      </c>
      <c r="I14966" s="24">
        <v>1.9485519591141396</v>
      </c>
      <c r="J14966" s="27">
        <f t="shared" si="1636"/>
        <v>1.1356952206449351</v>
      </c>
      <c r="K14966" s="27">
        <f t="shared" si="1637"/>
        <v>6939.0899277045091</v>
      </c>
      <c r="L14966" s="27" t="s">
        <v>23</v>
      </c>
      <c r="M14966" s="24"/>
      <c r="N14966" s="27"/>
      <c r="O14966" s="27"/>
      <c r="P14966" s="27"/>
    </row>
    <row r="14967" spans="1:16">
      <c r="A14967" s="27">
        <f t="shared" si="1631"/>
        <v>14964</v>
      </c>
      <c r="B14967" s="27">
        <v>3</v>
      </c>
      <c r="C14967" s="27">
        <f t="shared" si="1632"/>
        <v>0</v>
      </c>
      <c r="D14967" s="27">
        <f t="shared" si="1633"/>
        <v>0</v>
      </c>
      <c r="E14967" s="27">
        <f t="shared" si="1634"/>
        <v>1</v>
      </c>
      <c r="F14967" s="27">
        <f t="shared" si="1635"/>
        <v>0</v>
      </c>
      <c r="G14967" s="22">
        <v>35624.439999999799</v>
      </c>
      <c r="H14967" s="23">
        <v>2.2811722530853701E-3</v>
      </c>
      <c r="I14967" s="24">
        <v>1.2344642986327137</v>
      </c>
      <c r="J14967" s="27">
        <f t="shared" si="1636"/>
        <v>1.1261241590806534</v>
      </c>
      <c r="K14967" s="27">
        <f t="shared" si="1637"/>
        <v>418.1449224363742</v>
      </c>
      <c r="L14967" s="27" t="s">
        <v>22</v>
      </c>
      <c r="M14967" s="24"/>
      <c r="N14967" s="27"/>
      <c r="O14967" s="27"/>
      <c r="P14967" s="27"/>
    </row>
    <row r="14968" spans="1:16">
      <c r="A14968" s="27">
        <f t="shared" si="1631"/>
        <v>14965</v>
      </c>
      <c r="B14968" s="27">
        <v>3</v>
      </c>
      <c r="C14968" s="27">
        <f t="shared" si="1632"/>
        <v>0</v>
      </c>
      <c r="D14968" s="27">
        <f t="shared" si="1633"/>
        <v>0</v>
      </c>
      <c r="E14968" s="27">
        <f t="shared" si="1634"/>
        <v>1</v>
      </c>
      <c r="F14968" s="27">
        <f t="shared" si="1635"/>
        <v>0</v>
      </c>
      <c r="G14968" s="22">
        <v>18918.28</v>
      </c>
      <c r="H14968" s="23">
        <v>-4.5960080917058404E-3</v>
      </c>
      <c r="I14968" s="24">
        <v>0.77967018113003517</v>
      </c>
      <c r="J14968" s="27">
        <f t="shared" si="1636"/>
        <v>1.1173727774981927</v>
      </c>
      <c r="K14968" s="27">
        <f t="shared" si="1637"/>
        <v>2157.4982307596156</v>
      </c>
      <c r="L14968" s="27" t="s">
        <v>22</v>
      </c>
      <c r="M14968" s="24"/>
      <c r="N14968" s="27"/>
      <c r="O14968" s="27"/>
      <c r="P14968" s="27"/>
    </row>
    <row r="14969" spans="1:16">
      <c r="A14969" s="27">
        <f t="shared" si="1631"/>
        <v>14966</v>
      </c>
      <c r="B14969" s="27">
        <v>3</v>
      </c>
      <c r="C14969" s="27">
        <f t="shared" si="1632"/>
        <v>0</v>
      </c>
      <c r="D14969" s="27">
        <f t="shared" si="1633"/>
        <v>0</v>
      </c>
      <c r="E14969" s="27">
        <f t="shared" si="1634"/>
        <v>1</v>
      </c>
      <c r="F14969" s="27">
        <f t="shared" si="1635"/>
        <v>0</v>
      </c>
      <c r="G14969" s="22">
        <v>18859.919999999998</v>
      </c>
      <c r="H14969" s="23">
        <v>2.2828353196370201E-4</v>
      </c>
      <c r="I14969" s="24">
        <v>0.76958403716216217</v>
      </c>
      <c r="J14969" s="27">
        <f t="shared" si="1636"/>
        <v>1.1235046554323067</v>
      </c>
      <c r="K14969" s="27">
        <f t="shared" si="1637"/>
        <v>2362.3898833482422</v>
      </c>
      <c r="L14969" s="27" t="s">
        <v>23</v>
      </c>
      <c r="M14969" s="24"/>
      <c r="N14969" s="27"/>
      <c r="O14969" s="27"/>
      <c r="P14969" s="27"/>
    </row>
    <row r="14970" spans="1:16">
      <c r="A14970" s="27">
        <f t="shared" si="1631"/>
        <v>14967</v>
      </c>
      <c r="B14970" s="27">
        <v>3</v>
      </c>
      <c r="C14970" s="27">
        <f t="shared" si="1632"/>
        <v>0</v>
      </c>
      <c r="D14970" s="27">
        <f t="shared" si="1633"/>
        <v>0</v>
      </c>
      <c r="E14970" s="27">
        <f t="shared" si="1634"/>
        <v>1</v>
      </c>
      <c r="F14970" s="27">
        <f t="shared" si="1635"/>
        <v>0</v>
      </c>
      <c r="G14970" s="22">
        <v>27235.865000000202</v>
      </c>
      <c r="H14970" s="23">
        <v>2.6796596925279699E-2</v>
      </c>
      <c r="I14970" s="24">
        <v>1.0122033898305085</v>
      </c>
      <c r="J14970" s="27">
        <f t="shared" si="1636"/>
        <v>1.1578820490503587</v>
      </c>
      <c r="K14970" s="27">
        <f t="shared" si="1637"/>
        <v>578.00692843332968</v>
      </c>
      <c r="L14970" s="27" t="s">
        <v>23</v>
      </c>
      <c r="M14970" s="24"/>
      <c r="N14970" s="27"/>
      <c r="O14970" s="27"/>
      <c r="P14970" s="27"/>
    </row>
    <row r="14971" spans="1:16">
      <c r="A14971" s="27">
        <f t="shared" si="1631"/>
        <v>14968</v>
      </c>
      <c r="B14971" s="27">
        <v>3</v>
      </c>
      <c r="C14971" s="27">
        <f t="shared" si="1632"/>
        <v>0</v>
      </c>
      <c r="D14971" s="27">
        <f t="shared" si="1633"/>
        <v>0</v>
      </c>
      <c r="E14971" s="27">
        <f t="shared" si="1634"/>
        <v>1</v>
      </c>
      <c r="F14971" s="27">
        <f t="shared" si="1635"/>
        <v>0</v>
      </c>
      <c r="G14971" s="22">
        <v>45215.11</v>
      </c>
      <c r="H14971" s="23">
        <v>2.48387330631549E-2</v>
      </c>
      <c r="I14971" s="24">
        <v>1.2546006066734074</v>
      </c>
      <c r="J14971" s="27">
        <f t="shared" si="1636"/>
        <v>1.1553132062185802</v>
      </c>
      <c r="K14971" s="27">
        <f t="shared" si="1637"/>
        <v>445.7300067832943</v>
      </c>
      <c r="L14971" s="27" t="s">
        <v>23</v>
      </c>
      <c r="M14971" s="24"/>
      <c r="N14971" s="27"/>
      <c r="O14971" s="27"/>
      <c r="P14971" s="27"/>
    </row>
    <row r="14972" spans="1:16">
      <c r="A14972" s="27">
        <f t="shared" si="1631"/>
        <v>14969</v>
      </c>
      <c r="B14972" s="27">
        <v>3</v>
      </c>
      <c r="C14972" s="27">
        <f t="shared" si="1632"/>
        <v>0</v>
      </c>
      <c r="D14972" s="27">
        <f t="shared" si="1633"/>
        <v>0</v>
      </c>
      <c r="E14972" s="27">
        <f t="shared" si="1634"/>
        <v>1</v>
      </c>
      <c r="F14972" s="27">
        <f t="shared" si="1635"/>
        <v>0</v>
      </c>
      <c r="G14972" s="22">
        <v>42486.36</v>
      </c>
      <c r="H14972" s="23">
        <v>1.7338982248146301E-2</v>
      </c>
      <c r="I14972" s="24">
        <v>1.0739155251141552</v>
      </c>
      <c r="J14972" s="27">
        <f t="shared" si="1636"/>
        <v>1.145525670715233</v>
      </c>
      <c r="K14972" s="27">
        <f t="shared" si="1637"/>
        <v>217.87060440614243</v>
      </c>
      <c r="L14972" s="27" t="s">
        <v>22</v>
      </c>
      <c r="M14972" s="24"/>
      <c r="N14972" s="27"/>
      <c r="O14972" s="27"/>
      <c r="P14972" s="27"/>
    </row>
    <row r="14973" spans="1:16">
      <c r="A14973" s="27">
        <f t="shared" si="1631"/>
        <v>14970</v>
      </c>
      <c r="B14973" s="27">
        <v>3</v>
      </c>
      <c r="C14973" s="27">
        <f t="shared" si="1632"/>
        <v>0</v>
      </c>
      <c r="D14973" s="27">
        <f t="shared" si="1633"/>
        <v>0</v>
      </c>
      <c r="E14973" s="27">
        <f t="shared" si="1634"/>
        <v>1</v>
      </c>
      <c r="F14973" s="27">
        <f t="shared" si="1635"/>
        <v>0</v>
      </c>
      <c r="G14973" s="22">
        <v>36884.03</v>
      </c>
      <c r="H14973" s="23">
        <v>7.9812639342066501E-3</v>
      </c>
      <c r="I14973" s="24">
        <v>1.2199403776084796</v>
      </c>
      <c r="J14973" s="27">
        <f t="shared" si="1636"/>
        <v>1.1334295916053867</v>
      </c>
      <c r="K14973" s="27">
        <f t="shared" si="1637"/>
        <v>276.04436256677627</v>
      </c>
      <c r="L14973" s="27" t="s">
        <v>22</v>
      </c>
      <c r="M14973" s="24"/>
      <c r="N14973" s="27"/>
      <c r="O14973" s="27"/>
      <c r="P14973" s="27"/>
    </row>
    <row r="14974" spans="1:16">
      <c r="A14974" s="27">
        <f t="shared" si="1631"/>
        <v>14971</v>
      </c>
      <c r="B14974" s="27">
        <v>3</v>
      </c>
      <c r="C14974" s="27">
        <f t="shared" si="1632"/>
        <v>0</v>
      </c>
      <c r="D14974" s="27">
        <f t="shared" si="1633"/>
        <v>0</v>
      </c>
      <c r="E14974" s="27">
        <f t="shared" si="1634"/>
        <v>1</v>
      </c>
      <c r="F14974" s="27">
        <f t="shared" si="1635"/>
        <v>0</v>
      </c>
      <c r="G14974" s="22">
        <v>12201.1349999998</v>
      </c>
      <c r="H14974" s="23">
        <v>2.8670049660941398E-2</v>
      </c>
      <c r="I14974" s="24">
        <v>1.0781466986491604</v>
      </c>
      <c r="J14974" s="27">
        <f t="shared" si="1636"/>
        <v>1.1603454866555072</v>
      </c>
      <c r="K14974" s="27">
        <f t="shared" si="1637"/>
        <v>82.438685933740217</v>
      </c>
      <c r="L14974" s="27" t="s">
        <v>22</v>
      </c>
      <c r="M14974" s="24"/>
      <c r="N14974" s="27"/>
      <c r="O14974" s="27"/>
      <c r="P14974" s="27"/>
    </row>
    <row r="14975" spans="1:16">
      <c r="A14975" s="27">
        <f t="shared" si="1631"/>
        <v>14972</v>
      </c>
      <c r="B14975" s="27">
        <v>3</v>
      </c>
      <c r="C14975" s="27">
        <f t="shared" si="1632"/>
        <v>0</v>
      </c>
      <c r="D14975" s="27">
        <f t="shared" si="1633"/>
        <v>0</v>
      </c>
      <c r="E14975" s="27">
        <f t="shared" si="1634"/>
        <v>1</v>
      </c>
      <c r="F14975" s="27">
        <f t="shared" si="1635"/>
        <v>0</v>
      </c>
      <c r="G14975" s="22">
        <v>12528.14</v>
      </c>
      <c r="H14975" s="23">
        <v>2.5293826100141501E-2</v>
      </c>
      <c r="I14975" s="24">
        <v>1.1355687469918176</v>
      </c>
      <c r="J14975" s="27">
        <f t="shared" si="1636"/>
        <v>1.1559098085742643</v>
      </c>
      <c r="K14975" s="27">
        <f t="shared" si="1637"/>
        <v>5.1836280010075892</v>
      </c>
      <c r="L14975" s="27" t="s">
        <v>23</v>
      </c>
      <c r="M14975" s="24"/>
      <c r="N14975" s="27"/>
      <c r="O14975" s="27"/>
      <c r="P14975" s="27"/>
    </row>
    <row r="14976" spans="1:16">
      <c r="A14976" s="27">
        <f t="shared" si="1631"/>
        <v>14973</v>
      </c>
      <c r="B14976" s="27">
        <v>3</v>
      </c>
      <c r="C14976" s="27">
        <f t="shared" si="1632"/>
        <v>0</v>
      </c>
      <c r="D14976" s="27">
        <f t="shared" si="1633"/>
        <v>0</v>
      </c>
      <c r="E14976" s="27">
        <f t="shared" si="1634"/>
        <v>1</v>
      </c>
      <c r="F14976" s="27">
        <f t="shared" si="1635"/>
        <v>0</v>
      </c>
      <c r="G14976" s="22">
        <v>12467.6</v>
      </c>
      <c r="H14976" s="23">
        <v>-5.6874946854533499E-3</v>
      </c>
      <c r="I14976" s="24">
        <v>0.754973313925279</v>
      </c>
      <c r="J14976" s="27">
        <f t="shared" si="1636"/>
        <v>1.1159901010260529</v>
      </c>
      <c r="K14976" s="27">
        <f t="shared" si="1637"/>
        <v>1624.9412140006473</v>
      </c>
      <c r="L14976" s="27" t="s">
        <v>22</v>
      </c>
      <c r="M14976" s="24"/>
      <c r="N14976" s="27"/>
      <c r="O14976" s="27"/>
      <c r="P14976" s="27"/>
    </row>
    <row r="14977" spans="1:16">
      <c r="A14977" s="27">
        <f t="shared" si="1631"/>
        <v>14974</v>
      </c>
      <c r="B14977" s="27">
        <v>3</v>
      </c>
      <c r="C14977" s="27">
        <f t="shared" si="1632"/>
        <v>0</v>
      </c>
      <c r="D14977" s="27">
        <f t="shared" si="1633"/>
        <v>0</v>
      </c>
      <c r="E14977" s="27">
        <f t="shared" si="1634"/>
        <v>1</v>
      </c>
      <c r="F14977" s="27">
        <f t="shared" si="1635"/>
        <v>0</v>
      </c>
      <c r="G14977" s="22">
        <v>42198.5</v>
      </c>
      <c r="H14977" s="23">
        <v>4.5852778115336402E-4</v>
      </c>
      <c r="I14977" s="24">
        <v>0.88407208962493911</v>
      </c>
      <c r="J14977" s="27">
        <f t="shared" si="1636"/>
        <v>1.1237981454344745</v>
      </c>
      <c r="K14977" s="27">
        <f t="shared" si="1637"/>
        <v>2425.0879505219009</v>
      </c>
      <c r="L14977" s="27" t="s">
        <v>23</v>
      </c>
      <c r="M14977" s="24"/>
      <c r="N14977" s="27"/>
      <c r="O14977" s="27"/>
      <c r="P14977" s="27"/>
    </row>
    <row r="14978" spans="1:16">
      <c r="A14978" s="27">
        <f t="shared" si="1631"/>
        <v>14975</v>
      </c>
      <c r="B14978" s="27">
        <v>3</v>
      </c>
      <c r="C14978" s="27">
        <f t="shared" si="1632"/>
        <v>0</v>
      </c>
      <c r="D14978" s="27">
        <f t="shared" si="1633"/>
        <v>0</v>
      </c>
      <c r="E14978" s="27">
        <f t="shared" si="1634"/>
        <v>1</v>
      </c>
      <c r="F14978" s="27">
        <f t="shared" si="1635"/>
        <v>0</v>
      </c>
      <c r="G14978" s="22">
        <v>11023.65</v>
      </c>
      <c r="H14978" s="23">
        <v>1.8966288775300501E-4</v>
      </c>
      <c r="I14978" s="24">
        <v>0.84720680725120234</v>
      </c>
      <c r="J14978" s="27">
        <f t="shared" si="1636"/>
        <v>1.1234554335971816</v>
      </c>
      <c r="K14978" s="27">
        <f t="shared" si="1637"/>
        <v>841.25114876759267</v>
      </c>
      <c r="L14978" s="27" t="s">
        <v>23</v>
      </c>
      <c r="M14978" s="24"/>
      <c r="N14978" s="27"/>
      <c r="O14978" s="27"/>
      <c r="P14978" s="27"/>
    </row>
    <row r="14979" spans="1:16">
      <c r="A14979" s="27">
        <f t="shared" si="1631"/>
        <v>14976</v>
      </c>
      <c r="B14979" s="27">
        <v>3</v>
      </c>
      <c r="C14979" s="27">
        <f t="shared" si="1632"/>
        <v>0</v>
      </c>
      <c r="D14979" s="27">
        <f t="shared" si="1633"/>
        <v>0</v>
      </c>
      <c r="E14979" s="27">
        <f t="shared" si="1634"/>
        <v>1</v>
      </c>
      <c r="F14979" s="27">
        <f t="shared" si="1635"/>
        <v>0</v>
      </c>
      <c r="G14979" s="22">
        <v>4448.1000000000004</v>
      </c>
      <c r="H14979" s="23">
        <v>2.62937332656881E-2</v>
      </c>
      <c r="I14979" s="24">
        <v>1.2993406593406593</v>
      </c>
      <c r="J14979" s="27">
        <f t="shared" si="1636"/>
        <v>1.1572217150946127</v>
      </c>
      <c r="K14979" s="27">
        <f t="shared" si="1637"/>
        <v>89.841808886372732</v>
      </c>
      <c r="L14979" s="27" t="s">
        <v>23</v>
      </c>
      <c r="M14979" s="24"/>
      <c r="N14979" s="27"/>
      <c r="O14979" s="27"/>
      <c r="P14979" s="27"/>
    </row>
    <row r="14980" spans="1:16">
      <c r="A14980" s="27">
        <f t="shared" si="1631"/>
        <v>14977</v>
      </c>
      <c r="B14980" s="27">
        <v>3</v>
      </c>
      <c r="C14980" s="27">
        <f t="shared" si="1632"/>
        <v>0</v>
      </c>
      <c r="D14980" s="27">
        <f t="shared" si="1633"/>
        <v>0</v>
      </c>
      <c r="E14980" s="27">
        <f t="shared" si="1634"/>
        <v>1</v>
      </c>
      <c r="F14980" s="27">
        <f t="shared" si="1635"/>
        <v>0</v>
      </c>
      <c r="G14980" s="22">
        <v>5563.5450000000001</v>
      </c>
      <c r="H14980" s="23">
        <v>-1.9729291810268099E-2</v>
      </c>
      <c r="I14980" s="24">
        <v>0.80380415639309621</v>
      </c>
      <c r="J14980" s="27">
        <f t="shared" si="1636"/>
        <v>1.0983540414218487</v>
      </c>
      <c r="K14980" s="27">
        <f t="shared" si="1637"/>
        <v>482.69113222897045</v>
      </c>
      <c r="L14980" s="27" t="s">
        <v>22</v>
      </c>
      <c r="M14980" s="24"/>
      <c r="N14980" s="27"/>
      <c r="O14980" s="27"/>
      <c r="P14980" s="27"/>
    </row>
    <row r="14981" spans="1:16">
      <c r="A14981" s="27">
        <f t="shared" ref="A14981:A15044" si="1638">A14980+1</f>
        <v>14978</v>
      </c>
      <c r="B14981" s="27">
        <v>3</v>
      </c>
      <c r="C14981" s="27">
        <f t="shared" ref="C14981:C15044" si="1639">IF(B14981=1, 1, 0)</f>
        <v>0</v>
      </c>
      <c r="D14981" s="27">
        <f t="shared" ref="D14981:D15044" si="1640">IF(B14981=2,1,0)</f>
        <v>0</v>
      </c>
      <c r="E14981" s="27">
        <f t="shared" ref="E14981:E15044" si="1641">IF(B14981=3,1,0)</f>
        <v>1</v>
      </c>
      <c r="F14981" s="27">
        <f t="shared" ref="F14981:F15044" si="1642">IF(B14981=4,1,0)</f>
        <v>0</v>
      </c>
      <c r="G14981" s="22">
        <v>14288.3399999998</v>
      </c>
      <c r="H14981" s="23">
        <v>2.77573704256226E-2</v>
      </c>
      <c r="I14981" s="24">
        <v>1.0341337353289544</v>
      </c>
      <c r="J14981" s="27">
        <f t="shared" ref="J14981:J15044" si="1643">$G$2*EXP(SUMPRODUCT($C$2:$F$2,C14981:F14981)*H14981)</f>
        <v>1.1591447338609349</v>
      </c>
      <c r="K14981" s="27">
        <f t="shared" ref="K14981:K15044" si="1644">G14981*(I14981-J14981)^2</f>
        <v>223.29460191953413</v>
      </c>
      <c r="L14981" s="27" t="s">
        <v>23</v>
      </c>
      <c r="M14981" s="24"/>
      <c r="N14981" s="27"/>
      <c r="O14981" s="27"/>
      <c r="P14981" s="27"/>
    </row>
    <row r="14982" spans="1:16">
      <c r="A14982" s="27">
        <f t="shared" si="1638"/>
        <v>14979</v>
      </c>
      <c r="B14982" s="27">
        <v>3</v>
      </c>
      <c r="C14982" s="27">
        <f t="shared" si="1639"/>
        <v>0</v>
      </c>
      <c r="D14982" s="27">
        <f t="shared" si="1640"/>
        <v>0</v>
      </c>
      <c r="E14982" s="27">
        <f t="shared" si="1641"/>
        <v>1</v>
      </c>
      <c r="F14982" s="27">
        <f t="shared" si="1642"/>
        <v>0</v>
      </c>
      <c r="G14982" s="22">
        <v>21444.400000000001</v>
      </c>
      <c r="H14982" s="23">
        <v>1.42421432803698E-3</v>
      </c>
      <c r="I14982" s="24">
        <v>0.95777414075286416</v>
      </c>
      <c r="J14982" s="27">
        <f t="shared" si="1643"/>
        <v>1.1250299315993872</v>
      </c>
      <c r="K14982" s="27">
        <f t="shared" si="1644"/>
        <v>599.89635861527518</v>
      </c>
      <c r="L14982" s="27" t="s">
        <v>23</v>
      </c>
      <c r="M14982" s="24"/>
      <c r="N14982" s="27"/>
      <c r="O14982" s="27"/>
      <c r="P14982" s="27"/>
    </row>
    <row r="14983" spans="1:16">
      <c r="A14983" s="27">
        <f t="shared" si="1638"/>
        <v>14980</v>
      </c>
      <c r="B14983" s="27">
        <v>3</v>
      </c>
      <c r="C14983" s="27">
        <f t="shared" si="1639"/>
        <v>0</v>
      </c>
      <c r="D14983" s="27">
        <f t="shared" si="1640"/>
        <v>0</v>
      </c>
      <c r="E14983" s="27">
        <f t="shared" si="1641"/>
        <v>1</v>
      </c>
      <c r="F14983" s="27">
        <f t="shared" si="1642"/>
        <v>0</v>
      </c>
      <c r="G14983" s="22">
        <v>20548.87</v>
      </c>
      <c r="H14983" s="23">
        <v>0.33287476227976198</v>
      </c>
      <c r="I14983" s="24">
        <v>1.2948178255189433</v>
      </c>
      <c r="J14983" s="27">
        <f t="shared" si="1643"/>
        <v>1.6385520402304057</v>
      </c>
      <c r="K14983" s="27">
        <f t="shared" si="1644"/>
        <v>2427.9149598382219</v>
      </c>
      <c r="L14983" s="27" t="s">
        <v>23</v>
      </c>
      <c r="M14983" s="24"/>
      <c r="N14983" s="27"/>
      <c r="O14983" s="27"/>
      <c r="P14983" s="27"/>
    </row>
    <row r="14984" spans="1:16">
      <c r="A14984" s="27">
        <f t="shared" si="1638"/>
        <v>14981</v>
      </c>
      <c r="B14984" s="27">
        <v>3</v>
      </c>
      <c r="C14984" s="27">
        <f t="shared" si="1639"/>
        <v>0</v>
      </c>
      <c r="D14984" s="27">
        <f t="shared" si="1640"/>
        <v>0</v>
      </c>
      <c r="E14984" s="27">
        <f t="shared" si="1641"/>
        <v>1</v>
      </c>
      <c r="F14984" s="27">
        <f t="shared" si="1642"/>
        <v>0</v>
      </c>
      <c r="G14984" s="22">
        <v>13976.5999999999</v>
      </c>
      <c r="H14984" s="23">
        <v>1.0146709272948799E-2</v>
      </c>
      <c r="I14984" s="24">
        <v>1.8134118249296136</v>
      </c>
      <c r="J14984" s="27">
        <f t="shared" si="1643"/>
        <v>1.1362173057136153</v>
      </c>
      <c r="K14984" s="27">
        <f t="shared" si="1644"/>
        <v>6409.5627734321388</v>
      </c>
      <c r="L14984" s="27" t="s">
        <v>23</v>
      </c>
      <c r="M14984" s="24"/>
      <c r="N14984" s="27"/>
      <c r="O14984" s="27"/>
      <c r="P14984" s="27"/>
    </row>
    <row r="14985" spans="1:16">
      <c r="A14985" s="27">
        <f t="shared" si="1638"/>
        <v>14982</v>
      </c>
      <c r="B14985" s="27">
        <v>3</v>
      </c>
      <c r="C14985" s="27">
        <f t="shared" si="1639"/>
        <v>0</v>
      </c>
      <c r="D14985" s="27">
        <f t="shared" si="1640"/>
        <v>0</v>
      </c>
      <c r="E14985" s="27">
        <f t="shared" si="1641"/>
        <v>1</v>
      </c>
      <c r="F14985" s="27">
        <f t="shared" si="1642"/>
        <v>0</v>
      </c>
      <c r="G14985" s="22">
        <v>9549.76</v>
      </c>
      <c r="H14985" s="23">
        <v>1.7071568868032899E-3</v>
      </c>
      <c r="I14985" s="24">
        <v>1.0654718361375275</v>
      </c>
      <c r="J14985" s="27">
        <f t="shared" si="1643"/>
        <v>1.1253910960360338</v>
      </c>
      <c r="K14985" s="27">
        <f t="shared" si="1644"/>
        <v>34.286672423544722</v>
      </c>
      <c r="L14985" s="27" t="s">
        <v>23</v>
      </c>
      <c r="M14985" s="24"/>
      <c r="N14985" s="27"/>
      <c r="O14985" s="27"/>
      <c r="P14985" s="27"/>
    </row>
    <row r="14986" spans="1:16">
      <c r="A14986" s="27">
        <f t="shared" si="1638"/>
        <v>14983</v>
      </c>
      <c r="B14986" s="27">
        <v>3</v>
      </c>
      <c r="C14986" s="27">
        <f t="shared" si="1639"/>
        <v>0</v>
      </c>
      <c r="D14986" s="27">
        <f t="shared" si="1640"/>
        <v>0</v>
      </c>
      <c r="E14986" s="27">
        <f t="shared" si="1641"/>
        <v>1</v>
      </c>
      <c r="F14986" s="27">
        <f t="shared" si="1642"/>
        <v>0</v>
      </c>
      <c r="G14986" s="22">
        <v>11309.59</v>
      </c>
      <c r="H14986" s="23">
        <v>1.51099909371782E-2</v>
      </c>
      <c r="I14986" s="24">
        <v>1.1372608563619799</v>
      </c>
      <c r="J14986" s="27">
        <f t="shared" si="1643"/>
        <v>1.1426327457982852</v>
      </c>
      <c r="K14986" s="27">
        <f t="shared" si="1644"/>
        <v>0.32636305662028969</v>
      </c>
      <c r="L14986" s="27" t="s">
        <v>23</v>
      </c>
      <c r="M14986" s="24"/>
      <c r="N14986" s="27"/>
      <c r="O14986" s="27"/>
      <c r="P14986" s="27"/>
    </row>
    <row r="14987" spans="1:16">
      <c r="A14987" s="27">
        <f t="shared" si="1638"/>
        <v>14984</v>
      </c>
      <c r="B14987" s="27">
        <v>3</v>
      </c>
      <c r="C14987" s="27">
        <f t="shared" si="1639"/>
        <v>0</v>
      </c>
      <c r="D14987" s="27">
        <f t="shared" si="1640"/>
        <v>0</v>
      </c>
      <c r="E14987" s="27">
        <f t="shared" si="1641"/>
        <v>1</v>
      </c>
      <c r="F14987" s="27">
        <f t="shared" si="1642"/>
        <v>0</v>
      </c>
      <c r="G14987" s="22">
        <v>13928.77</v>
      </c>
      <c r="H14987" s="23">
        <v>3.5970233414086797E-2</v>
      </c>
      <c r="I14987" s="24">
        <v>0.91695935775213244</v>
      </c>
      <c r="J14987" s="27">
        <f t="shared" si="1643"/>
        <v>1.1699947369218968</v>
      </c>
      <c r="K14987" s="27">
        <f t="shared" si="1644"/>
        <v>891.8160072535718</v>
      </c>
      <c r="L14987" s="27" t="s">
        <v>22</v>
      </c>
      <c r="M14987" s="24"/>
      <c r="N14987" s="27"/>
      <c r="O14987" s="27"/>
      <c r="P14987" s="27"/>
    </row>
    <row r="14988" spans="1:16">
      <c r="A14988" s="27">
        <f t="shared" si="1638"/>
        <v>14985</v>
      </c>
      <c r="B14988" s="27">
        <v>3</v>
      </c>
      <c r="C14988" s="27">
        <f t="shared" si="1639"/>
        <v>0</v>
      </c>
      <c r="D14988" s="27">
        <f t="shared" si="1640"/>
        <v>0</v>
      </c>
      <c r="E14988" s="27">
        <f t="shared" si="1641"/>
        <v>1</v>
      </c>
      <c r="F14988" s="27">
        <f t="shared" si="1642"/>
        <v>0</v>
      </c>
      <c r="G14988" s="22">
        <v>19575.48</v>
      </c>
      <c r="H14988" s="23">
        <v>0.21155670511803701</v>
      </c>
      <c r="I14988" s="24">
        <v>1.2021227503461005</v>
      </c>
      <c r="J14988" s="27">
        <f t="shared" si="1643"/>
        <v>1.4278754212587959</v>
      </c>
      <c r="K14988" s="27">
        <f t="shared" si="1644"/>
        <v>997.65001725286641</v>
      </c>
      <c r="L14988" s="27" t="s">
        <v>22</v>
      </c>
      <c r="M14988" s="24"/>
      <c r="N14988" s="27"/>
      <c r="O14988" s="27"/>
      <c r="P14988" s="27"/>
    </row>
    <row r="14989" spans="1:16">
      <c r="A14989" s="27">
        <f t="shared" si="1638"/>
        <v>14986</v>
      </c>
      <c r="B14989" s="27">
        <v>3</v>
      </c>
      <c r="C14989" s="27">
        <f t="shared" si="1639"/>
        <v>0</v>
      </c>
      <c r="D14989" s="27">
        <f t="shared" si="1640"/>
        <v>0</v>
      </c>
      <c r="E14989" s="27">
        <f t="shared" si="1641"/>
        <v>1</v>
      </c>
      <c r="F14989" s="27">
        <f t="shared" si="1642"/>
        <v>0</v>
      </c>
      <c r="G14989" s="22">
        <v>11071.33</v>
      </c>
      <c r="H14989" s="23">
        <v>3.5965748093084601E-2</v>
      </c>
      <c r="I14989" s="24">
        <v>1.0321750321750323</v>
      </c>
      <c r="J14989" s="27">
        <f t="shared" si="1643"/>
        <v>1.1699887837385541</v>
      </c>
      <c r="K14989" s="27">
        <f t="shared" si="1644"/>
        <v>210.27367562659373</v>
      </c>
      <c r="L14989" s="27" t="s">
        <v>23</v>
      </c>
      <c r="M14989" s="24"/>
      <c r="N14989" s="27"/>
      <c r="O14989" s="27"/>
      <c r="P14989" s="27"/>
    </row>
    <row r="14990" spans="1:16">
      <c r="A14990" s="27">
        <f t="shared" si="1638"/>
        <v>14987</v>
      </c>
      <c r="B14990" s="27">
        <v>3</v>
      </c>
      <c r="C14990" s="27">
        <f t="shared" si="1639"/>
        <v>0</v>
      </c>
      <c r="D14990" s="27">
        <f t="shared" si="1640"/>
        <v>0</v>
      </c>
      <c r="E14990" s="27">
        <f t="shared" si="1641"/>
        <v>1</v>
      </c>
      <c r="F14990" s="27">
        <f t="shared" si="1642"/>
        <v>0</v>
      </c>
      <c r="G14990" s="22">
        <v>12130.754999999999</v>
      </c>
      <c r="H14990" s="23">
        <v>3.6112741805225002E-2</v>
      </c>
      <c r="I14990" s="24">
        <v>0.9985289791115034</v>
      </c>
      <c r="J14990" s="27">
        <f t="shared" si="1643"/>
        <v>1.1701838982591255</v>
      </c>
      <c r="K14990" s="27">
        <f t="shared" si="1644"/>
        <v>357.43768506121211</v>
      </c>
      <c r="L14990" s="27" t="s">
        <v>22</v>
      </c>
      <c r="M14990" s="24"/>
      <c r="N14990" s="27"/>
      <c r="O14990" s="27"/>
      <c r="P14990" s="27"/>
    </row>
    <row r="14991" spans="1:16">
      <c r="A14991" s="27">
        <f t="shared" si="1638"/>
        <v>14988</v>
      </c>
      <c r="B14991" s="27">
        <v>3</v>
      </c>
      <c r="C14991" s="27">
        <f t="shared" si="1639"/>
        <v>0</v>
      </c>
      <c r="D14991" s="27">
        <f t="shared" si="1640"/>
        <v>0</v>
      </c>
      <c r="E14991" s="27">
        <f t="shared" si="1641"/>
        <v>1</v>
      </c>
      <c r="F14991" s="27">
        <f t="shared" si="1642"/>
        <v>0</v>
      </c>
      <c r="G14991" s="22">
        <v>3058.54</v>
      </c>
      <c r="H14991" s="23">
        <v>1.6324355604732201E-2</v>
      </c>
      <c r="I14991" s="24">
        <v>0.80149934810951762</v>
      </c>
      <c r="J14991" s="27">
        <f t="shared" si="1643"/>
        <v>1.1442079174574611</v>
      </c>
      <c r="K14991" s="27">
        <f t="shared" si="1644"/>
        <v>359.22296454509677</v>
      </c>
      <c r="L14991" s="27" t="s">
        <v>22</v>
      </c>
      <c r="M14991" s="24"/>
      <c r="N14991" s="27"/>
      <c r="O14991" s="27"/>
      <c r="P14991" s="27"/>
    </row>
    <row r="14992" spans="1:16">
      <c r="A14992" s="27">
        <f t="shared" si="1638"/>
        <v>14989</v>
      </c>
      <c r="B14992" s="27">
        <v>3</v>
      </c>
      <c r="C14992" s="27">
        <f t="shared" si="1639"/>
        <v>0</v>
      </c>
      <c r="D14992" s="27">
        <f t="shared" si="1640"/>
        <v>0</v>
      </c>
      <c r="E14992" s="27">
        <f t="shared" si="1641"/>
        <v>1</v>
      </c>
      <c r="F14992" s="27">
        <f t="shared" si="1642"/>
        <v>0</v>
      </c>
      <c r="G14992" s="22">
        <v>4003.77</v>
      </c>
      <c r="H14992" s="23">
        <v>0.15034546925169101</v>
      </c>
      <c r="I14992" s="24">
        <v>1.0491967871485943</v>
      </c>
      <c r="J14992" s="27">
        <f t="shared" si="1643"/>
        <v>1.332089179896857</v>
      </c>
      <c r="K14992" s="27">
        <f t="shared" si="1644"/>
        <v>320.41412945849743</v>
      </c>
      <c r="L14992" s="27" t="s">
        <v>23</v>
      </c>
      <c r="M14992" s="24"/>
      <c r="N14992" s="27"/>
      <c r="O14992" s="27"/>
      <c r="P14992" s="27"/>
    </row>
    <row r="14993" spans="1:16">
      <c r="A14993" s="27">
        <f t="shared" si="1638"/>
        <v>14990</v>
      </c>
      <c r="B14993" s="27">
        <v>3</v>
      </c>
      <c r="C14993" s="27">
        <f t="shared" si="1639"/>
        <v>0</v>
      </c>
      <c r="D14993" s="27">
        <f t="shared" si="1640"/>
        <v>0</v>
      </c>
      <c r="E14993" s="27">
        <f t="shared" si="1641"/>
        <v>1</v>
      </c>
      <c r="F14993" s="27">
        <f t="shared" si="1642"/>
        <v>0</v>
      </c>
      <c r="G14993" s="22">
        <v>11055.52</v>
      </c>
      <c r="H14993" s="23">
        <v>2.57791500890775E-3</v>
      </c>
      <c r="I14993" s="24">
        <v>0.7608048362356763</v>
      </c>
      <c r="J14993" s="27">
        <f t="shared" si="1643"/>
        <v>1.1265033102733646</v>
      </c>
      <c r="K14993" s="27">
        <f t="shared" si="1644"/>
        <v>1478.5141010081088</v>
      </c>
      <c r="L14993" s="27" t="s">
        <v>23</v>
      </c>
      <c r="M14993" s="24"/>
      <c r="N14993" s="27"/>
      <c r="O14993" s="27"/>
      <c r="P14993" s="27"/>
    </row>
    <row r="14994" spans="1:16">
      <c r="A14994" s="27">
        <f t="shared" si="1638"/>
        <v>14991</v>
      </c>
      <c r="B14994" s="27">
        <v>3</v>
      </c>
      <c r="C14994" s="27">
        <f t="shared" si="1639"/>
        <v>0</v>
      </c>
      <c r="D14994" s="27">
        <f t="shared" si="1640"/>
        <v>0</v>
      </c>
      <c r="E14994" s="27">
        <f t="shared" si="1641"/>
        <v>1</v>
      </c>
      <c r="F14994" s="27">
        <f t="shared" si="1642"/>
        <v>0</v>
      </c>
      <c r="G14994" s="22">
        <v>7566.71</v>
      </c>
      <c r="H14994" s="23">
        <v>-3.8559889462682199E-3</v>
      </c>
      <c r="I14994" s="24">
        <v>0.87838192802731807</v>
      </c>
      <c r="J14994" s="27">
        <f t="shared" si="1643"/>
        <v>1.1183111953759943</v>
      </c>
      <c r="K14994" s="27">
        <f t="shared" si="1644"/>
        <v>435.58563139622004</v>
      </c>
      <c r="L14994" s="27" t="s">
        <v>22</v>
      </c>
      <c r="M14994" s="24"/>
      <c r="N14994" s="27"/>
      <c r="O14994" s="27"/>
      <c r="P14994" s="27"/>
    </row>
    <row r="14995" spans="1:16">
      <c r="A14995" s="27">
        <f t="shared" si="1638"/>
        <v>14992</v>
      </c>
      <c r="B14995" s="27">
        <v>3</v>
      </c>
      <c r="C14995" s="27">
        <f t="shared" si="1639"/>
        <v>0</v>
      </c>
      <c r="D14995" s="27">
        <f t="shared" si="1640"/>
        <v>0</v>
      </c>
      <c r="E14995" s="27">
        <f t="shared" si="1641"/>
        <v>1</v>
      </c>
      <c r="F14995" s="27">
        <f t="shared" si="1642"/>
        <v>0</v>
      </c>
      <c r="G14995" s="22">
        <v>3397.93</v>
      </c>
      <c r="H14995" s="23">
        <v>2.4503611751379201E-3</v>
      </c>
      <c r="I14995" s="24">
        <v>1.1879588839941262</v>
      </c>
      <c r="J14995" s="27">
        <f t="shared" si="1643"/>
        <v>1.1263403178215023</v>
      </c>
      <c r="K14995" s="27">
        <f t="shared" si="1644"/>
        <v>12.901422695644939</v>
      </c>
      <c r="L14995" s="27" t="s">
        <v>22</v>
      </c>
      <c r="M14995" s="24"/>
      <c r="N14995" s="27"/>
      <c r="O14995" s="27"/>
      <c r="P14995" s="27"/>
    </row>
    <row r="14996" spans="1:16">
      <c r="A14996" s="27">
        <f t="shared" si="1638"/>
        <v>14993</v>
      </c>
      <c r="B14996" s="27">
        <v>3</v>
      </c>
      <c r="C14996" s="27">
        <f t="shared" si="1639"/>
        <v>0</v>
      </c>
      <c r="D14996" s="27">
        <f t="shared" si="1640"/>
        <v>0</v>
      </c>
      <c r="E14996" s="27">
        <f t="shared" si="1641"/>
        <v>1</v>
      </c>
      <c r="F14996" s="27">
        <f t="shared" si="1642"/>
        <v>0</v>
      </c>
      <c r="G14996" s="22">
        <v>2899.66</v>
      </c>
      <c r="H14996" s="23">
        <v>0.14186012884148</v>
      </c>
      <c r="I14996" s="24">
        <v>1.1959986436080028</v>
      </c>
      <c r="J14996" s="27">
        <f t="shared" si="1643"/>
        <v>1.3193281146159326</v>
      </c>
      <c r="K14996" s="27">
        <f t="shared" si="1644"/>
        <v>44.104287961515311</v>
      </c>
      <c r="L14996" s="27" t="s">
        <v>23</v>
      </c>
      <c r="M14996" s="24"/>
      <c r="N14996" s="27"/>
      <c r="O14996" s="27"/>
      <c r="P14996" s="27"/>
    </row>
    <row r="14997" spans="1:16">
      <c r="A14997" s="27">
        <f t="shared" si="1638"/>
        <v>14994</v>
      </c>
      <c r="B14997" s="27">
        <v>3</v>
      </c>
      <c r="C14997" s="27">
        <f t="shared" si="1639"/>
        <v>0</v>
      </c>
      <c r="D14997" s="27">
        <f t="shared" si="1640"/>
        <v>0</v>
      </c>
      <c r="E14997" s="27">
        <f t="shared" si="1641"/>
        <v>1</v>
      </c>
      <c r="F14997" s="27">
        <f t="shared" si="1642"/>
        <v>0</v>
      </c>
      <c r="G14997" s="22">
        <v>19386.03</v>
      </c>
      <c r="H14997" s="23">
        <v>2.44229200026796E-2</v>
      </c>
      <c r="I14997" s="24">
        <v>1.6621451104100946</v>
      </c>
      <c r="J14997" s="27">
        <f t="shared" si="1643"/>
        <v>1.1547683669976625</v>
      </c>
      <c r="K14997" s="27">
        <f t="shared" si="1644"/>
        <v>4990.5681859608276</v>
      </c>
      <c r="L14997" s="27" t="s">
        <v>23</v>
      </c>
      <c r="M14997" s="24"/>
      <c r="N14997" s="27"/>
      <c r="O14997" s="27"/>
      <c r="P14997" s="27"/>
    </row>
    <row r="14998" spans="1:16">
      <c r="A14998" s="27">
        <f t="shared" si="1638"/>
        <v>14995</v>
      </c>
      <c r="B14998" s="27">
        <v>3</v>
      </c>
      <c r="C14998" s="27">
        <f t="shared" si="1639"/>
        <v>0</v>
      </c>
      <c r="D14998" s="27">
        <f t="shared" si="1640"/>
        <v>0</v>
      </c>
      <c r="E14998" s="27">
        <f t="shared" si="1641"/>
        <v>1</v>
      </c>
      <c r="F14998" s="27">
        <f t="shared" si="1642"/>
        <v>0</v>
      </c>
      <c r="G14998" s="22">
        <v>54651.68</v>
      </c>
      <c r="H14998" s="23">
        <v>2.2550875730112298E-2</v>
      </c>
      <c r="I14998" s="24">
        <v>1.1112324624044359</v>
      </c>
      <c r="J14998" s="27">
        <f t="shared" si="1643"/>
        <v>1.1523186108897225</v>
      </c>
      <c r="K14998" s="27">
        <f t="shared" si="1644"/>
        <v>92.255948755735716</v>
      </c>
      <c r="L14998" s="27" t="s">
        <v>23</v>
      </c>
      <c r="M14998" s="24"/>
      <c r="N14998" s="27"/>
      <c r="O14998" s="27"/>
      <c r="P14998" s="27"/>
    </row>
    <row r="14999" spans="1:16">
      <c r="A14999" s="27">
        <f t="shared" si="1638"/>
        <v>14996</v>
      </c>
      <c r="B14999" s="27">
        <v>3</v>
      </c>
      <c r="C14999" s="27">
        <f t="shared" si="1639"/>
        <v>0</v>
      </c>
      <c r="D14999" s="27">
        <f t="shared" si="1640"/>
        <v>0</v>
      </c>
      <c r="E14999" s="27">
        <f t="shared" si="1641"/>
        <v>1</v>
      </c>
      <c r="F14999" s="27">
        <f t="shared" si="1642"/>
        <v>0</v>
      </c>
      <c r="G14999" s="22">
        <v>3817.4899988174402</v>
      </c>
      <c r="H14999" s="23">
        <v>2.6347012485067999E-3</v>
      </c>
      <c r="I14999" s="24">
        <v>1.0924764890282133</v>
      </c>
      <c r="J14999" s="27">
        <f t="shared" si="1643"/>
        <v>1.1265758811712152</v>
      </c>
      <c r="K14999" s="27">
        <f t="shared" si="1644"/>
        <v>4.4388572896530984</v>
      </c>
      <c r="L14999" s="27" t="s">
        <v>23</v>
      </c>
      <c r="M14999" s="24"/>
      <c r="N14999" s="27"/>
      <c r="O14999" s="27"/>
      <c r="P14999" s="27"/>
    </row>
    <row r="15000" spans="1:16">
      <c r="A15000" s="27">
        <f t="shared" si="1638"/>
        <v>14997</v>
      </c>
      <c r="B15000" s="27">
        <v>3</v>
      </c>
      <c r="C15000" s="27">
        <f t="shared" si="1639"/>
        <v>0</v>
      </c>
      <c r="D15000" s="27">
        <f t="shared" si="1640"/>
        <v>0</v>
      </c>
      <c r="E15000" s="27">
        <f t="shared" si="1641"/>
        <v>1</v>
      </c>
      <c r="F15000" s="27">
        <f t="shared" si="1642"/>
        <v>0</v>
      </c>
      <c r="G15000" s="22">
        <v>129013.54999256101</v>
      </c>
      <c r="H15000" s="23">
        <v>4.0167056095324902E-3</v>
      </c>
      <c r="I15000" s="24">
        <v>1.0892367724253262</v>
      </c>
      <c r="J15000" s="27">
        <f t="shared" si="1643"/>
        <v>1.1283434782248793</v>
      </c>
      <c r="K15000" s="27">
        <f t="shared" si="1644"/>
        <v>197.30486503583617</v>
      </c>
      <c r="L15000" s="27" t="s">
        <v>23</v>
      </c>
      <c r="M15000" s="24"/>
      <c r="N15000" s="27"/>
      <c r="O15000" s="27"/>
      <c r="P15000" s="27"/>
    </row>
    <row r="15001" spans="1:16">
      <c r="A15001" s="27">
        <f t="shared" si="1638"/>
        <v>14998</v>
      </c>
      <c r="B15001" s="27">
        <v>3</v>
      </c>
      <c r="C15001" s="27">
        <f t="shared" si="1639"/>
        <v>0</v>
      </c>
      <c r="D15001" s="27">
        <f t="shared" si="1640"/>
        <v>0</v>
      </c>
      <c r="E15001" s="27">
        <f t="shared" si="1641"/>
        <v>1</v>
      </c>
      <c r="F15001" s="27">
        <f t="shared" si="1642"/>
        <v>0</v>
      </c>
      <c r="G15001" s="22">
        <v>62764.119997977999</v>
      </c>
      <c r="H15001" s="23">
        <v>6.6744292698860195E-4</v>
      </c>
      <c r="I15001" s="24">
        <v>0.99936834944852049</v>
      </c>
      <c r="J15001" s="27">
        <f t="shared" si="1643"/>
        <v>1.1240645137882201</v>
      </c>
      <c r="K15001" s="27">
        <f t="shared" si="1644"/>
        <v>975.92767464702706</v>
      </c>
      <c r="L15001" s="27" t="s">
        <v>22</v>
      </c>
      <c r="M15001" s="24"/>
      <c r="N15001" s="27"/>
      <c r="O15001" s="27"/>
      <c r="P15001" s="27"/>
    </row>
    <row r="15002" spans="1:16">
      <c r="A15002" s="27">
        <f t="shared" si="1638"/>
        <v>14999</v>
      </c>
      <c r="B15002" s="27">
        <v>3</v>
      </c>
      <c r="C15002" s="27">
        <f t="shared" si="1639"/>
        <v>0</v>
      </c>
      <c r="D15002" s="27">
        <f t="shared" si="1640"/>
        <v>0</v>
      </c>
      <c r="E15002" s="27">
        <f t="shared" si="1641"/>
        <v>1</v>
      </c>
      <c r="F15002" s="27">
        <f t="shared" si="1642"/>
        <v>0</v>
      </c>
      <c r="G15002" s="22">
        <v>139524.34002470999</v>
      </c>
      <c r="H15002" s="23">
        <v>9.1762307681418302E-3</v>
      </c>
      <c r="I15002" s="24">
        <v>1.1619629225736097</v>
      </c>
      <c r="J15002" s="27">
        <f t="shared" si="1643"/>
        <v>1.1349671007934627</v>
      </c>
      <c r="K15002" s="27">
        <f t="shared" si="1644"/>
        <v>101.68176629191885</v>
      </c>
      <c r="L15002" s="27" t="s">
        <v>23</v>
      </c>
      <c r="M15002" s="24"/>
      <c r="N15002" s="27"/>
      <c r="O15002" s="27"/>
      <c r="P15002" s="27"/>
    </row>
    <row r="15003" spans="1:16">
      <c r="A15003" s="27">
        <f t="shared" si="1638"/>
        <v>15000</v>
      </c>
      <c r="B15003" s="27">
        <v>3</v>
      </c>
      <c r="C15003" s="27">
        <f t="shared" si="1639"/>
        <v>0</v>
      </c>
      <c r="D15003" s="27">
        <f t="shared" si="1640"/>
        <v>0</v>
      </c>
      <c r="E15003" s="27">
        <f t="shared" si="1641"/>
        <v>1</v>
      </c>
      <c r="F15003" s="27">
        <f t="shared" si="1642"/>
        <v>0</v>
      </c>
      <c r="G15003" s="22">
        <v>139992.640007854</v>
      </c>
      <c r="H15003" s="23">
        <v>1.8169410322681202E-2</v>
      </c>
      <c r="I15003" s="24">
        <v>1.0529832935560859</v>
      </c>
      <c r="J15003" s="27">
        <f t="shared" si="1643"/>
        <v>1.1466053241084606</v>
      </c>
      <c r="K15003" s="27">
        <f t="shared" si="1644"/>
        <v>1227.04733371112</v>
      </c>
      <c r="L15003" s="27" t="s">
        <v>23</v>
      </c>
      <c r="M15003" s="24"/>
      <c r="N15003" s="27"/>
      <c r="O15003" s="27"/>
      <c r="P15003" s="27"/>
    </row>
    <row r="15004" spans="1:16">
      <c r="A15004" s="27">
        <f t="shared" si="1638"/>
        <v>15001</v>
      </c>
      <c r="B15004" s="27">
        <v>3</v>
      </c>
      <c r="C15004" s="27">
        <f t="shared" si="1639"/>
        <v>0</v>
      </c>
      <c r="D15004" s="27">
        <f t="shared" si="1640"/>
        <v>0</v>
      </c>
      <c r="E15004" s="27">
        <f t="shared" si="1641"/>
        <v>1</v>
      </c>
      <c r="F15004" s="27">
        <f t="shared" si="1642"/>
        <v>0</v>
      </c>
      <c r="G15004" s="22">
        <v>134845.280028343</v>
      </c>
      <c r="H15004" s="23">
        <v>1.6810914600705499E-2</v>
      </c>
      <c r="I15004" s="24">
        <v>1.1189381647737515</v>
      </c>
      <c r="J15004" s="27">
        <f t="shared" si="1643"/>
        <v>1.144839649989932</v>
      </c>
      <c r="K15004" s="27">
        <f t="shared" si="1644"/>
        <v>90.465936806756943</v>
      </c>
      <c r="L15004" s="27" t="s">
        <v>22</v>
      </c>
      <c r="M15004" s="24"/>
      <c r="N15004" s="27"/>
      <c r="O15004" s="27"/>
      <c r="P15004" s="27"/>
    </row>
    <row r="15005" spans="1:16">
      <c r="A15005" s="27">
        <f t="shared" si="1638"/>
        <v>15002</v>
      </c>
      <c r="B15005" s="27">
        <v>3</v>
      </c>
      <c r="C15005" s="27">
        <f t="shared" si="1639"/>
        <v>0</v>
      </c>
      <c r="D15005" s="27">
        <f t="shared" si="1640"/>
        <v>0</v>
      </c>
      <c r="E15005" s="27">
        <f t="shared" si="1641"/>
        <v>1</v>
      </c>
      <c r="F15005" s="27">
        <f t="shared" si="1642"/>
        <v>0</v>
      </c>
      <c r="G15005" s="22">
        <v>3699.69</v>
      </c>
      <c r="H15005" s="23">
        <v>0.137625584846298</v>
      </c>
      <c r="I15005" s="24">
        <v>1.1111111111111112</v>
      </c>
      <c r="J15005" s="27">
        <f t="shared" si="1643"/>
        <v>1.3130056022124339</v>
      </c>
      <c r="K15005" s="27">
        <f t="shared" si="1644"/>
        <v>150.80449045761324</v>
      </c>
      <c r="L15005" s="27" t="s">
        <v>22</v>
      </c>
      <c r="M15005" s="24"/>
      <c r="N15005" s="27"/>
      <c r="O15005" s="27"/>
      <c r="P15005" s="27"/>
    </row>
    <row r="15006" spans="1:16">
      <c r="A15006" s="27">
        <f t="shared" si="1638"/>
        <v>15003</v>
      </c>
      <c r="B15006" s="27">
        <v>3</v>
      </c>
      <c r="C15006" s="27">
        <f t="shared" si="1639"/>
        <v>0</v>
      </c>
      <c r="D15006" s="27">
        <f t="shared" si="1640"/>
        <v>0</v>
      </c>
      <c r="E15006" s="27">
        <f t="shared" si="1641"/>
        <v>1</v>
      </c>
      <c r="F15006" s="27">
        <f t="shared" si="1642"/>
        <v>0</v>
      </c>
      <c r="G15006" s="22">
        <v>2047.5</v>
      </c>
      <c r="H15006" s="23">
        <v>2.41528465634305E-3</v>
      </c>
      <c r="I15006" s="24">
        <v>1.1424418604651163</v>
      </c>
      <c r="J15006" s="27">
        <f t="shared" si="1643"/>
        <v>1.1262955000354271</v>
      </c>
      <c r="K15006" s="27">
        <f t="shared" si="1644"/>
        <v>0.53379339561932437</v>
      </c>
      <c r="L15006" s="27" t="s">
        <v>22</v>
      </c>
      <c r="M15006" s="24"/>
      <c r="N15006" s="27"/>
      <c r="O15006" s="27"/>
      <c r="P15006" s="27"/>
    </row>
    <row r="15007" spans="1:16">
      <c r="A15007" s="27">
        <f t="shared" si="1638"/>
        <v>15004</v>
      </c>
      <c r="B15007" s="27">
        <v>3</v>
      </c>
      <c r="C15007" s="27">
        <f t="shared" si="1639"/>
        <v>0</v>
      </c>
      <c r="D15007" s="27">
        <f t="shared" si="1640"/>
        <v>0</v>
      </c>
      <c r="E15007" s="27">
        <f t="shared" si="1641"/>
        <v>1</v>
      </c>
      <c r="F15007" s="27">
        <f t="shared" si="1642"/>
        <v>0</v>
      </c>
      <c r="G15007" s="22">
        <v>40123.869999099501</v>
      </c>
      <c r="H15007" s="23">
        <v>6.7967935376637902E-4</v>
      </c>
      <c r="I15007" s="24">
        <v>0.98260803523961415</v>
      </c>
      <c r="J15007" s="27">
        <f t="shared" si="1643"/>
        <v>1.1240801172798549</v>
      </c>
      <c r="K15007" s="27">
        <f t="shared" si="1644"/>
        <v>803.05317738810527</v>
      </c>
      <c r="L15007" s="27" t="s">
        <v>22</v>
      </c>
      <c r="M15007" s="24"/>
      <c r="N15007" s="27"/>
      <c r="O15007" s="27"/>
      <c r="P15007" s="27"/>
    </row>
    <row r="15008" spans="1:16">
      <c r="A15008" s="27">
        <f t="shared" si="1638"/>
        <v>15005</v>
      </c>
      <c r="B15008" s="27">
        <v>3</v>
      </c>
      <c r="C15008" s="27">
        <f t="shared" si="1639"/>
        <v>0</v>
      </c>
      <c r="D15008" s="27">
        <f t="shared" si="1640"/>
        <v>0</v>
      </c>
      <c r="E15008" s="27">
        <f t="shared" si="1641"/>
        <v>1</v>
      </c>
      <c r="F15008" s="27">
        <f t="shared" si="1642"/>
        <v>0</v>
      </c>
      <c r="G15008" s="22">
        <v>50697.660008132501</v>
      </c>
      <c r="H15008" s="23">
        <v>6.7138342070886198E-3</v>
      </c>
      <c r="I15008" s="24">
        <v>1.1355179450246069</v>
      </c>
      <c r="J15008" s="27">
        <f t="shared" si="1643"/>
        <v>1.1318011237688226</v>
      </c>
      <c r="K15008" s="27">
        <f t="shared" si="1644"/>
        <v>0.70037601811909089</v>
      </c>
      <c r="L15008" s="27" t="s">
        <v>23</v>
      </c>
      <c r="M15008" s="24"/>
      <c r="N15008" s="27"/>
      <c r="O15008" s="27"/>
      <c r="P15008" s="27"/>
    </row>
    <row r="15009" spans="1:16">
      <c r="A15009" s="27">
        <f t="shared" si="1638"/>
        <v>15006</v>
      </c>
      <c r="B15009" s="27">
        <v>3</v>
      </c>
      <c r="C15009" s="27">
        <f t="shared" si="1639"/>
        <v>0</v>
      </c>
      <c r="D15009" s="27">
        <f t="shared" si="1640"/>
        <v>0</v>
      </c>
      <c r="E15009" s="27">
        <f t="shared" si="1641"/>
        <v>1</v>
      </c>
      <c r="F15009" s="27">
        <f t="shared" si="1642"/>
        <v>0</v>
      </c>
      <c r="G15009" s="22">
        <v>42242.705001354203</v>
      </c>
      <c r="H15009" s="23">
        <v>3.4478567978714E-3</v>
      </c>
      <c r="I15009" s="24">
        <v>1.0252972972972973</v>
      </c>
      <c r="J15009" s="27">
        <f t="shared" si="1643"/>
        <v>1.1276155794592408</v>
      </c>
      <c r="K15009" s="27">
        <f t="shared" si="1644"/>
        <v>442.24018246214854</v>
      </c>
      <c r="L15009" s="27" t="s">
        <v>23</v>
      </c>
      <c r="M15009" s="24"/>
      <c r="N15009" s="27"/>
      <c r="O15009" s="27"/>
      <c r="P15009" s="27"/>
    </row>
    <row r="15010" spans="1:16">
      <c r="A15010" s="27">
        <f t="shared" si="1638"/>
        <v>15007</v>
      </c>
      <c r="B15010" s="27">
        <v>3</v>
      </c>
      <c r="C15010" s="27">
        <f t="shared" si="1639"/>
        <v>0</v>
      </c>
      <c r="D15010" s="27">
        <f t="shared" si="1640"/>
        <v>0</v>
      </c>
      <c r="E15010" s="27">
        <f t="shared" si="1641"/>
        <v>1</v>
      </c>
      <c r="F15010" s="27">
        <f t="shared" si="1642"/>
        <v>0</v>
      </c>
      <c r="G15010" s="22">
        <v>88657.399989366502</v>
      </c>
      <c r="H15010" s="23">
        <v>-1.1550690922841301E-3</v>
      </c>
      <c r="I15010" s="24">
        <v>1.1398232513530178</v>
      </c>
      <c r="J15010" s="27">
        <f t="shared" si="1643"/>
        <v>1.1217429228963507</v>
      </c>
      <c r="K15010" s="27">
        <f t="shared" si="1644"/>
        <v>28.981951308775031</v>
      </c>
      <c r="L15010" s="27" t="s">
        <v>23</v>
      </c>
      <c r="M15010" s="24"/>
      <c r="N15010" s="27"/>
      <c r="O15010" s="27"/>
      <c r="P15010" s="27"/>
    </row>
    <row r="15011" spans="1:16">
      <c r="A15011" s="27">
        <f t="shared" si="1638"/>
        <v>15008</v>
      </c>
      <c r="B15011" s="27">
        <v>3</v>
      </c>
      <c r="C15011" s="27">
        <f t="shared" si="1639"/>
        <v>0</v>
      </c>
      <c r="D15011" s="27">
        <f t="shared" si="1640"/>
        <v>0</v>
      </c>
      <c r="E15011" s="27">
        <f t="shared" si="1641"/>
        <v>1</v>
      </c>
      <c r="F15011" s="27">
        <f t="shared" si="1642"/>
        <v>0</v>
      </c>
      <c r="G15011" s="22">
        <v>36900.185002876453</v>
      </c>
      <c r="H15011" s="23">
        <v>6.9599958793982496E-3</v>
      </c>
      <c r="I15011" s="24">
        <v>1.0879553659337053</v>
      </c>
      <c r="J15011" s="27">
        <f t="shared" si="1643"/>
        <v>1.132117223494653</v>
      </c>
      <c r="K15011" s="27">
        <f t="shared" si="1644"/>
        <v>71.965311378811265</v>
      </c>
      <c r="L15011" s="27" t="s">
        <v>22</v>
      </c>
      <c r="M15011" s="24"/>
      <c r="N15011" s="27"/>
      <c r="O15011" s="27"/>
      <c r="P15011" s="27"/>
    </row>
    <row r="15012" spans="1:16">
      <c r="A15012" s="27">
        <f t="shared" si="1638"/>
        <v>15009</v>
      </c>
      <c r="B15012" s="27">
        <v>3</v>
      </c>
      <c r="C15012" s="27">
        <f t="shared" si="1639"/>
        <v>0</v>
      </c>
      <c r="D15012" s="27">
        <f t="shared" si="1640"/>
        <v>0</v>
      </c>
      <c r="E15012" s="27">
        <f t="shared" si="1641"/>
        <v>1</v>
      </c>
      <c r="F15012" s="27">
        <f t="shared" si="1642"/>
        <v>0</v>
      </c>
      <c r="G15012" s="22">
        <v>17525.1200003624</v>
      </c>
      <c r="H15012" s="23">
        <v>2.20927112649285E-2</v>
      </c>
      <c r="I15012" s="24">
        <v>1.2408058842340901</v>
      </c>
      <c r="J15012" s="27">
        <f t="shared" si="1643"/>
        <v>1.1517198491433784</v>
      </c>
      <c r="K15012" s="27">
        <f t="shared" si="1644"/>
        <v>139.08498924588991</v>
      </c>
      <c r="L15012" s="27" t="s">
        <v>22</v>
      </c>
      <c r="M15012" s="24"/>
      <c r="N15012" s="27"/>
      <c r="O15012" s="27"/>
      <c r="P15012" s="27"/>
    </row>
    <row r="15013" spans="1:16">
      <c r="A15013" s="27">
        <f t="shared" si="1638"/>
        <v>15010</v>
      </c>
      <c r="B15013" s="27">
        <v>3</v>
      </c>
      <c r="C15013" s="27">
        <f t="shared" si="1639"/>
        <v>0</v>
      </c>
      <c r="D15013" s="27">
        <f t="shared" si="1640"/>
        <v>0</v>
      </c>
      <c r="E15013" s="27">
        <f t="shared" si="1641"/>
        <v>1</v>
      </c>
      <c r="F15013" s="27">
        <f t="shared" si="1642"/>
        <v>0</v>
      </c>
      <c r="G15013" s="22">
        <v>26993.709999918901</v>
      </c>
      <c r="H15013" s="23">
        <v>9.7944118394456894E-3</v>
      </c>
      <c r="I15013" s="24">
        <v>1.202415063446582</v>
      </c>
      <c r="J15013" s="27">
        <f t="shared" si="1643"/>
        <v>1.1357633044899154</v>
      </c>
      <c r="K15013" s="27">
        <f t="shared" si="1644"/>
        <v>119.9183951897607</v>
      </c>
      <c r="L15013" s="27" t="s">
        <v>23</v>
      </c>
      <c r="M15013" s="24"/>
      <c r="N15013" s="27"/>
      <c r="O15013" s="27"/>
      <c r="P15013" s="27"/>
    </row>
    <row r="15014" spans="1:16">
      <c r="A15014" s="27">
        <f t="shared" si="1638"/>
        <v>15011</v>
      </c>
      <c r="B15014" s="27">
        <v>3</v>
      </c>
      <c r="C15014" s="27">
        <f t="shared" si="1639"/>
        <v>0</v>
      </c>
      <c r="D15014" s="27">
        <f t="shared" si="1640"/>
        <v>0</v>
      </c>
      <c r="E15014" s="27">
        <f t="shared" si="1641"/>
        <v>1</v>
      </c>
      <c r="F15014" s="27">
        <f t="shared" si="1642"/>
        <v>0</v>
      </c>
      <c r="G15014" s="22">
        <v>27538.380002379399</v>
      </c>
      <c r="H15014" s="23">
        <v>2.7586704470903299E-2</v>
      </c>
      <c r="I15014" s="24">
        <v>1.0775879396984924</v>
      </c>
      <c r="J15014" s="27">
        <f t="shared" si="1643"/>
        <v>1.1589203376881287</v>
      </c>
      <c r="K15014" s="27">
        <f t="shared" si="1644"/>
        <v>182.1652536162062</v>
      </c>
      <c r="L15014" s="27" t="s">
        <v>23</v>
      </c>
      <c r="M15014" s="24"/>
      <c r="N15014" s="27"/>
      <c r="O15014" s="27"/>
      <c r="P15014" s="27"/>
    </row>
    <row r="15015" spans="1:16">
      <c r="A15015" s="27">
        <f t="shared" si="1638"/>
        <v>15012</v>
      </c>
      <c r="B15015" s="27">
        <v>3</v>
      </c>
      <c r="C15015" s="27">
        <f t="shared" si="1639"/>
        <v>0</v>
      </c>
      <c r="D15015" s="27">
        <f t="shared" si="1640"/>
        <v>0</v>
      </c>
      <c r="E15015" s="27">
        <f t="shared" si="1641"/>
        <v>1</v>
      </c>
      <c r="F15015" s="27">
        <f t="shared" si="1642"/>
        <v>0</v>
      </c>
      <c r="G15015" s="22">
        <v>15650.494998812699</v>
      </c>
      <c r="H15015" s="23">
        <v>3.3175764170913703E-2</v>
      </c>
      <c r="I15015" s="24">
        <v>1.073794305636258</v>
      </c>
      <c r="J15015" s="27">
        <f t="shared" si="1643"/>
        <v>1.1662916153369729</v>
      </c>
      <c r="K15015" s="27">
        <f t="shared" si="1644"/>
        <v>133.90175861149618</v>
      </c>
      <c r="L15015" s="27" t="s">
        <v>23</v>
      </c>
      <c r="M15015" s="24"/>
      <c r="N15015" s="27"/>
      <c r="O15015" s="27"/>
      <c r="P15015" s="27"/>
    </row>
    <row r="15016" spans="1:16">
      <c r="A15016" s="27">
        <f t="shared" si="1638"/>
        <v>15013</v>
      </c>
      <c r="B15016" s="27">
        <v>3</v>
      </c>
      <c r="C15016" s="27">
        <f t="shared" si="1639"/>
        <v>0</v>
      </c>
      <c r="D15016" s="27">
        <f t="shared" si="1640"/>
        <v>0</v>
      </c>
      <c r="E15016" s="27">
        <f t="shared" si="1641"/>
        <v>1</v>
      </c>
      <c r="F15016" s="27">
        <f t="shared" si="1642"/>
        <v>0</v>
      </c>
      <c r="G15016" s="22">
        <v>15429.614997267699</v>
      </c>
      <c r="H15016" s="23">
        <v>3.5347410903332301E-2</v>
      </c>
      <c r="I15016" s="24">
        <v>1.0366328916601715</v>
      </c>
      <c r="J15016" s="27">
        <f t="shared" si="1643"/>
        <v>1.1691683799041976</v>
      </c>
      <c r="K15016" s="27">
        <f t="shared" si="1644"/>
        <v>271.0313037627738</v>
      </c>
      <c r="L15016" s="27" t="s">
        <v>22</v>
      </c>
      <c r="M15016" s="24"/>
      <c r="N15016" s="27"/>
      <c r="O15016" s="27"/>
      <c r="P15016" s="27"/>
    </row>
    <row r="15017" spans="1:16">
      <c r="A15017" s="27">
        <f t="shared" si="1638"/>
        <v>15014</v>
      </c>
      <c r="B15017" s="27">
        <v>3</v>
      </c>
      <c r="C15017" s="27">
        <f t="shared" si="1639"/>
        <v>0</v>
      </c>
      <c r="D15017" s="27">
        <f t="shared" si="1640"/>
        <v>0</v>
      </c>
      <c r="E15017" s="27">
        <f t="shared" si="1641"/>
        <v>1</v>
      </c>
      <c r="F15017" s="27">
        <f t="shared" si="1642"/>
        <v>0</v>
      </c>
      <c r="G15017" s="22">
        <v>34611.940006017699</v>
      </c>
      <c r="H15017" s="23">
        <v>0.244850666172818</v>
      </c>
      <c r="I15017" s="24">
        <v>1.0146648044692737</v>
      </c>
      <c r="J15017" s="27">
        <f t="shared" si="1643"/>
        <v>1.4828365967121755</v>
      </c>
      <c r="K15017" s="27">
        <f t="shared" si="1644"/>
        <v>7586.4120841507956</v>
      </c>
      <c r="L15017" s="27" t="s">
        <v>22</v>
      </c>
      <c r="M15017" s="24"/>
      <c r="N15017" s="27"/>
      <c r="O15017" s="27"/>
      <c r="P15017" s="27"/>
    </row>
    <row r="15018" spans="1:16">
      <c r="A15018" s="27">
        <f t="shared" si="1638"/>
        <v>15015</v>
      </c>
      <c r="B15018" s="27">
        <v>3</v>
      </c>
      <c r="C15018" s="27">
        <f t="shared" si="1639"/>
        <v>0</v>
      </c>
      <c r="D15018" s="27">
        <f t="shared" si="1640"/>
        <v>0</v>
      </c>
      <c r="E15018" s="27">
        <f t="shared" si="1641"/>
        <v>1</v>
      </c>
      <c r="F15018" s="27">
        <f t="shared" si="1642"/>
        <v>0</v>
      </c>
      <c r="G15018" s="22">
        <v>15655.62</v>
      </c>
      <c r="H15018" s="23">
        <v>2.3843310136138898E-2</v>
      </c>
      <c r="I15018" s="24">
        <v>1.7818804720213171</v>
      </c>
      <c r="J15018" s="27">
        <f t="shared" si="1643"/>
        <v>1.1540093337449118</v>
      </c>
      <c r="K15018" s="27">
        <f t="shared" si="1644"/>
        <v>6171.7924308644597</v>
      </c>
      <c r="L15018" s="27" t="s">
        <v>23</v>
      </c>
      <c r="M15018" s="24"/>
      <c r="N15018" s="27"/>
      <c r="O15018" s="27"/>
      <c r="P15018" s="27"/>
    </row>
    <row r="15019" spans="1:16">
      <c r="A15019" s="27">
        <f t="shared" si="1638"/>
        <v>15016</v>
      </c>
      <c r="B15019" s="27">
        <v>3</v>
      </c>
      <c r="C15019" s="27">
        <f t="shared" si="1639"/>
        <v>0</v>
      </c>
      <c r="D15019" s="27">
        <f t="shared" si="1640"/>
        <v>0</v>
      </c>
      <c r="E15019" s="27">
        <f t="shared" si="1641"/>
        <v>1</v>
      </c>
      <c r="F15019" s="27">
        <f t="shared" si="1642"/>
        <v>0</v>
      </c>
      <c r="G15019" s="22">
        <v>8561.0849999999991</v>
      </c>
      <c r="H15019" s="23">
        <v>4.05164488771598E-2</v>
      </c>
      <c r="I15019" s="24">
        <v>2.0398576512455517</v>
      </c>
      <c r="J15019" s="27">
        <f t="shared" si="1643"/>
        <v>1.1760443447780016</v>
      </c>
      <c r="K15019" s="27">
        <f t="shared" si="1644"/>
        <v>6388.0541455340854</v>
      </c>
      <c r="L15019" s="27" t="s">
        <v>22</v>
      </c>
      <c r="M15019" s="24"/>
      <c r="N15019" s="27"/>
      <c r="O15019" s="27"/>
      <c r="P15019" s="27"/>
    </row>
    <row r="15020" spans="1:16">
      <c r="A15020" s="27">
        <f t="shared" si="1638"/>
        <v>15017</v>
      </c>
      <c r="B15020" s="27">
        <v>3</v>
      </c>
      <c r="C15020" s="27">
        <f t="shared" si="1639"/>
        <v>0</v>
      </c>
      <c r="D15020" s="27">
        <f t="shared" si="1640"/>
        <v>0</v>
      </c>
      <c r="E15020" s="27">
        <f t="shared" si="1641"/>
        <v>1</v>
      </c>
      <c r="F15020" s="27">
        <f t="shared" si="1642"/>
        <v>0</v>
      </c>
      <c r="G15020" s="22">
        <v>20025.63</v>
      </c>
      <c r="H15020" s="23">
        <v>1.72912441654865E-2</v>
      </c>
      <c r="I15020" s="24">
        <v>1.0662271501348517</v>
      </c>
      <c r="J15020" s="27">
        <f t="shared" si="1643"/>
        <v>1.1454636365470046</v>
      </c>
      <c r="K15020" s="27">
        <f t="shared" si="1644"/>
        <v>125.72933150343003</v>
      </c>
      <c r="L15020" s="27" t="s">
        <v>23</v>
      </c>
      <c r="M15020" s="24"/>
      <c r="N15020" s="27"/>
      <c r="O15020" s="27"/>
      <c r="P15020" s="27"/>
    </row>
    <row r="15021" spans="1:16">
      <c r="A15021" s="27">
        <f t="shared" si="1638"/>
        <v>15018</v>
      </c>
      <c r="B15021" s="27">
        <v>3</v>
      </c>
      <c r="C15021" s="27">
        <f t="shared" si="1639"/>
        <v>0</v>
      </c>
      <c r="D15021" s="27">
        <f t="shared" si="1640"/>
        <v>0</v>
      </c>
      <c r="E15021" s="27">
        <f t="shared" si="1641"/>
        <v>1</v>
      </c>
      <c r="F15021" s="27">
        <f t="shared" si="1642"/>
        <v>0</v>
      </c>
      <c r="G15021" s="22">
        <v>12844.82</v>
      </c>
      <c r="H15021" s="23">
        <v>1.39766736429835E-3</v>
      </c>
      <c r="I15021" s="24">
        <v>1.1098158078806248</v>
      </c>
      <c r="J15021" s="27">
        <f t="shared" si="1643"/>
        <v>1.1249960514498023</v>
      </c>
      <c r="K15021" s="27">
        <f t="shared" si="1644"/>
        <v>2.9599576852941007</v>
      </c>
      <c r="L15021" s="27" t="s">
        <v>22</v>
      </c>
      <c r="M15021" s="24"/>
      <c r="N15021" s="27"/>
      <c r="O15021" s="27"/>
      <c r="P15021" s="27"/>
    </row>
    <row r="15022" spans="1:16">
      <c r="A15022" s="27">
        <f t="shared" si="1638"/>
        <v>15019</v>
      </c>
      <c r="B15022" s="27">
        <v>3</v>
      </c>
      <c r="C15022" s="27">
        <f t="shared" si="1639"/>
        <v>0</v>
      </c>
      <c r="D15022" s="27">
        <f t="shared" si="1640"/>
        <v>0</v>
      </c>
      <c r="E15022" s="27">
        <f t="shared" si="1641"/>
        <v>1</v>
      </c>
      <c r="F15022" s="27">
        <f t="shared" si="1642"/>
        <v>0</v>
      </c>
      <c r="G15022" s="22">
        <v>194.08</v>
      </c>
      <c r="H15022" s="23">
        <v>0.104990270135547</v>
      </c>
      <c r="I15022" s="24">
        <v>0.62318840579710144</v>
      </c>
      <c r="J15022" s="27">
        <f t="shared" si="1643"/>
        <v>1.2652842358132241</v>
      </c>
      <c r="K15022" s="27">
        <f t="shared" si="1644"/>
        <v>80.016671619668074</v>
      </c>
      <c r="L15022" s="27" t="s">
        <v>22</v>
      </c>
      <c r="M15022" s="24"/>
      <c r="N15022" s="27"/>
      <c r="O15022" s="27"/>
      <c r="P15022" s="27"/>
    </row>
    <row r="15023" spans="1:16">
      <c r="A15023" s="27">
        <f t="shared" si="1638"/>
        <v>15020</v>
      </c>
      <c r="B15023" s="27">
        <v>3</v>
      </c>
      <c r="C15023" s="27">
        <f t="shared" si="1639"/>
        <v>0</v>
      </c>
      <c r="D15023" s="27">
        <f t="shared" si="1640"/>
        <v>0</v>
      </c>
      <c r="E15023" s="27">
        <f t="shared" si="1641"/>
        <v>1</v>
      </c>
      <c r="F15023" s="27">
        <f t="shared" si="1642"/>
        <v>0</v>
      </c>
      <c r="G15023" s="22">
        <v>4267.38</v>
      </c>
      <c r="H15023" s="23">
        <v>6.4423621077894302E-3</v>
      </c>
      <c r="I15023" s="24">
        <v>0.77738846064003742</v>
      </c>
      <c r="J15023" s="27">
        <f t="shared" si="1643"/>
        <v>1.1314526248977987</v>
      </c>
      <c r="K15023" s="27">
        <f t="shared" si="1644"/>
        <v>534.96486944438743</v>
      </c>
      <c r="L15023" s="27" t="s">
        <v>23</v>
      </c>
      <c r="M15023" s="24"/>
      <c r="N15023" s="27"/>
      <c r="O15023" s="27"/>
      <c r="P15023" s="27"/>
    </row>
    <row r="15024" spans="1:16">
      <c r="A15024" s="27">
        <f t="shared" si="1638"/>
        <v>15021</v>
      </c>
      <c r="B15024" s="27">
        <v>3</v>
      </c>
      <c r="C15024" s="27">
        <f t="shared" si="1639"/>
        <v>0</v>
      </c>
      <c r="D15024" s="27">
        <f t="shared" si="1640"/>
        <v>0</v>
      </c>
      <c r="E15024" s="27">
        <f t="shared" si="1641"/>
        <v>1</v>
      </c>
      <c r="F15024" s="27">
        <f t="shared" si="1642"/>
        <v>0</v>
      </c>
      <c r="G15024" s="22">
        <v>3149.81</v>
      </c>
      <c r="H15024" s="23">
        <v>-3.5012112759239002E-3</v>
      </c>
      <c r="I15024" s="24">
        <v>0.92776025236593063</v>
      </c>
      <c r="J15024" s="27">
        <f t="shared" si="1643"/>
        <v>1.1187613681983588</v>
      </c>
      <c r="K15024" s="27">
        <f t="shared" si="1644"/>
        <v>114.90956121409548</v>
      </c>
      <c r="L15024" s="27" t="s">
        <v>22</v>
      </c>
      <c r="M15024" s="24"/>
      <c r="N15024" s="27"/>
      <c r="O15024" s="27"/>
      <c r="P15024" s="27"/>
    </row>
    <row r="15025" spans="1:16">
      <c r="A15025" s="27">
        <f t="shared" si="1638"/>
        <v>15022</v>
      </c>
      <c r="B15025" s="27">
        <v>3</v>
      </c>
      <c r="C15025" s="27">
        <f t="shared" si="1639"/>
        <v>0</v>
      </c>
      <c r="D15025" s="27">
        <f t="shared" si="1640"/>
        <v>0</v>
      </c>
      <c r="E15025" s="27">
        <f t="shared" si="1641"/>
        <v>1</v>
      </c>
      <c r="F15025" s="27">
        <f t="shared" si="1642"/>
        <v>0</v>
      </c>
      <c r="G15025" s="22">
        <v>4236.04</v>
      </c>
      <c r="H15025" s="23">
        <v>1.14842517132562E-2</v>
      </c>
      <c r="I15025" s="24">
        <v>0.79052780395852973</v>
      </c>
      <c r="J15025" s="27">
        <f t="shared" si="1643"/>
        <v>1.1379426327255879</v>
      </c>
      <c r="K15025" s="27">
        <f t="shared" si="1644"/>
        <v>511.27758779785705</v>
      </c>
      <c r="L15025" s="27" t="s">
        <v>23</v>
      </c>
      <c r="M15025" s="24"/>
      <c r="N15025" s="27"/>
      <c r="O15025" s="27"/>
      <c r="P15025" s="27"/>
    </row>
    <row r="15026" spans="1:16">
      <c r="A15026" s="27">
        <f t="shared" si="1638"/>
        <v>15023</v>
      </c>
      <c r="B15026" s="27">
        <v>3</v>
      </c>
      <c r="C15026" s="27">
        <f t="shared" si="1639"/>
        <v>0</v>
      </c>
      <c r="D15026" s="27">
        <f t="shared" si="1640"/>
        <v>0</v>
      </c>
      <c r="E15026" s="27">
        <f t="shared" si="1641"/>
        <v>1</v>
      </c>
      <c r="F15026" s="27">
        <f t="shared" si="1642"/>
        <v>0</v>
      </c>
      <c r="G15026" s="22">
        <v>3475.57</v>
      </c>
      <c r="H15026" s="23">
        <v>-4.7406458175322198E-3</v>
      </c>
      <c r="I15026" s="24">
        <v>0.91657142857142859</v>
      </c>
      <c r="J15026" s="27">
        <f t="shared" si="1643"/>
        <v>1.1171894544933765</v>
      </c>
      <c r="K15026" s="27">
        <f t="shared" si="1644"/>
        <v>139.88332445637241</v>
      </c>
      <c r="L15026" s="27" t="s">
        <v>23</v>
      </c>
      <c r="M15026" s="24"/>
      <c r="N15026" s="27"/>
      <c r="O15026" s="27"/>
      <c r="P15026" s="27"/>
    </row>
    <row r="15027" spans="1:16">
      <c r="A15027" s="27">
        <f t="shared" si="1638"/>
        <v>15024</v>
      </c>
      <c r="B15027" s="27">
        <v>3</v>
      </c>
      <c r="C15027" s="27">
        <f t="shared" si="1639"/>
        <v>0</v>
      </c>
      <c r="D15027" s="27">
        <f t="shared" si="1640"/>
        <v>0</v>
      </c>
      <c r="E15027" s="27">
        <f t="shared" si="1641"/>
        <v>1</v>
      </c>
      <c r="F15027" s="27">
        <f t="shared" si="1642"/>
        <v>0</v>
      </c>
      <c r="G15027" s="22">
        <v>23020.509997367899</v>
      </c>
      <c r="H15027" s="23">
        <v>1.75540376709083E-4</v>
      </c>
      <c r="I15027" s="24">
        <v>1.0569570871261378</v>
      </c>
      <c r="J15027" s="27">
        <f t="shared" si="1643"/>
        <v>1.1234374350596461</v>
      </c>
      <c r="K15027" s="27">
        <f t="shared" si="1644"/>
        <v>101.74228994757902</v>
      </c>
      <c r="L15027" s="27" t="s">
        <v>23</v>
      </c>
      <c r="M15027" s="24"/>
      <c r="N15027" s="27"/>
      <c r="O15027" s="27"/>
      <c r="P15027" s="27"/>
    </row>
    <row r="15028" spans="1:16">
      <c r="A15028" s="27">
        <f t="shared" si="1638"/>
        <v>15025</v>
      </c>
      <c r="B15028" s="27">
        <v>3</v>
      </c>
      <c r="C15028" s="27">
        <f t="shared" si="1639"/>
        <v>0</v>
      </c>
      <c r="D15028" s="27">
        <f t="shared" si="1640"/>
        <v>0</v>
      </c>
      <c r="E15028" s="27">
        <f t="shared" si="1641"/>
        <v>1</v>
      </c>
      <c r="F15028" s="27">
        <f t="shared" si="1642"/>
        <v>0</v>
      </c>
      <c r="G15028" s="22">
        <v>18862.569999933199</v>
      </c>
      <c r="H15028" s="23">
        <v>1.6913363356841E-3</v>
      </c>
      <c r="I15028" s="24">
        <v>0.99228295819935697</v>
      </c>
      <c r="J15028" s="27">
        <f t="shared" si="1643"/>
        <v>1.1253708986990834</v>
      </c>
      <c r="K15028" s="27">
        <f t="shared" si="1644"/>
        <v>334.10138310238767</v>
      </c>
      <c r="L15028" s="27" t="s">
        <v>22</v>
      </c>
      <c r="M15028" s="24"/>
      <c r="N15028" s="27"/>
      <c r="O15028" s="27"/>
      <c r="P15028" s="27"/>
    </row>
    <row r="15029" spans="1:16">
      <c r="A15029" s="27">
        <f t="shared" si="1638"/>
        <v>15026</v>
      </c>
      <c r="B15029" s="27">
        <v>3</v>
      </c>
      <c r="C15029" s="27">
        <f t="shared" si="1639"/>
        <v>0</v>
      </c>
      <c r="D15029" s="27">
        <f t="shared" si="1640"/>
        <v>0</v>
      </c>
      <c r="E15029" s="27">
        <f t="shared" si="1641"/>
        <v>1</v>
      </c>
      <c r="F15029" s="27">
        <f t="shared" si="1642"/>
        <v>0</v>
      </c>
      <c r="G15029" s="22">
        <v>69.25</v>
      </c>
      <c r="H15029" s="23">
        <v>9.6389891696750898E-2</v>
      </c>
      <c r="I15029" s="24">
        <v>0.8</v>
      </c>
      <c r="J15029" s="27">
        <f t="shared" si="1643"/>
        <v>1.2529996158237628</v>
      </c>
      <c r="K15029" s="27">
        <f t="shared" si="1644"/>
        <v>14.21069914660101</v>
      </c>
      <c r="L15029" s="27" t="s">
        <v>22</v>
      </c>
      <c r="M15029" s="24"/>
      <c r="N15029" s="27"/>
      <c r="O15029" s="27"/>
      <c r="P15029" s="27"/>
    </row>
    <row r="15030" spans="1:16">
      <c r="A15030" s="27">
        <f t="shared" si="1638"/>
        <v>15027</v>
      </c>
      <c r="B15030" s="27">
        <v>3</v>
      </c>
      <c r="C15030" s="27">
        <f t="shared" si="1639"/>
        <v>0</v>
      </c>
      <c r="D15030" s="27">
        <f t="shared" si="1640"/>
        <v>0</v>
      </c>
      <c r="E15030" s="27">
        <f t="shared" si="1641"/>
        <v>1</v>
      </c>
      <c r="F15030" s="27">
        <f t="shared" si="1642"/>
        <v>0</v>
      </c>
      <c r="G15030" s="22">
        <v>19.899999999999999</v>
      </c>
      <c r="H15030" s="23">
        <v>0.15427135678392001</v>
      </c>
      <c r="I15030" s="24">
        <v>2.6666666666666665</v>
      </c>
      <c r="J15030" s="27">
        <f t="shared" si="1643"/>
        <v>1.3380349967052041</v>
      </c>
      <c r="K15030" s="27">
        <f t="shared" si="1644"/>
        <v>35.128716077049226</v>
      </c>
      <c r="L15030" s="27" t="s">
        <v>22</v>
      </c>
      <c r="M15030" s="24"/>
      <c r="N15030" s="27"/>
      <c r="O15030" s="27"/>
      <c r="P15030" s="27"/>
    </row>
    <row r="15031" spans="1:16">
      <c r="A15031" s="27">
        <f t="shared" si="1638"/>
        <v>15028</v>
      </c>
      <c r="B15031" s="27">
        <v>3</v>
      </c>
      <c r="C15031" s="27">
        <f t="shared" si="1639"/>
        <v>0</v>
      </c>
      <c r="D15031" s="27">
        <f t="shared" si="1640"/>
        <v>0</v>
      </c>
      <c r="E15031" s="27">
        <f t="shared" si="1641"/>
        <v>1</v>
      </c>
      <c r="F15031" s="27">
        <f t="shared" si="1642"/>
        <v>0</v>
      </c>
      <c r="G15031" s="22">
        <v>87.5</v>
      </c>
      <c r="H15031" s="23">
        <v>0.11777777777777799</v>
      </c>
      <c r="I15031" s="24">
        <v>1.8</v>
      </c>
      <c r="J15031" s="27">
        <f t="shared" si="1643"/>
        <v>1.2837726965404528</v>
      </c>
      <c r="K15031" s="27">
        <f t="shared" si="1644"/>
        <v>23.317930023247605</v>
      </c>
      <c r="L15031" s="27" t="s">
        <v>23</v>
      </c>
      <c r="M15031" s="24"/>
      <c r="N15031" s="27"/>
      <c r="O15031" s="27"/>
      <c r="P15031" s="27"/>
    </row>
    <row r="15032" spans="1:16">
      <c r="A15032" s="27">
        <f t="shared" si="1638"/>
        <v>15029</v>
      </c>
      <c r="B15032" s="27">
        <v>3</v>
      </c>
      <c r="C15032" s="27">
        <f t="shared" si="1639"/>
        <v>0</v>
      </c>
      <c r="D15032" s="27">
        <f t="shared" si="1640"/>
        <v>0</v>
      </c>
      <c r="E15032" s="27">
        <f t="shared" si="1641"/>
        <v>1</v>
      </c>
      <c r="F15032" s="27">
        <f t="shared" si="1642"/>
        <v>0</v>
      </c>
      <c r="G15032" s="22">
        <v>110.43</v>
      </c>
      <c r="H15032" s="23">
        <v>0.16417640134021599</v>
      </c>
      <c r="I15032" s="24">
        <v>1</v>
      </c>
      <c r="J15032" s="27">
        <f t="shared" si="1643"/>
        <v>1.3531545542133105</v>
      </c>
      <c r="K15032" s="27">
        <f t="shared" si="1644"/>
        <v>13.772624107615721</v>
      </c>
      <c r="L15032" s="27" t="s">
        <v>22</v>
      </c>
      <c r="M15032" s="24"/>
      <c r="N15032" s="27"/>
      <c r="O15032" s="27"/>
      <c r="P15032" s="27"/>
    </row>
    <row r="15033" spans="1:16">
      <c r="A15033" s="27">
        <f t="shared" si="1638"/>
        <v>15030</v>
      </c>
      <c r="B15033" s="27">
        <v>3</v>
      </c>
      <c r="C15033" s="27">
        <f t="shared" si="1639"/>
        <v>0</v>
      </c>
      <c r="D15033" s="27">
        <f t="shared" si="1640"/>
        <v>0</v>
      </c>
      <c r="E15033" s="27">
        <f t="shared" si="1641"/>
        <v>1</v>
      </c>
      <c r="F15033" s="27">
        <f t="shared" si="1642"/>
        <v>0</v>
      </c>
      <c r="G15033" s="22">
        <v>557.28000068664596</v>
      </c>
      <c r="H15033" s="23">
        <v>-1.29198843035342E-3</v>
      </c>
      <c r="I15033" s="24">
        <v>1</v>
      </c>
      <c r="J15033" s="27">
        <f t="shared" si="1643"/>
        <v>1.1215687031703623</v>
      </c>
      <c r="K15033" s="27">
        <f t="shared" si="1644"/>
        <v>8.2360130379549261</v>
      </c>
      <c r="L15033" s="27" t="s">
        <v>22</v>
      </c>
      <c r="M15033" s="24"/>
      <c r="N15033" s="27"/>
      <c r="O15033" s="27"/>
      <c r="P15033" s="27"/>
    </row>
    <row r="15034" spans="1:16">
      <c r="A15034" s="27">
        <f t="shared" si="1638"/>
        <v>15031</v>
      </c>
      <c r="B15034" s="27">
        <v>3</v>
      </c>
      <c r="C15034" s="27">
        <f t="shared" si="1639"/>
        <v>0</v>
      </c>
      <c r="D15034" s="27">
        <f t="shared" si="1640"/>
        <v>0</v>
      </c>
      <c r="E15034" s="27">
        <f t="shared" si="1641"/>
        <v>1</v>
      </c>
      <c r="F15034" s="27">
        <f t="shared" si="1642"/>
        <v>0</v>
      </c>
      <c r="G15034" s="22">
        <v>275.88000011444097</v>
      </c>
      <c r="H15034" s="23">
        <v>9.7540276886660102E-2</v>
      </c>
      <c r="I15034" s="24">
        <v>1.02</v>
      </c>
      <c r="J15034" s="27">
        <f t="shared" si="1643"/>
        <v>1.2546358692025901</v>
      </c>
      <c r="K15034" s="27">
        <f t="shared" si="1644"/>
        <v>15.188295075508023</v>
      </c>
      <c r="L15034" s="27" t="s">
        <v>23</v>
      </c>
      <c r="M15034" s="24"/>
      <c r="N15034" s="27"/>
      <c r="O15034" s="27"/>
      <c r="P15034" s="27"/>
    </row>
    <row r="15035" spans="1:16">
      <c r="A15035" s="27">
        <f t="shared" si="1638"/>
        <v>15032</v>
      </c>
      <c r="B15035" s="27">
        <v>3</v>
      </c>
      <c r="C15035" s="27">
        <f t="shared" si="1639"/>
        <v>0</v>
      </c>
      <c r="D15035" s="27">
        <f t="shared" si="1640"/>
        <v>0</v>
      </c>
      <c r="E15035" s="27">
        <f t="shared" si="1641"/>
        <v>1</v>
      </c>
      <c r="F15035" s="27">
        <f t="shared" si="1642"/>
        <v>0</v>
      </c>
      <c r="G15035" s="22">
        <v>106</v>
      </c>
      <c r="H15035" s="23">
        <v>0.10780659992739799</v>
      </c>
      <c r="I15035" s="24">
        <v>0.84210526315789469</v>
      </c>
      <c r="J15035" s="27">
        <f t="shared" si="1643"/>
        <v>1.2693331491244306</v>
      </c>
      <c r="K15035" s="27">
        <f t="shared" si="1644"/>
        <v>19.347508654028157</v>
      </c>
      <c r="L15035" s="27" t="s">
        <v>23</v>
      </c>
      <c r="M15035" s="24"/>
      <c r="N15035" s="27"/>
      <c r="O15035" s="27"/>
      <c r="P15035" s="27"/>
    </row>
    <row r="15036" spans="1:16">
      <c r="A15036" s="27">
        <f t="shared" si="1638"/>
        <v>15033</v>
      </c>
      <c r="B15036" s="27">
        <v>3</v>
      </c>
      <c r="C15036" s="27">
        <f t="shared" si="1639"/>
        <v>0</v>
      </c>
      <c r="D15036" s="27">
        <f t="shared" si="1640"/>
        <v>0</v>
      </c>
      <c r="E15036" s="27">
        <f t="shared" si="1641"/>
        <v>1</v>
      </c>
      <c r="F15036" s="27">
        <f t="shared" si="1642"/>
        <v>0</v>
      </c>
      <c r="G15036" s="22">
        <v>17797.359999418251</v>
      </c>
      <c r="H15036" s="23">
        <v>1.7578079162234601E-2</v>
      </c>
      <c r="I15036" s="24">
        <v>1.0772085057799343</v>
      </c>
      <c r="J15036" s="27">
        <f t="shared" si="1643"/>
        <v>1.1458364203459452</v>
      </c>
      <c r="K15036" s="27">
        <f t="shared" si="1644"/>
        <v>83.821839856622347</v>
      </c>
      <c r="L15036" s="27" t="s">
        <v>23</v>
      </c>
      <c r="M15036" s="24"/>
      <c r="N15036" s="27"/>
      <c r="O15036" s="27"/>
      <c r="P15036" s="27"/>
    </row>
    <row r="15037" spans="1:16">
      <c r="A15037" s="27">
        <f t="shared" si="1638"/>
        <v>15034</v>
      </c>
      <c r="B15037" s="27">
        <v>3</v>
      </c>
      <c r="C15037" s="27">
        <f t="shared" si="1639"/>
        <v>0</v>
      </c>
      <c r="D15037" s="27">
        <f t="shared" si="1640"/>
        <v>0</v>
      </c>
      <c r="E15037" s="27">
        <f t="shared" si="1641"/>
        <v>1</v>
      </c>
      <c r="F15037" s="27">
        <f t="shared" si="1642"/>
        <v>0</v>
      </c>
      <c r="G15037" s="22">
        <v>18178.154997706399</v>
      </c>
      <c r="H15037" s="23">
        <v>-6.3217786024509001E-3</v>
      </c>
      <c r="I15037" s="24">
        <v>0.88882878009196642</v>
      </c>
      <c r="J15037" s="27">
        <f t="shared" si="1643"/>
        <v>1.1151873872258573</v>
      </c>
      <c r="K15037" s="27">
        <f t="shared" si="1644"/>
        <v>931.41628721734151</v>
      </c>
      <c r="L15037" s="27" t="s">
        <v>22</v>
      </c>
      <c r="M15037" s="24"/>
      <c r="N15037" s="27"/>
      <c r="O15037" s="27"/>
      <c r="P15037" s="27"/>
    </row>
    <row r="15038" spans="1:16">
      <c r="A15038" s="27">
        <f t="shared" si="1638"/>
        <v>15035</v>
      </c>
      <c r="B15038" s="27">
        <v>3</v>
      </c>
      <c r="C15038" s="27">
        <f t="shared" si="1639"/>
        <v>0</v>
      </c>
      <c r="D15038" s="27">
        <f t="shared" si="1640"/>
        <v>0</v>
      </c>
      <c r="E15038" s="27">
        <f t="shared" si="1641"/>
        <v>1</v>
      </c>
      <c r="F15038" s="27">
        <f t="shared" si="1642"/>
        <v>0</v>
      </c>
      <c r="G15038" s="22">
        <v>16540.7849969864</v>
      </c>
      <c r="H15038" s="23">
        <v>1.47955650433219E-2</v>
      </c>
      <c r="I15038" s="24">
        <v>1.0055034954633348</v>
      </c>
      <c r="J15038" s="27">
        <f t="shared" si="1643"/>
        <v>1.1422252525258381</v>
      </c>
      <c r="K15038" s="27">
        <f t="shared" si="1644"/>
        <v>309.19422847159768</v>
      </c>
      <c r="L15038" s="27" t="s">
        <v>23</v>
      </c>
      <c r="M15038" s="24"/>
      <c r="N15038" s="27"/>
      <c r="O15038" s="27"/>
      <c r="P15038" s="27"/>
    </row>
    <row r="15039" spans="1:16">
      <c r="A15039" s="27">
        <f t="shared" si="1638"/>
        <v>15036</v>
      </c>
      <c r="B15039" s="27">
        <v>3</v>
      </c>
      <c r="C15039" s="27">
        <f t="shared" si="1639"/>
        <v>0</v>
      </c>
      <c r="D15039" s="27">
        <f t="shared" si="1640"/>
        <v>0</v>
      </c>
      <c r="E15039" s="27">
        <f t="shared" si="1641"/>
        <v>1</v>
      </c>
      <c r="F15039" s="27">
        <f t="shared" si="1642"/>
        <v>0</v>
      </c>
      <c r="G15039" s="22">
        <v>20577.92499411105</v>
      </c>
      <c r="H15039" s="23">
        <v>2.2434397733872999E-2</v>
      </c>
      <c r="I15039" s="24">
        <v>1.5865658693766267</v>
      </c>
      <c r="J15039" s="27">
        <f t="shared" si="1643"/>
        <v>1.1521663596983884</v>
      </c>
      <c r="K15039" s="27">
        <f t="shared" si="1644"/>
        <v>3883.1148221995886</v>
      </c>
      <c r="L15039" s="27" t="s">
        <v>23</v>
      </c>
      <c r="M15039" s="24"/>
      <c r="N15039" s="27"/>
      <c r="O15039" s="27"/>
      <c r="P15039" s="27"/>
    </row>
    <row r="15040" spans="1:16">
      <c r="A15040" s="27">
        <f t="shared" si="1638"/>
        <v>15037</v>
      </c>
      <c r="B15040" s="27">
        <v>3</v>
      </c>
      <c r="C15040" s="27">
        <f t="shared" si="1639"/>
        <v>0</v>
      </c>
      <c r="D15040" s="27">
        <f t="shared" si="1640"/>
        <v>0</v>
      </c>
      <c r="E15040" s="27">
        <f t="shared" si="1641"/>
        <v>1</v>
      </c>
      <c r="F15040" s="27">
        <f t="shared" si="1642"/>
        <v>0</v>
      </c>
      <c r="G15040" s="22">
        <v>16847.244998976599</v>
      </c>
      <c r="H15040" s="23">
        <v>-6.4821672829471801E-3</v>
      </c>
      <c r="I15040" s="24">
        <v>0.98004112737389626</v>
      </c>
      <c r="J15040" s="27">
        <f t="shared" si="1643"/>
        <v>1.1149844998712883</v>
      </c>
      <c r="K15040" s="27">
        <f t="shared" si="1644"/>
        <v>306.78350942924061</v>
      </c>
      <c r="L15040" s="27" t="s">
        <v>22</v>
      </c>
      <c r="M15040" s="24"/>
      <c r="N15040" s="27"/>
      <c r="O15040" s="27"/>
      <c r="P15040" s="27"/>
    </row>
    <row r="15041" spans="1:16">
      <c r="A15041" s="27">
        <f t="shared" si="1638"/>
        <v>15038</v>
      </c>
      <c r="B15041" s="27">
        <v>3</v>
      </c>
      <c r="C15041" s="27">
        <f t="shared" si="1639"/>
        <v>0</v>
      </c>
      <c r="D15041" s="27">
        <f t="shared" si="1640"/>
        <v>0</v>
      </c>
      <c r="E15041" s="27">
        <f t="shared" si="1641"/>
        <v>1</v>
      </c>
      <c r="F15041" s="27">
        <f t="shared" si="1642"/>
        <v>0</v>
      </c>
      <c r="G15041" s="22">
        <v>16906.369999706749</v>
      </c>
      <c r="H15041" s="23">
        <v>-1.71414094828212E-3</v>
      </c>
      <c r="I15041" s="24">
        <v>0.95119617224880382</v>
      </c>
      <c r="J15041" s="27">
        <f t="shared" si="1643"/>
        <v>1.1210317156363485</v>
      </c>
      <c r="K15041" s="27">
        <f t="shared" si="1644"/>
        <v>487.64922636554257</v>
      </c>
      <c r="L15041" s="27" t="s">
        <v>22</v>
      </c>
      <c r="M15041" s="24"/>
      <c r="N15041" s="27"/>
      <c r="O15041" s="27"/>
      <c r="P15041" s="27"/>
    </row>
    <row r="15042" spans="1:16">
      <c r="A15042" s="27">
        <f t="shared" si="1638"/>
        <v>15039</v>
      </c>
      <c r="B15042" s="27">
        <v>3</v>
      </c>
      <c r="C15042" s="27">
        <f t="shared" si="1639"/>
        <v>0</v>
      </c>
      <c r="D15042" s="27">
        <f t="shared" si="1640"/>
        <v>0</v>
      </c>
      <c r="E15042" s="27">
        <f t="shared" si="1641"/>
        <v>1</v>
      </c>
      <c r="F15042" s="27">
        <f t="shared" si="1642"/>
        <v>0</v>
      </c>
      <c r="G15042" s="22">
        <v>15588.219998672599</v>
      </c>
      <c r="H15042" s="23">
        <v>1.37050055327972E-2</v>
      </c>
      <c r="I15042" s="24">
        <v>1.0036649214659685</v>
      </c>
      <c r="J15042" s="27">
        <f t="shared" si="1643"/>
        <v>1.1408130225166269</v>
      </c>
      <c r="K15042" s="27">
        <f t="shared" si="1644"/>
        <v>293.20820816803206</v>
      </c>
      <c r="L15042" s="27" t="s">
        <v>22</v>
      </c>
      <c r="M15042" s="24"/>
      <c r="N15042" s="27"/>
      <c r="O15042" s="27"/>
      <c r="P15042" s="27"/>
    </row>
    <row r="15043" spans="1:16">
      <c r="A15043" s="27">
        <f t="shared" si="1638"/>
        <v>15040</v>
      </c>
      <c r="B15043" s="27">
        <v>3</v>
      </c>
      <c r="C15043" s="27">
        <f t="shared" si="1639"/>
        <v>0</v>
      </c>
      <c r="D15043" s="27">
        <f t="shared" si="1640"/>
        <v>0</v>
      </c>
      <c r="E15043" s="27">
        <f t="shared" si="1641"/>
        <v>1</v>
      </c>
      <c r="F15043" s="27">
        <f t="shared" si="1642"/>
        <v>0</v>
      </c>
      <c r="G15043" s="22">
        <v>14354.6299970746</v>
      </c>
      <c r="H15043" s="23">
        <v>-1.6728521763063199E-2</v>
      </c>
      <c r="I15043" s="24">
        <v>1.0008412787436904</v>
      </c>
      <c r="J15043" s="27">
        <f t="shared" si="1643"/>
        <v>1.1020993482271455</v>
      </c>
      <c r="K15043" s="27">
        <f t="shared" si="1644"/>
        <v>147.18084399008541</v>
      </c>
      <c r="L15043" s="27" t="s">
        <v>23</v>
      </c>
      <c r="M15043" s="24"/>
      <c r="N15043" s="27"/>
      <c r="O15043" s="27"/>
      <c r="P15043" s="27"/>
    </row>
    <row r="15044" spans="1:16">
      <c r="A15044" s="27">
        <f t="shared" si="1638"/>
        <v>15041</v>
      </c>
      <c r="B15044" s="27">
        <v>3</v>
      </c>
      <c r="C15044" s="27">
        <f t="shared" si="1639"/>
        <v>0</v>
      </c>
      <c r="D15044" s="27">
        <f t="shared" si="1640"/>
        <v>0</v>
      </c>
      <c r="E15044" s="27">
        <f t="shared" si="1641"/>
        <v>1</v>
      </c>
      <c r="F15044" s="27">
        <f t="shared" si="1642"/>
        <v>0</v>
      </c>
      <c r="G15044" s="22">
        <v>14665.424998641</v>
      </c>
      <c r="H15044" s="23">
        <v>-2.3815778106105199E-3</v>
      </c>
      <c r="I15044" s="24">
        <v>1.0687342833193629</v>
      </c>
      <c r="J15044" s="27">
        <f t="shared" si="1643"/>
        <v>1.1201832454037324</v>
      </c>
      <c r="K15044" s="27">
        <f t="shared" si="1644"/>
        <v>38.819316903606087</v>
      </c>
      <c r="L15044" s="27" t="s">
        <v>23</v>
      </c>
      <c r="M15044" s="24"/>
      <c r="N15044" s="27"/>
      <c r="O15044" s="27"/>
      <c r="P15044" s="27"/>
    </row>
    <row r="15045" spans="1:16">
      <c r="A15045" s="27">
        <f t="shared" ref="A15045:A15108" si="1645">A15044+1</f>
        <v>15042</v>
      </c>
      <c r="B15045" s="27">
        <v>3</v>
      </c>
      <c r="C15045" s="27">
        <f t="shared" ref="C15045:C15108" si="1646">IF(B15045=1, 1, 0)</f>
        <v>0</v>
      </c>
      <c r="D15045" s="27">
        <f t="shared" ref="D15045:D15108" si="1647">IF(B15045=2,1,0)</f>
        <v>0</v>
      </c>
      <c r="E15045" s="27">
        <f t="shared" ref="E15045:E15108" si="1648">IF(B15045=3,1,0)</f>
        <v>1</v>
      </c>
      <c r="F15045" s="27">
        <f t="shared" ref="F15045:F15108" si="1649">IF(B15045=4,1,0)</f>
        <v>0</v>
      </c>
      <c r="G15045" s="22">
        <v>11875.92</v>
      </c>
      <c r="H15045" s="23">
        <v>-1.4045690926090999E-3</v>
      </c>
      <c r="I15045" s="24">
        <v>1.1519953051643192</v>
      </c>
      <c r="J15045" s="27">
        <f t="shared" ref="J15045:J15108" si="1650">$G$2*EXP(SUMPRODUCT($C$2:$F$2,C15045:F15045)*H15045)</f>
        <v>1.1214254728795721</v>
      </c>
      <c r="K15045" s="27">
        <f t="shared" ref="K15045:K15108" si="1651">G15045*(I15045-J15045)^2</f>
        <v>11.098221173745406</v>
      </c>
      <c r="L15045" s="27" t="s">
        <v>22</v>
      </c>
      <c r="M15045" s="24"/>
      <c r="N15045" s="27"/>
      <c r="O15045" s="27"/>
      <c r="P15045" s="27"/>
    </row>
    <row r="15046" spans="1:16">
      <c r="A15046" s="27">
        <f t="shared" si="1645"/>
        <v>15043</v>
      </c>
      <c r="B15046" s="27">
        <v>3</v>
      </c>
      <c r="C15046" s="27">
        <f t="shared" si="1646"/>
        <v>0</v>
      </c>
      <c r="D15046" s="27">
        <f t="shared" si="1647"/>
        <v>0</v>
      </c>
      <c r="E15046" s="27">
        <f t="shared" si="1648"/>
        <v>1</v>
      </c>
      <c r="F15046" s="27">
        <f t="shared" si="1649"/>
        <v>0</v>
      </c>
      <c r="G15046" s="22">
        <v>16289.85</v>
      </c>
      <c r="H15046" s="23">
        <v>5.4412886695392399E-3</v>
      </c>
      <c r="I15046" s="24">
        <v>1.2171706491858745</v>
      </c>
      <c r="J15046" s="27">
        <f t="shared" si="1650"/>
        <v>1.1301684367399401</v>
      </c>
      <c r="K15046" s="27">
        <f t="shared" si="1651"/>
        <v>123.30414576149592</v>
      </c>
      <c r="L15046" s="27" t="s">
        <v>23</v>
      </c>
      <c r="M15046" s="24"/>
      <c r="N15046" s="27"/>
      <c r="O15046" s="27"/>
      <c r="P15046" s="27"/>
    </row>
    <row r="15047" spans="1:16">
      <c r="A15047" s="27">
        <f t="shared" si="1645"/>
        <v>15044</v>
      </c>
      <c r="B15047" s="27">
        <v>3</v>
      </c>
      <c r="C15047" s="27">
        <f t="shared" si="1646"/>
        <v>0</v>
      </c>
      <c r="D15047" s="27">
        <f t="shared" si="1647"/>
        <v>0</v>
      </c>
      <c r="E15047" s="27">
        <f t="shared" si="1648"/>
        <v>1</v>
      </c>
      <c r="F15047" s="27">
        <f t="shared" si="1649"/>
        <v>0</v>
      </c>
      <c r="G15047" s="22">
        <v>105.410000085831</v>
      </c>
      <c r="H15047" s="23">
        <v>9.8377763754737294E-2</v>
      </c>
      <c r="I15047" s="24">
        <v>0.92592592592592593</v>
      </c>
      <c r="J15047" s="27">
        <f t="shared" si="1650"/>
        <v>1.2558284146796597</v>
      </c>
      <c r="K15047" s="27">
        <f t="shared" si="1651"/>
        <v>11.472366095716973</v>
      </c>
      <c r="L15047" s="27" t="s">
        <v>23</v>
      </c>
      <c r="M15047" s="24"/>
      <c r="N15047" s="27"/>
      <c r="O15047" s="27"/>
      <c r="P15047" s="27"/>
    </row>
    <row r="15048" spans="1:16">
      <c r="A15048" s="27">
        <f t="shared" si="1645"/>
        <v>15045</v>
      </c>
      <c r="B15048" s="27">
        <v>3</v>
      </c>
      <c r="C15048" s="27">
        <f t="shared" si="1646"/>
        <v>0</v>
      </c>
      <c r="D15048" s="27">
        <f t="shared" si="1647"/>
        <v>0</v>
      </c>
      <c r="E15048" s="27">
        <f t="shared" si="1648"/>
        <v>1</v>
      </c>
      <c r="F15048" s="27">
        <f t="shared" si="1649"/>
        <v>0</v>
      </c>
      <c r="G15048" s="22">
        <v>16557.0900020599</v>
      </c>
      <c r="H15048" s="23">
        <v>1.16596556759886E-3</v>
      </c>
      <c r="I15048" s="24">
        <v>1.0155459146782357</v>
      </c>
      <c r="J15048" s="27">
        <f t="shared" si="1650"/>
        <v>1.1247003889466956</v>
      </c>
      <c r="K15048" s="27">
        <f t="shared" si="1651"/>
        <v>197.27274787648039</v>
      </c>
      <c r="L15048" s="27" t="s">
        <v>23</v>
      </c>
      <c r="M15048" s="24"/>
      <c r="N15048" s="27"/>
      <c r="O15048" s="27"/>
      <c r="P15048" s="27"/>
    </row>
    <row r="15049" spans="1:16">
      <c r="A15049" s="27">
        <f t="shared" si="1645"/>
        <v>15046</v>
      </c>
      <c r="B15049" s="27">
        <v>3</v>
      </c>
      <c r="C15049" s="27">
        <f t="shared" si="1646"/>
        <v>0</v>
      </c>
      <c r="D15049" s="27">
        <f t="shared" si="1647"/>
        <v>0</v>
      </c>
      <c r="E15049" s="27">
        <f t="shared" si="1648"/>
        <v>1</v>
      </c>
      <c r="F15049" s="27">
        <f t="shared" si="1649"/>
        <v>0</v>
      </c>
      <c r="G15049" s="22">
        <v>10981.5800004005</v>
      </c>
      <c r="H15049" s="23">
        <v>1.49087045127969E-2</v>
      </c>
      <c r="I15049" s="24">
        <v>1.7362030905077264</v>
      </c>
      <c r="J15049" s="27">
        <f t="shared" si="1650"/>
        <v>1.1423718635713571</v>
      </c>
      <c r="K15049" s="27">
        <f t="shared" si="1651"/>
        <v>3872.4952406830398</v>
      </c>
      <c r="L15049" s="27" t="s">
        <v>23</v>
      </c>
      <c r="M15049" s="24"/>
      <c r="N15049" s="27"/>
      <c r="O15049" s="27"/>
      <c r="P15049" s="27"/>
    </row>
    <row r="15050" spans="1:16">
      <c r="A15050" s="27">
        <f t="shared" si="1645"/>
        <v>15047</v>
      </c>
      <c r="B15050" s="27">
        <v>3</v>
      </c>
      <c r="C15050" s="27">
        <f t="shared" si="1646"/>
        <v>0</v>
      </c>
      <c r="D15050" s="27">
        <f t="shared" si="1647"/>
        <v>0</v>
      </c>
      <c r="E15050" s="27">
        <f t="shared" si="1648"/>
        <v>1</v>
      </c>
      <c r="F15050" s="27">
        <f t="shared" si="1649"/>
        <v>0</v>
      </c>
      <c r="G15050" s="22">
        <v>9295.8400023281592</v>
      </c>
      <c r="H15050" s="23">
        <v>-1.9725288407262702E-3</v>
      </c>
      <c r="I15050" s="24">
        <v>1.0383365821962314</v>
      </c>
      <c r="J15050" s="27">
        <f t="shared" si="1650"/>
        <v>1.120703167252278</v>
      </c>
      <c r="K15050" s="27">
        <f t="shared" si="1651"/>
        <v>63.065342822059449</v>
      </c>
      <c r="L15050" s="27" t="s">
        <v>22</v>
      </c>
      <c r="M15050" s="24"/>
      <c r="N15050" s="27"/>
      <c r="O15050" s="27"/>
      <c r="P15050" s="27"/>
    </row>
    <row r="15051" spans="1:16">
      <c r="A15051" s="27">
        <f t="shared" si="1645"/>
        <v>15048</v>
      </c>
      <c r="B15051" s="27">
        <v>3</v>
      </c>
      <c r="C15051" s="27">
        <f t="shared" si="1646"/>
        <v>0</v>
      </c>
      <c r="D15051" s="27">
        <f t="shared" si="1647"/>
        <v>0</v>
      </c>
      <c r="E15051" s="27">
        <f t="shared" si="1648"/>
        <v>1</v>
      </c>
      <c r="F15051" s="27">
        <f t="shared" si="1649"/>
        <v>0</v>
      </c>
      <c r="G15051" s="22">
        <v>7073.9650000000001</v>
      </c>
      <c r="H15051" s="23">
        <v>2.3398653738627199E-2</v>
      </c>
      <c r="I15051" s="24">
        <v>0.94110920526014863</v>
      </c>
      <c r="J15051" s="27">
        <f t="shared" si="1650"/>
        <v>1.1534273682157905</v>
      </c>
      <c r="K15051" s="27">
        <f t="shared" si="1651"/>
        <v>318.88728465267178</v>
      </c>
      <c r="L15051" s="27" t="s">
        <v>22</v>
      </c>
      <c r="M15051" s="24"/>
      <c r="N15051" s="27"/>
      <c r="O15051" s="27"/>
      <c r="P15051" s="27"/>
    </row>
    <row r="15052" spans="1:16">
      <c r="A15052" s="27">
        <f t="shared" si="1645"/>
        <v>15049</v>
      </c>
      <c r="B15052" s="27">
        <v>3</v>
      </c>
      <c r="C15052" s="27">
        <f t="shared" si="1646"/>
        <v>0</v>
      </c>
      <c r="D15052" s="27">
        <f t="shared" si="1647"/>
        <v>0</v>
      </c>
      <c r="E15052" s="27">
        <f t="shared" si="1648"/>
        <v>1</v>
      </c>
      <c r="F15052" s="27">
        <f t="shared" si="1649"/>
        <v>0</v>
      </c>
      <c r="G15052" s="22">
        <v>12971.35</v>
      </c>
      <c r="H15052" s="23">
        <v>2.0788389229413898E-2</v>
      </c>
      <c r="I15052" s="24">
        <v>1.0552795031055902</v>
      </c>
      <c r="J15052" s="27">
        <f t="shared" si="1650"/>
        <v>1.1500169718810265</v>
      </c>
      <c r="K15052" s="27">
        <f t="shared" si="1651"/>
        <v>116.4203047337852</v>
      </c>
      <c r="L15052" s="27" t="s">
        <v>22</v>
      </c>
      <c r="M15052" s="24"/>
      <c r="N15052" s="27"/>
      <c r="O15052" s="27"/>
      <c r="P15052" s="27"/>
    </row>
    <row r="15053" spans="1:16">
      <c r="A15053" s="27">
        <f t="shared" si="1645"/>
        <v>15050</v>
      </c>
      <c r="B15053" s="27">
        <v>3</v>
      </c>
      <c r="C15053" s="27">
        <f t="shared" si="1646"/>
        <v>0</v>
      </c>
      <c r="D15053" s="27">
        <f t="shared" si="1647"/>
        <v>0</v>
      </c>
      <c r="E15053" s="27">
        <f t="shared" si="1648"/>
        <v>1</v>
      </c>
      <c r="F15053" s="27">
        <f t="shared" si="1649"/>
        <v>0</v>
      </c>
      <c r="G15053" s="22">
        <v>11896.72</v>
      </c>
      <c r="H15053" s="23">
        <v>9.3090190666870201E-2</v>
      </c>
      <c r="I15053" s="24">
        <v>0.99933155080213909</v>
      </c>
      <c r="J15053" s="27">
        <f t="shared" si="1650"/>
        <v>1.2483181066942297</v>
      </c>
      <c r="K15053" s="27">
        <f t="shared" si="1651"/>
        <v>737.52888835811223</v>
      </c>
      <c r="L15053" s="27" t="s">
        <v>23</v>
      </c>
      <c r="M15053" s="24"/>
      <c r="N15053" s="27"/>
      <c r="O15053" s="27"/>
      <c r="P15053" s="27"/>
    </row>
    <row r="15054" spans="1:16">
      <c r="A15054" s="27">
        <f t="shared" si="1645"/>
        <v>15051</v>
      </c>
      <c r="B15054" s="27">
        <v>3</v>
      </c>
      <c r="C15054" s="27">
        <f t="shared" si="1646"/>
        <v>0</v>
      </c>
      <c r="D15054" s="27">
        <f t="shared" si="1647"/>
        <v>0</v>
      </c>
      <c r="E15054" s="27">
        <f t="shared" si="1648"/>
        <v>1</v>
      </c>
      <c r="F15054" s="27">
        <f t="shared" si="1649"/>
        <v>0</v>
      </c>
      <c r="G15054" s="22">
        <v>4642.09</v>
      </c>
      <c r="H15054" s="23">
        <v>3.6400049002387198E-2</v>
      </c>
      <c r="I15054" s="24">
        <v>0.94636678200692037</v>
      </c>
      <c r="J15054" s="27">
        <f t="shared" si="1650"/>
        <v>1.1705653541482128</v>
      </c>
      <c r="K15054" s="27">
        <f t="shared" si="1651"/>
        <v>233.33465269037956</v>
      </c>
      <c r="L15054" s="27" t="s">
        <v>22</v>
      </c>
      <c r="M15054" s="24"/>
      <c r="N15054" s="27"/>
      <c r="O15054" s="27"/>
      <c r="P15054" s="27"/>
    </row>
    <row r="15055" spans="1:16">
      <c r="A15055" s="27">
        <f t="shared" si="1645"/>
        <v>15052</v>
      </c>
      <c r="B15055" s="27">
        <v>3</v>
      </c>
      <c r="C15055" s="27">
        <f t="shared" si="1646"/>
        <v>0</v>
      </c>
      <c r="D15055" s="27">
        <f t="shared" si="1647"/>
        <v>0</v>
      </c>
      <c r="E15055" s="27">
        <f t="shared" si="1648"/>
        <v>1</v>
      </c>
      <c r="F15055" s="27">
        <f t="shared" si="1649"/>
        <v>0</v>
      </c>
      <c r="G15055" s="22">
        <v>11795.834999999999</v>
      </c>
      <c r="H15055" s="23">
        <v>2.2894747053538101E-2</v>
      </c>
      <c r="I15055" s="24">
        <v>0.91059147180192568</v>
      </c>
      <c r="J15055" s="27">
        <f t="shared" si="1650"/>
        <v>1.1527682107541763</v>
      </c>
      <c r="K15055" s="27">
        <f t="shared" si="1651"/>
        <v>691.82068462556447</v>
      </c>
      <c r="L15055" s="27" t="s">
        <v>23</v>
      </c>
      <c r="M15055" s="24"/>
      <c r="N15055" s="27"/>
      <c r="O15055" s="27"/>
      <c r="P15055" s="27"/>
    </row>
    <row r="15056" spans="1:16">
      <c r="A15056" s="27">
        <f t="shared" si="1645"/>
        <v>15053</v>
      </c>
      <c r="B15056" s="27">
        <v>3</v>
      </c>
      <c r="C15056" s="27">
        <f t="shared" si="1646"/>
        <v>0</v>
      </c>
      <c r="D15056" s="27">
        <f t="shared" si="1647"/>
        <v>0</v>
      </c>
      <c r="E15056" s="27">
        <f t="shared" si="1648"/>
        <v>1</v>
      </c>
      <c r="F15056" s="27">
        <f t="shared" si="1649"/>
        <v>0</v>
      </c>
      <c r="G15056" s="22">
        <v>7527.93</v>
      </c>
      <c r="H15056" s="23">
        <v>9.7810828462658304E-4</v>
      </c>
      <c r="I15056" s="24">
        <v>0.85732899022801301</v>
      </c>
      <c r="J15056" s="27">
        <f t="shared" si="1650"/>
        <v>1.1244607311668082</v>
      </c>
      <c r="K15056" s="27">
        <f t="shared" si="1651"/>
        <v>537.1883197482216</v>
      </c>
      <c r="L15056" s="27" t="s">
        <v>23</v>
      </c>
      <c r="M15056" s="24"/>
      <c r="N15056" s="27"/>
      <c r="O15056" s="27"/>
      <c r="P15056" s="27"/>
    </row>
    <row r="15057" spans="1:16">
      <c r="A15057" s="27">
        <f t="shared" si="1645"/>
        <v>15054</v>
      </c>
      <c r="B15057" s="27">
        <v>3</v>
      </c>
      <c r="C15057" s="27">
        <f t="shared" si="1646"/>
        <v>0</v>
      </c>
      <c r="D15057" s="27">
        <f t="shared" si="1647"/>
        <v>0</v>
      </c>
      <c r="E15057" s="27">
        <f t="shared" si="1648"/>
        <v>1</v>
      </c>
      <c r="F15057" s="27">
        <f t="shared" si="1649"/>
        <v>0</v>
      </c>
      <c r="G15057" s="22">
        <v>5038.43</v>
      </c>
      <c r="H15057" s="23">
        <v>0.272042667105164</v>
      </c>
      <c r="I15057" s="24">
        <v>0.60687960687960685</v>
      </c>
      <c r="J15057" s="27">
        <f t="shared" si="1650"/>
        <v>1.5292905805739934</v>
      </c>
      <c r="K15057" s="27">
        <f t="shared" si="1651"/>
        <v>4286.9078801879095</v>
      </c>
      <c r="L15057" s="27" t="s">
        <v>23</v>
      </c>
      <c r="M15057" s="24"/>
      <c r="N15057" s="27"/>
      <c r="O15057" s="27"/>
      <c r="P15057" s="27"/>
    </row>
    <row r="15058" spans="1:16">
      <c r="A15058" s="27">
        <f t="shared" si="1645"/>
        <v>15055</v>
      </c>
      <c r="B15058" s="27">
        <v>3</v>
      </c>
      <c r="C15058" s="27">
        <f t="shared" si="1646"/>
        <v>0</v>
      </c>
      <c r="D15058" s="27">
        <f t="shared" si="1647"/>
        <v>0</v>
      </c>
      <c r="E15058" s="27">
        <f t="shared" si="1648"/>
        <v>1</v>
      </c>
      <c r="F15058" s="27">
        <f t="shared" si="1649"/>
        <v>0</v>
      </c>
      <c r="G15058" s="22">
        <v>13170.900001466251</v>
      </c>
      <c r="H15058" s="23">
        <v>2.4690407609110902E-2</v>
      </c>
      <c r="I15058" s="24">
        <v>0.98589916940312927</v>
      </c>
      <c r="J15058" s="27">
        <f t="shared" si="1650"/>
        <v>1.1551188261138727</v>
      </c>
      <c r="K15058" s="27">
        <f t="shared" si="1651"/>
        <v>377.15257030684762</v>
      </c>
      <c r="L15058" s="27" t="s">
        <v>23</v>
      </c>
      <c r="M15058" s="24"/>
      <c r="N15058" s="27"/>
      <c r="O15058" s="27"/>
      <c r="P15058" s="27"/>
    </row>
    <row r="15059" spans="1:16">
      <c r="A15059" s="27">
        <f t="shared" si="1645"/>
        <v>15056</v>
      </c>
      <c r="B15059" s="27">
        <v>3</v>
      </c>
      <c r="C15059" s="27">
        <f t="shared" si="1646"/>
        <v>0</v>
      </c>
      <c r="D15059" s="27">
        <f t="shared" si="1647"/>
        <v>0</v>
      </c>
      <c r="E15059" s="27">
        <f t="shared" si="1648"/>
        <v>1</v>
      </c>
      <c r="F15059" s="27">
        <f t="shared" si="1649"/>
        <v>0</v>
      </c>
      <c r="G15059" s="22">
        <v>20196.469998359698</v>
      </c>
      <c r="H15059" s="23">
        <v>2.6427395305021299E-2</v>
      </c>
      <c r="I15059" s="24">
        <v>1.1337047353760445</v>
      </c>
      <c r="J15059" s="27">
        <f t="shared" si="1650"/>
        <v>1.1573971962594576</v>
      </c>
      <c r="K15059" s="27">
        <f t="shared" si="1651"/>
        <v>11.33693908942222</v>
      </c>
      <c r="L15059" s="27" t="s">
        <v>22</v>
      </c>
      <c r="M15059" s="24"/>
      <c r="N15059" s="27"/>
      <c r="O15059" s="27"/>
      <c r="P15059" s="27"/>
    </row>
    <row r="15060" spans="1:16">
      <c r="A15060" s="27">
        <f t="shared" si="1645"/>
        <v>15057</v>
      </c>
      <c r="B15060" s="27">
        <v>3</v>
      </c>
      <c r="C15060" s="27">
        <f t="shared" si="1646"/>
        <v>0</v>
      </c>
      <c r="D15060" s="27">
        <f t="shared" si="1647"/>
        <v>0</v>
      </c>
      <c r="E15060" s="27">
        <f t="shared" si="1648"/>
        <v>1</v>
      </c>
      <c r="F15060" s="27">
        <f t="shared" si="1649"/>
        <v>0</v>
      </c>
      <c r="G15060" s="22">
        <v>20905.580001115799</v>
      </c>
      <c r="H15060" s="23">
        <v>2.5863431850083302E-2</v>
      </c>
      <c r="I15060" s="24">
        <v>1.0635809987819731</v>
      </c>
      <c r="J15060" s="27">
        <f t="shared" si="1650"/>
        <v>1.1566569650420908</v>
      </c>
      <c r="K15060" s="27">
        <f t="shared" si="1651"/>
        <v>181.10787215655037</v>
      </c>
      <c r="L15060" s="27" t="s">
        <v>22</v>
      </c>
      <c r="M15060" s="24"/>
      <c r="N15060" s="27"/>
      <c r="O15060" s="27"/>
      <c r="P15060" s="27"/>
    </row>
    <row r="15061" spans="1:16">
      <c r="A15061" s="27">
        <f t="shared" si="1645"/>
        <v>15058</v>
      </c>
      <c r="B15061" s="27">
        <v>3</v>
      </c>
      <c r="C15061" s="27">
        <f t="shared" si="1646"/>
        <v>0</v>
      </c>
      <c r="D15061" s="27">
        <f t="shared" si="1647"/>
        <v>0</v>
      </c>
      <c r="E15061" s="27">
        <f t="shared" si="1648"/>
        <v>1</v>
      </c>
      <c r="F15061" s="27">
        <f t="shared" si="1649"/>
        <v>0</v>
      </c>
      <c r="G15061" s="22">
        <v>2368.17</v>
      </c>
      <c r="H15061" s="23">
        <v>0.109845208603933</v>
      </c>
      <c r="I15061" s="24">
        <v>1.236842105263158</v>
      </c>
      <c r="J15061" s="27">
        <f t="shared" si="1650"/>
        <v>1.2722720483462857</v>
      </c>
      <c r="K15061" s="27">
        <f t="shared" si="1651"/>
        <v>2.972718490504223</v>
      </c>
      <c r="L15061" s="27" t="s">
        <v>22</v>
      </c>
      <c r="M15061" s="24"/>
      <c r="N15061" s="27"/>
      <c r="O15061" s="27"/>
      <c r="P15061" s="27"/>
    </row>
    <row r="15062" spans="1:16">
      <c r="A15062" s="27">
        <f t="shared" si="1645"/>
        <v>15059</v>
      </c>
      <c r="B15062" s="27">
        <v>3</v>
      </c>
      <c r="C15062" s="27">
        <f t="shared" si="1646"/>
        <v>0</v>
      </c>
      <c r="D15062" s="27">
        <f t="shared" si="1647"/>
        <v>0</v>
      </c>
      <c r="E15062" s="27">
        <f t="shared" si="1648"/>
        <v>1</v>
      </c>
      <c r="F15062" s="27">
        <f t="shared" si="1649"/>
        <v>0</v>
      </c>
      <c r="G15062" s="22">
        <v>18137.66</v>
      </c>
      <c r="H15062" s="23">
        <v>7.6135978508905795E-5</v>
      </c>
      <c r="I15062" s="24">
        <v>1.0881576051067576</v>
      </c>
      <c r="J15062" s="27">
        <f t="shared" si="1650"/>
        <v>1.1233107565544738</v>
      </c>
      <c r="K15062" s="27">
        <f t="shared" si="1651"/>
        <v>22.413505547555367</v>
      </c>
      <c r="L15062" s="27" t="s">
        <v>23</v>
      </c>
      <c r="M15062" s="24"/>
      <c r="N15062" s="27"/>
      <c r="O15062" s="27"/>
      <c r="P15062" s="27"/>
    </row>
    <row r="15063" spans="1:16">
      <c r="A15063" s="27">
        <f t="shared" si="1645"/>
        <v>15060</v>
      </c>
      <c r="B15063" s="27">
        <v>3</v>
      </c>
      <c r="C15063" s="27">
        <f t="shared" si="1646"/>
        <v>0</v>
      </c>
      <c r="D15063" s="27">
        <f t="shared" si="1647"/>
        <v>0</v>
      </c>
      <c r="E15063" s="27">
        <f t="shared" si="1648"/>
        <v>1</v>
      </c>
      <c r="F15063" s="27">
        <f t="shared" si="1649"/>
        <v>0</v>
      </c>
      <c r="G15063" s="22">
        <v>8411.14</v>
      </c>
      <c r="H15063" s="23">
        <v>0.12547966720978601</v>
      </c>
      <c r="I15063" s="24">
        <v>1.1622340425531914</v>
      </c>
      <c r="J15063" s="27">
        <f t="shared" si="1650"/>
        <v>1.2950383651142434</v>
      </c>
      <c r="K15063" s="27">
        <f t="shared" si="1651"/>
        <v>148.34717601089218</v>
      </c>
      <c r="L15063" s="27" t="s">
        <v>23</v>
      </c>
      <c r="M15063" s="24"/>
      <c r="N15063" s="27"/>
      <c r="O15063" s="27"/>
      <c r="P15063" s="27"/>
    </row>
    <row r="15064" spans="1:16">
      <c r="A15064" s="27">
        <f t="shared" si="1645"/>
        <v>15061</v>
      </c>
      <c r="B15064" s="27">
        <v>3</v>
      </c>
      <c r="C15064" s="27">
        <f t="shared" si="1646"/>
        <v>0</v>
      </c>
      <c r="D15064" s="27">
        <f t="shared" si="1647"/>
        <v>0</v>
      </c>
      <c r="E15064" s="27">
        <f t="shared" si="1648"/>
        <v>1</v>
      </c>
      <c r="F15064" s="27">
        <f t="shared" si="1649"/>
        <v>0</v>
      </c>
      <c r="G15064" s="22">
        <v>33223.169999999598</v>
      </c>
      <c r="H15064" s="23">
        <v>1.2437625007155201E-2</v>
      </c>
      <c r="I15064" s="24">
        <v>1.2855550394797957</v>
      </c>
      <c r="J15064" s="27">
        <f t="shared" si="1650"/>
        <v>1.1391740100348717</v>
      </c>
      <c r="K15064" s="27">
        <f t="shared" si="1651"/>
        <v>711.8863449329541</v>
      </c>
      <c r="L15064" s="27" t="s">
        <v>22</v>
      </c>
      <c r="M15064" s="24"/>
      <c r="N15064" s="27"/>
      <c r="O15064" s="27"/>
      <c r="P15064" s="27"/>
    </row>
    <row r="15065" spans="1:16">
      <c r="A15065" s="27">
        <f t="shared" si="1645"/>
        <v>15062</v>
      </c>
      <c r="B15065" s="27">
        <v>3</v>
      </c>
      <c r="C15065" s="27">
        <f t="shared" si="1646"/>
        <v>0</v>
      </c>
      <c r="D15065" s="27">
        <f t="shared" si="1647"/>
        <v>0</v>
      </c>
      <c r="E15065" s="27">
        <f t="shared" si="1648"/>
        <v>1</v>
      </c>
      <c r="F15065" s="27">
        <f t="shared" si="1649"/>
        <v>0</v>
      </c>
      <c r="G15065" s="22">
        <v>32581.560000000049</v>
      </c>
      <c r="H15065" s="23">
        <v>3.3771314835694399E-2</v>
      </c>
      <c r="I15065" s="24">
        <v>1.0398501521891828</v>
      </c>
      <c r="J15065" s="27">
        <f t="shared" si="1650"/>
        <v>1.1670798318076208</v>
      </c>
      <c r="K15065" s="27">
        <f t="shared" si="1651"/>
        <v>527.41046335444912</v>
      </c>
      <c r="L15065" s="27" t="s">
        <v>22</v>
      </c>
      <c r="M15065" s="24"/>
      <c r="N15065" s="27"/>
      <c r="O15065" s="27"/>
      <c r="P15065" s="27"/>
    </row>
    <row r="15066" spans="1:16">
      <c r="A15066" s="27">
        <f t="shared" si="1645"/>
        <v>15063</v>
      </c>
      <c r="B15066" s="27">
        <v>3</v>
      </c>
      <c r="C15066" s="27">
        <f t="shared" si="1646"/>
        <v>0</v>
      </c>
      <c r="D15066" s="27">
        <f t="shared" si="1647"/>
        <v>0</v>
      </c>
      <c r="E15066" s="27">
        <f t="shared" si="1648"/>
        <v>1</v>
      </c>
      <c r="F15066" s="27">
        <f t="shared" si="1649"/>
        <v>0</v>
      </c>
      <c r="G15066" s="22">
        <v>49452.9200000001</v>
      </c>
      <c r="H15066" s="23">
        <v>-2.05567775186469E-3</v>
      </c>
      <c r="I15066" s="24">
        <v>0.95512424279886265</v>
      </c>
      <c r="J15066" s="27">
        <f t="shared" si="1650"/>
        <v>1.1205974612597982</v>
      </c>
      <c r="K15066" s="27">
        <f t="shared" si="1651"/>
        <v>1354.0894927229276</v>
      </c>
      <c r="L15066" s="27" t="s">
        <v>22</v>
      </c>
      <c r="M15066" s="24"/>
      <c r="N15066" s="27"/>
      <c r="O15066" s="27"/>
      <c r="P15066" s="27"/>
    </row>
    <row r="15067" spans="1:16">
      <c r="A15067" s="27">
        <f t="shared" si="1645"/>
        <v>15064</v>
      </c>
      <c r="B15067" s="27">
        <v>3</v>
      </c>
      <c r="C15067" s="27">
        <f t="shared" si="1646"/>
        <v>0</v>
      </c>
      <c r="D15067" s="27">
        <f t="shared" si="1647"/>
        <v>0</v>
      </c>
      <c r="E15067" s="27">
        <f t="shared" si="1648"/>
        <v>1</v>
      </c>
      <c r="F15067" s="27">
        <f t="shared" si="1649"/>
        <v>0</v>
      </c>
      <c r="G15067" s="22">
        <v>59054.450000000099</v>
      </c>
      <c r="H15067" s="23">
        <v>1.0682858455946099E-3</v>
      </c>
      <c r="I15067" s="24">
        <v>1.1039483870967741</v>
      </c>
      <c r="J15067" s="27">
        <f t="shared" si="1650"/>
        <v>1.1245757682647703</v>
      </c>
      <c r="K15067" s="27">
        <f t="shared" si="1651"/>
        <v>25.127010245230686</v>
      </c>
      <c r="L15067" s="27" t="s">
        <v>23</v>
      </c>
      <c r="M15067" s="24"/>
      <c r="N15067" s="27"/>
      <c r="O15067" s="27"/>
      <c r="P15067" s="27"/>
    </row>
    <row r="15068" spans="1:16">
      <c r="A15068" s="27">
        <f t="shared" si="1645"/>
        <v>15065</v>
      </c>
      <c r="B15068" s="27">
        <v>3</v>
      </c>
      <c r="C15068" s="27">
        <f t="shared" si="1646"/>
        <v>0</v>
      </c>
      <c r="D15068" s="27">
        <f t="shared" si="1647"/>
        <v>0</v>
      </c>
      <c r="E15068" s="27">
        <f t="shared" si="1648"/>
        <v>1</v>
      </c>
      <c r="F15068" s="27">
        <f t="shared" si="1649"/>
        <v>0</v>
      </c>
      <c r="G15068" s="22">
        <v>20998.735000000001</v>
      </c>
      <c r="H15068" s="23">
        <v>3.2638127025707502E-2</v>
      </c>
      <c r="I15068" s="24">
        <v>1.0429162733280082</v>
      </c>
      <c r="J15068" s="27">
        <f t="shared" si="1650"/>
        <v>1.1655805051302182</v>
      </c>
      <c r="K15068" s="27">
        <f t="shared" si="1651"/>
        <v>315.95775519624135</v>
      </c>
      <c r="L15068" s="27" t="s">
        <v>23</v>
      </c>
      <c r="M15068" s="24"/>
      <c r="N15068" s="27"/>
      <c r="O15068" s="27"/>
      <c r="P15068" s="27"/>
    </row>
    <row r="15069" spans="1:16">
      <c r="A15069" s="27">
        <f t="shared" si="1645"/>
        <v>15066</v>
      </c>
      <c r="B15069" s="27">
        <v>3</v>
      </c>
      <c r="C15069" s="27">
        <f t="shared" si="1646"/>
        <v>0</v>
      </c>
      <c r="D15069" s="27">
        <f t="shared" si="1647"/>
        <v>0</v>
      </c>
      <c r="E15069" s="27">
        <f t="shared" si="1648"/>
        <v>1</v>
      </c>
      <c r="F15069" s="27">
        <f t="shared" si="1649"/>
        <v>0</v>
      </c>
      <c r="G15069" s="22">
        <v>28611.51</v>
      </c>
      <c r="H15069" s="23">
        <v>-2.3161911966745099E-5</v>
      </c>
      <c r="I15069" s="24">
        <v>0.83634613327628626</v>
      </c>
      <c r="J15069" s="27">
        <f t="shared" si="1650"/>
        <v>1.1231842280413955</v>
      </c>
      <c r="K15069" s="27">
        <f t="shared" si="1651"/>
        <v>2354.0432464283881</v>
      </c>
      <c r="L15069" s="27" t="s">
        <v>22</v>
      </c>
      <c r="M15069" s="24"/>
      <c r="N15069" s="27"/>
      <c r="O15069" s="27"/>
      <c r="P15069" s="27"/>
    </row>
    <row r="15070" spans="1:16">
      <c r="A15070" s="27">
        <f t="shared" si="1645"/>
        <v>15067</v>
      </c>
      <c r="B15070" s="27">
        <v>3</v>
      </c>
      <c r="C15070" s="27">
        <f t="shared" si="1646"/>
        <v>0</v>
      </c>
      <c r="D15070" s="27">
        <f t="shared" si="1647"/>
        <v>0</v>
      </c>
      <c r="E15070" s="27">
        <f t="shared" si="1648"/>
        <v>1</v>
      </c>
      <c r="F15070" s="27">
        <f t="shared" si="1649"/>
        <v>0</v>
      </c>
      <c r="G15070" s="22">
        <v>34963.39</v>
      </c>
      <c r="H15070" s="23">
        <v>2.1478496117288198E-3</v>
      </c>
      <c r="I15070" s="24">
        <v>1.2644390158785552</v>
      </c>
      <c r="J15070" s="27">
        <f t="shared" si="1650"/>
        <v>1.1259538529554449</v>
      </c>
      <c r="K15070" s="27">
        <f t="shared" si="1651"/>
        <v>670.53280052620653</v>
      </c>
      <c r="L15070" s="27" t="s">
        <v>23</v>
      </c>
      <c r="M15070" s="24"/>
      <c r="N15070" s="27"/>
      <c r="O15070" s="27"/>
      <c r="P15070" s="27"/>
    </row>
    <row r="15071" spans="1:16">
      <c r="A15071" s="27">
        <f t="shared" si="1645"/>
        <v>15068</v>
      </c>
      <c r="B15071" s="27">
        <v>3</v>
      </c>
      <c r="C15071" s="27">
        <f t="shared" si="1646"/>
        <v>0</v>
      </c>
      <c r="D15071" s="27">
        <f t="shared" si="1647"/>
        <v>0</v>
      </c>
      <c r="E15071" s="27">
        <f t="shared" si="1648"/>
        <v>1</v>
      </c>
      <c r="F15071" s="27">
        <f t="shared" si="1649"/>
        <v>0</v>
      </c>
      <c r="G15071" s="22">
        <v>25767.61</v>
      </c>
      <c r="H15071" s="23">
        <v>0.12363016802967</v>
      </c>
      <c r="I15071" s="24">
        <v>1.3853503184713376</v>
      </c>
      <c r="J15071" s="27">
        <f t="shared" si="1650"/>
        <v>1.2923240880020574</v>
      </c>
      <c r="K15071" s="27">
        <f t="shared" si="1651"/>
        <v>222.98979336855271</v>
      </c>
      <c r="L15071" s="27" t="s">
        <v>22</v>
      </c>
      <c r="M15071" s="24"/>
      <c r="N15071" s="27"/>
      <c r="O15071" s="27"/>
      <c r="P15071" s="27"/>
    </row>
    <row r="15072" spans="1:16">
      <c r="A15072" s="27">
        <f t="shared" si="1645"/>
        <v>15069</v>
      </c>
      <c r="B15072" s="27">
        <v>3</v>
      </c>
      <c r="C15072" s="27">
        <f t="shared" si="1646"/>
        <v>0</v>
      </c>
      <c r="D15072" s="27">
        <f t="shared" si="1647"/>
        <v>0</v>
      </c>
      <c r="E15072" s="27">
        <f t="shared" si="1648"/>
        <v>1</v>
      </c>
      <c r="F15072" s="27">
        <f t="shared" si="1649"/>
        <v>0</v>
      </c>
      <c r="G15072" s="22">
        <v>9052.8950000000004</v>
      </c>
      <c r="H15072" s="23">
        <v>1.9905633652629501E-2</v>
      </c>
      <c r="I15072" s="24">
        <v>1.2261871312166339</v>
      </c>
      <c r="J15072" s="27">
        <f t="shared" si="1650"/>
        <v>1.1488659059274731</v>
      </c>
      <c r="K15072" s="27">
        <f t="shared" si="1651"/>
        <v>54.123383481558605</v>
      </c>
      <c r="L15072" s="27" t="s">
        <v>22</v>
      </c>
      <c r="M15072" s="24"/>
      <c r="N15072" s="27"/>
      <c r="O15072" s="27"/>
      <c r="P15072" s="27"/>
    </row>
    <row r="15073" spans="1:16">
      <c r="A15073" s="27">
        <f t="shared" si="1645"/>
        <v>15070</v>
      </c>
      <c r="B15073" s="27">
        <v>3</v>
      </c>
      <c r="C15073" s="27">
        <f t="shared" si="1646"/>
        <v>0</v>
      </c>
      <c r="D15073" s="27">
        <f t="shared" si="1647"/>
        <v>0</v>
      </c>
      <c r="E15073" s="27">
        <f t="shared" si="1648"/>
        <v>1</v>
      </c>
      <c r="F15073" s="27">
        <f t="shared" si="1649"/>
        <v>0</v>
      </c>
      <c r="G15073" s="22">
        <v>10582.68</v>
      </c>
      <c r="H15073" s="23">
        <v>1.2503538733276099E-2</v>
      </c>
      <c r="I15073" s="24">
        <v>1.0729593065254033</v>
      </c>
      <c r="J15073" s="27">
        <f t="shared" si="1650"/>
        <v>1.1392591934589265</v>
      </c>
      <c r="K15073" s="27">
        <f t="shared" si="1651"/>
        <v>46.518021987290211</v>
      </c>
      <c r="L15073" s="27" t="s">
        <v>23</v>
      </c>
      <c r="M15073" s="24"/>
      <c r="N15073" s="27"/>
      <c r="O15073" s="27"/>
      <c r="P15073" s="27"/>
    </row>
    <row r="15074" spans="1:16">
      <c r="A15074" s="27">
        <f t="shared" si="1645"/>
        <v>15071</v>
      </c>
      <c r="B15074" s="27">
        <v>3</v>
      </c>
      <c r="C15074" s="27">
        <f t="shared" si="1646"/>
        <v>0</v>
      </c>
      <c r="D15074" s="27">
        <f t="shared" si="1647"/>
        <v>0</v>
      </c>
      <c r="E15074" s="27">
        <f t="shared" si="1648"/>
        <v>1</v>
      </c>
      <c r="F15074" s="27">
        <f t="shared" si="1649"/>
        <v>0</v>
      </c>
      <c r="G15074" s="22">
        <v>42501.090001285098</v>
      </c>
      <c r="H15074" s="23">
        <v>6.0729960461182995E-4</v>
      </c>
      <c r="I15074" s="24">
        <v>0.9374038461538462</v>
      </c>
      <c r="J15074" s="27">
        <f t="shared" si="1650"/>
        <v>1.1239878241370467</v>
      </c>
      <c r="K15074" s="27">
        <f t="shared" si="1651"/>
        <v>1479.6151325493606</v>
      </c>
      <c r="L15074" s="27" t="s">
        <v>22</v>
      </c>
      <c r="M15074" s="24"/>
      <c r="N15074" s="27"/>
      <c r="O15074" s="27"/>
      <c r="P15074" s="27"/>
    </row>
    <row r="15075" spans="1:16">
      <c r="A15075" s="27">
        <f t="shared" si="1645"/>
        <v>15072</v>
      </c>
      <c r="B15075" s="27">
        <v>3</v>
      </c>
      <c r="C15075" s="27">
        <f t="shared" si="1646"/>
        <v>0</v>
      </c>
      <c r="D15075" s="27">
        <f t="shared" si="1647"/>
        <v>0</v>
      </c>
      <c r="E15075" s="27">
        <f t="shared" si="1648"/>
        <v>1</v>
      </c>
      <c r="F15075" s="27">
        <f t="shared" si="1649"/>
        <v>0</v>
      </c>
      <c r="G15075" s="22">
        <v>36458.580006122596</v>
      </c>
      <c r="H15075" s="23">
        <v>4.5772198164199801E-4</v>
      </c>
      <c r="I15075" s="24">
        <v>1.0145365090014538</v>
      </c>
      <c r="J15075" s="27">
        <f t="shared" si="1650"/>
        <v>1.1237971181563569</v>
      </c>
      <c r="K15075" s="27">
        <f t="shared" si="1651"/>
        <v>435.23817907483055</v>
      </c>
      <c r="L15075" s="27" t="s">
        <v>22</v>
      </c>
      <c r="M15075" s="24"/>
      <c r="N15075" s="27"/>
      <c r="O15075" s="27"/>
      <c r="P15075" s="27"/>
    </row>
    <row r="15076" spans="1:16">
      <c r="A15076" s="27">
        <f t="shared" si="1645"/>
        <v>15073</v>
      </c>
      <c r="B15076" s="27">
        <v>3</v>
      </c>
      <c r="C15076" s="27">
        <f t="shared" si="1646"/>
        <v>0</v>
      </c>
      <c r="D15076" s="27">
        <f t="shared" si="1647"/>
        <v>0</v>
      </c>
      <c r="E15076" s="27">
        <f t="shared" si="1648"/>
        <v>1</v>
      </c>
      <c r="F15076" s="27">
        <f t="shared" si="1649"/>
        <v>0</v>
      </c>
      <c r="G15076" s="22">
        <v>35470.629999999997</v>
      </c>
      <c r="H15076" s="23">
        <v>1.9583770992058901E-2</v>
      </c>
      <c r="I15076" s="24">
        <v>1.1382393397524071</v>
      </c>
      <c r="J15076" s="27">
        <f t="shared" si="1650"/>
        <v>1.1484465009509497</v>
      </c>
      <c r="K15076" s="27">
        <f t="shared" si="1651"/>
        <v>3.6955480135987275</v>
      </c>
      <c r="L15076" s="27" t="s">
        <v>23</v>
      </c>
      <c r="M15076" s="24"/>
      <c r="N15076" s="27"/>
      <c r="O15076" s="27"/>
      <c r="P15076" s="27"/>
    </row>
    <row r="15077" spans="1:16">
      <c r="A15077" s="27">
        <f t="shared" si="1645"/>
        <v>15074</v>
      </c>
      <c r="B15077" s="27">
        <v>3</v>
      </c>
      <c r="C15077" s="27">
        <f t="shared" si="1646"/>
        <v>0</v>
      </c>
      <c r="D15077" s="27">
        <f t="shared" si="1647"/>
        <v>0</v>
      </c>
      <c r="E15077" s="27">
        <f t="shared" si="1648"/>
        <v>1</v>
      </c>
      <c r="F15077" s="27">
        <f t="shared" si="1649"/>
        <v>0</v>
      </c>
      <c r="G15077" s="22">
        <v>99054.7600011826</v>
      </c>
      <c r="H15077" s="23">
        <v>8.8978396269379101E-4</v>
      </c>
      <c r="I15077" s="24">
        <v>1.0385531730560971</v>
      </c>
      <c r="J15077" s="27">
        <f t="shared" si="1650"/>
        <v>1.1243480696035393</v>
      </c>
      <c r="K15077" s="27">
        <f t="shared" si="1651"/>
        <v>729.11873854537123</v>
      </c>
      <c r="L15077" s="27" t="s">
        <v>23</v>
      </c>
      <c r="M15077" s="24"/>
      <c r="N15077" s="27"/>
      <c r="O15077" s="27"/>
      <c r="P15077" s="27"/>
    </row>
    <row r="15078" spans="1:16">
      <c r="A15078" s="27">
        <f t="shared" si="1645"/>
        <v>15075</v>
      </c>
      <c r="B15078" s="27">
        <v>3</v>
      </c>
      <c r="C15078" s="27">
        <f t="shared" si="1646"/>
        <v>0</v>
      </c>
      <c r="D15078" s="27">
        <f t="shared" si="1647"/>
        <v>0</v>
      </c>
      <c r="E15078" s="27">
        <f t="shared" si="1648"/>
        <v>1</v>
      </c>
      <c r="F15078" s="27">
        <f t="shared" si="1649"/>
        <v>0</v>
      </c>
      <c r="G15078" s="22">
        <v>95221.240001201601</v>
      </c>
      <c r="H15078" s="23">
        <v>2.12977645119935E-2</v>
      </c>
      <c r="I15078" s="24">
        <v>1.068350445926703</v>
      </c>
      <c r="J15078" s="27">
        <f t="shared" si="1650"/>
        <v>1.1506816946038649</v>
      </c>
      <c r="K15078" s="27">
        <f t="shared" si="1651"/>
        <v>645.45093918922282</v>
      </c>
      <c r="L15078" s="27" t="s">
        <v>23</v>
      </c>
      <c r="M15078" s="24"/>
      <c r="N15078" s="27"/>
      <c r="O15078" s="27"/>
      <c r="P15078" s="27"/>
    </row>
    <row r="15079" spans="1:16">
      <c r="A15079" s="27">
        <f t="shared" si="1645"/>
        <v>15076</v>
      </c>
      <c r="B15079" s="27">
        <v>3</v>
      </c>
      <c r="C15079" s="27">
        <f t="shared" si="1646"/>
        <v>0</v>
      </c>
      <c r="D15079" s="27">
        <f t="shared" si="1647"/>
        <v>0</v>
      </c>
      <c r="E15079" s="27">
        <f t="shared" si="1648"/>
        <v>1</v>
      </c>
      <c r="F15079" s="27">
        <f t="shared" si="1649"/>
        <v>0</v>
      </c>
      <c r="G15079" s="22">
        <v>107878.579995155</v>
      </c>
      <c r="H15079" s="23">
        <v>2.32572924754383E-3</v>
      </c>
      <c r="I15079" s="24">
        <v>0.99286657859973582</v>
      </c>
      <c r="J15079" s="27">
        <f t="shared" si="1650"/>
        <v>1.126181081855778</v>
      </c>
      <c r="K15079" s="27">
        <f t="shared" si="1651"/>
        <v>1917.2997638536285</v>
      </c>
      <c r="L15079" s="27" t="s">
        <v>23</v>
      </c>
      <c r="M15079" s="24"/>
      <c r="N15079" s="27"/>
      <c r="O15079" s="27"/>
      <c r="P15079" s="27"/>
    </row>
    <row r="15080" spans="1:16">
      <c r="A15080" s="27">
        <f t="shared" si="1645"/>
        <v>15077</v>
      </c>
      <c r="B15080" s="27">
        <v>3</v>
      </c>
      <c r="C15080" s="27">
        <f t="shared" si="1646"/>
        <v>0</v>
      </c>
      <c r="D15080" s="27">
        <f t="shared" si="1647"/>
        <v>0</v>
      </c>
      <c r="E15080" s="27">
        <f t="shared" si="1648"/>
        <v>1</v>
      </c>
      <c r="F15080" s="27">
        <f t="shared" si="1649"/>
        <v>0</v>
      </c>
      <c r="G15080" s="22">
        <v>49937.00000596045</v>
      </c>
      <c r="H15080" s="23">
        <v>2.4168861861618101E-4</v>
      </c>
      <c r="I15080" s="24">
        <v>0.97011952191235062</v>
      </c>
      <c r="J15080" s="27">
        <f t="shared" si="1650"/>
        <v>1.1235217406583506</v>
      </c>
      <c r="K15080" s="27">
        <f t="shared" si="1651"/>
        <v>1175.1295047849244</v>
      </c>
      <c r="L15080" s="27" t="s">
        <v>23</v>
      </c>
      <c r="M15080" s="24"/>
      <c r="N15080" s="27"/>
      <c r="O15080" s="27"/>
      <c r="P15080" s="27"/>
    </row>
    <row r="15081" spans="1:16">
      <c r="A15081" s="27">
        <f t="shared" si="1645"/>
        <v>15078</v>
      </c>
      <c r="B15081" s="27">
        <v>3</v>
      </c>
      <c r="C15081" s="27">
        <f t="shared" si="1646"/>
        <v>0</v>
      </c>
      <c r="D15081" s="27">
        <f t="shared" si="1647"/>
        <v>0</v>
      </c>
      <c r="E15081" s="27">
        <f t="shared" si="1648"/>
        <v>1</v>
      </c>
      <c r="F15081" s="27">
        <f t="shared" si="1649"/>
        <v>0</v>
      </c>
      <c r="G15081" s="22">
        <v>9336.59</v>
      </c>
      <c r="H15081" s="23">
        <v>6.4957559946397201E-5</v>
      </c>
      <c r="I15081" s="24">
        <v>1.0467499199487673</v>
      </c>
      <c r="J15081" s="27">
        <f t="shared" si="1650"/>
        <v>1.1232965119479901</v>
      </c>
      <c r="K15081" s="27">
        <f t="shared" si="1651"/>
        <v>54.706635685789493</v>
      </c>
      <c r="L15081" s="27" t="s">
        <v>22</v>
      </c>
      <c r="M15081" s="24"/>
      <c r="N15081" s="27"/>
      <c r="O15081" s="27"/>
      <c r="P15081" s="27"/>
    </row>
    <row r="15082" spans="1:16">
      <c r="A15082" s="27">
        <f t="shared" si="1645"/>
        <v>15079</v>
      </c>
      <c r="B15082" s="27">
        <v>3</v>
      </c>
      <c r="C15082" s="27">
        <f t="shared" si="1646"/>
        <v>0</v>
      </c>
      <c r="D15082" s="27">
        <f t="shared" si="1647"/>
        <v>0</v>
      </c>
      <c r="E15082" s="27">
        <f t="shared" si="1648"/>
        <v>1</v>
      </c>
      <c r="F15082" s="27">
        <f t="shared" si="1649"/>
        <v>0</v>
      </c>
      <c r="G15082" s="22">
        <v>25202.870000839201</v>
      </c>
      <c r="H15082" s="23">
        <v>-1.09512053790212E-3</v>
      </c>
      <c r="I15082" s="24">
        <v>0.91469084146908419</v>
      </c>
      <c r="J15082" s="27">
        <f t="shared" si="1650"/>
        <v>1.1218192115139971</v>
      </c>
      <c r="K15082" s="27">
        <f t="shared" si="1651"/>
        <v>1081.2576035120699</v>
      </c>
      <c r="L15082" s="27" t="s">
        <v>23</v>
      </c>
      <c r="M15082" s="24"/>
      <c r="N15082" s="27"/>
      <c r="O15082" s="27"/>
      <c r="P15082" s="27"/>
    </row>
    <row r="15083" spans="1:16">
      <c r="A15083" s="27">
        <f t="shared" si="1645"/>
        <v>15080</v>
      </c>
      <c r="B15083" s="27">
        <v>3</v>
      </c>
      <c r="C15083" s="27">
        <f t="shared" si="1646"/>
        <v>0</v>
      </c>
      <c r="D15083" s="27">
        <f t="shared" si="1647"/>
        <v>0</v>
      </c>
      <c r="E15083" s="27">
        <f t="shared" si="1648"/>
        <v>1</v>
      </c>
      <c r="F15083" s="27">
        <f t="shared" si="1649"/>
        <v>0</v>
      </c>
      <c r="G15083" s="22">
        <v>20537.009999999998</v>
      </c>
      <c r="H15083" s="23">
        <v>-4.6122723548695996E-3</v>
      </c>
      <c r="I15083" s="24">
        <v>0.96347653831868263</v>
      </c>
      <c r="J15083" s="27">
        <f t="shared" si="1650"/>
        <v>1.1173521616409761</v>
      </c>
      <c r="K15083" s="27">
        <f t="shared" si="1651"/>
        <v>486.26931473572779</v>
      </c>
      <c r="L15083" s="27" t="s">
        <v>23</v>
      </c>
      <c r="M15083" s="24"/>
      <c r="N15083" s="27"/>
      <c r="O15083" s="27"/>
      <c r="P15083" s="27"/>
    </row>
    <row r="15084" spans="1:16">
      <c r="A15084" s="27">
        <f t="shared" si="1645"/>
        <v>15081</v>
      </c>
      <c r="B15084" s="27">
        <v>3</v>
      </c>
      <c r="C15084" s="27">
        <f t="shared" si="1646"/>
        <v>0</v>
      </c>
      <c r="D15084" s="27">
        <f t="shared" si="1647"/>
        <v>0</v>
      </c>
      <c r="E15084" s="27">
        <f t="shared" si="1648"/>
        <v>1</v>
      </c>
      <c r="F15084" s="27">
        <f t="shared" si="1649"/>
        <v>0</v>
      </c>
      <c r="G15084" s="22">
        <v>14040.4097653627</v>
      </c>
      <c r="H15084" s="23">
        <v>1.2160874161625999E-2</v>
      </c>
      <c r="I15084" s="24">
        <v>1.1986863711001643</v>
      </c>
      <c r="J15084" s="27">
        <f t="shared" si="1650"/>
        <v>1.1388164213421326</v>
      </c>
      <c r="K15084" s="27">
        <f t="shared" si="1651"/>
        <v>50.32659757919653</v>
      </c>
      <c r="L15084" s="27" t="s">
        <v>22</v>
      </c>
      <c r="M15084" s="24"/>
      <c r="N15084" s="27"/>
      <c r="O15084" s="27"/>
      <c r="P15084" s="27"/>
    </row>
    <row r="15085" spans="1:16">
      <c r="A15085" s="27">
        <f t="shared" si="1645"/>
        <v>15082</v>
      </c>
      <c r="B15085" s="27">
        <v>3</v>
      </c>
      <c r="C15085" s="27">
        <f t="shared" si="1646"/>
        <v>0</v>
      </c>
      <c r="D15085" s="27">
        <f t="shared" si="1647"/>
        <v>0</v>
      </c>
      <c r="E15085" s="27">
        <f t="shared" si="1648"/>
        <v>1</v>
      </c>
      <c r="F15085" s="27">
        <f t="shared" si="1649"/>
        <v>0</v>
      </c>
      <c r="G15085" s="22">
        <v>23515.189999222752</v>
      </c>
      <c r="H15085" s="23">
        <v>-3.8434146411357002E-4</v>
      </c>
      <c r="I15085" s="24">
        <v>1.0608042121353658</v>
      </c>
      <c r="J15085" s="27">
        <f t="shared" si="1650"/>
        <v>1.1227241218174706</v>
      </c>
      <c r="K15085" s="27">
        <f t="shared" si="1651"/>
        <v>90.159007152976841</v>
      </c>
      <c r="L15085" s="27" t="s">
        <v>22</v>
      </c>
      <c r="M15085" s="24"/>
      <c r="N15085" s="27"/>
      <c r="O15085" s="27"/>
      <c r="P15085" s="27"/>
    </row>
    <row r="15086" spans="1:16">
      <c r="A15086" s="27">
        <f t="shared" si="1645"/>
        <v>15083</v>
      </c>
      <c r="B15086" s="27">
        <v>3</v>
      </c>
      <c r="C15086" s="27">
        <f t="shared" si="1646"/>
        <v>0</v>
      </c>
      <c r="D15086" s="27">
        <f t="shared" si="1647"/>
        <v>0</v>
      </c>
      <c r="E15086" s="27">
        <f t="shared" si="1648"/>
        <v>1</v>
      </c>
      <c r="F15086" s="27">
        <f t="shared" si="1649"/>
        <v>0</v>
      </c>
      <c r="G15086" s="22">
        <v>23716.975000470899</v>
      </c>
      <c r="H15086" s="23">
        <v>-1.8282341933304701E-3</v>
      </c>
      <c r="I15086" s="24">
        <v>0.94421900296461392</v>
      </c>
      <c r="J15086" s="27">
        <f t="shared" si="1650"/>
        <v>1.1208866305902339</v>
      </c>
      <c r="K15086" s="27">
        <f t="shared" si="1651"/>
        <v>740.2411948149894</v>
      </c>
      <c r="L15086" s="27" t="s">
        <v>22</v>
      </c>
      <c r="M15086" s="24"/>
      <c r="N15086" s="27"/>
      <c r="O15086" s="27"/>
      <c r="P15086" s="27"/>
    </row>
    <row r="15087" spans="1:16">
      <c r="A15087" s="27">
        <f t="shared" si="1645"/>
        <v>15084</v>
      </c>
      <c r="B15087" s="27">
        <v>3</v>
      </c>
      <c r="C15087" s="27">
        <f t="shared" si="1646"/>
        <v>0</v>
      </c>
      <c r="D15087" s="27">
        <f t="shared" si="1647"/>
        <v>0</v>
      </c>
      <c r="E15087" s="27">
        <f t="shared" si="1648"/>
        <v>1</v>
      </c>
      <c r="F15087" s="27">
        <f t="shared" si="1649"/>
        <v>0</v>
      </c>
      <c r="G15087" s="22">
        <v>48767.450001999699</v>
      </c>
      <c r="H15087" s="23">
        <v>-2.8650691134016501E-3</v>
      </c>
      <c r="I15087" s="24">
        <v>0.75038769180541953</v>
      </c>
      <c r="J15087" s="27">
        <f t="shared" si="1650"/>
        <v>1.1195690146346238</v>
      </c>
      <c r="K15087" s="27">
        <f t="shared" si="1651"/>
        <v>6646.7522402784516</v>
      </c>
      <c r="L15087" s="27" t="s">
        <v>23</v>
      </c>
      <c r="M15087" s="24"/>
      <c r="N15087" s="27"/>
      <c r="O15087" s="27"/>
      <c r="P15087" s="27"/>
    </row>
    <row r="15088" spans="1:16">
      <c r="A15088" s="27">
        <f t="shared" si="1645"/>
        <v>15085</v>
      </c>
      <c r="B15088" s="27">
        <v>3</v>
      </c>
      <c r="C15088" s="27">
        <f t="shared" si="1646"/>
        <v>0</v>
      </c>
      <c r="D15088" s="27">
        <f t="shared" si="1647"/>
        <v>0</v>
      </c>
      <c r="E15088" s="27">
        <f t="shared" si="1648"/>
        <v>1</v>
      </c>
      <c r="F15088" s="27">
        <f t="shared" si="1649"/>
        <v>0</v>
      </c>
      <c r="G15088" s="22">
        <v>31056.729998648199</v>
      </c>
      <c r="H15088" s="23">
        <v>0.113124521938873</v>
      </c>
      <c r="I15088" s="24">
        <v>1.1836780647859233</v>
      </c>
      <c r="J15088" s="27">
        <f t="shared" si="1650"/>
        <v>1.2770138555049586</v>
      </c>
      <c r="K15088" s="27">
        <f t="shared" si="1651"/>
        <v>270.55287204820547</v>
      </c>
      <c r="L15088" s="27" t="s">
        <v>22</v>
      </c>
      <c r="M15088" s="24"/>
      <c r="N15088" s="27"/>
      <c r="O15088" s="27"/>
      <c r="P15088" s="27"/>
    </row>
    <row r="15089" spans="1:16">
      <c r="A15089" s="27">
        <f t="shared" si="1645"/>
        <v>15086</v>
      </c>
      <c r="B15089" s="27">
        <v>3</v>
      </c>
      <c r="C15089" s="27">
        <f t="shared" si="1646"/>
        <v>0</v>
      </c>
      <c r="D15089" s="27">
        <f t="shared" si="1647"/>
        <v>0</v>
      </c>
      <c r="E15089" s="27">
        <f t="shared" si="1648"/>
        <v>1</v>
      </c>
      <c r="F15089" s="27">
        <f t="shared" si="1649"/>
        <v>0</v>
      </c>
      <c r="G15089" s="22">
        <v>20013.609997034098</v>
      </c>
      <c r="H15089" s="23">
        <v>2.0779623106138602E-3</v>
      </c>
      <c r="I15089" s="24">
        <v>1.3587417119497482</v>
      </c>
      <c r="J15089" s="27">
        <f t="shared" si="1650"/>
        <v>1.1258645893200787</v>
      </c>
      <c r="K15089" s="27">
        <f t="shared" si="1651"/>
        <v>1085.3731788999014</v>
      </c>
      <c r="L15089" s="27" t="s">
        <v>22</v>
      </c>
      <c r="M15089" s="24"/>
      <c r="N15089" s="27"/>
      <c r="O15089" s="27"/>
      <c r="P15089" s="27"/>
    </row>
    <row r="15090" spans="1:16">
      <c r="A15090" s="27">
        <f t="shared" si="1645"/>
        <v>15087</v>
      </c>
      <c r="B15090" s="27">
        <v>3</v>
      </c>
      <c r="C15090" s="27">
        <f t="shared" si="1646"/>
        <v>0</v>
      </c>
      <c r="D15090" s="27">
        <f t="shared" si="1647"/>
        <v>0</v>
      </c>
      <c r="E15090" s="27">
        <f t="shared" si="1648"/>
        <v>1</v>
      </c>
      <c r="F15090" s="27">
        <f t="shared" si="1649"/>
        <v>0</v>
      </c>
      <c r="G15090" s="22">
        <v>37587.859997510903</v>
      </c>
      <c r="H15090" s="23">
        <v>4.6173681873637099E-4</v>
      </c>
      <c r="I15090" s="24">
        <v>0.95197817189631651</v>
      </c>
      <c r="J15090" s="27">
        <f t="shared" si="1650"/>
        <v>1.1238022365037148</v>
      </c>
      <c r="K15090" s="27">
        <f t="shared" si="1651"/>
        <v>1109.7255296256872</v>
      </c>
      <c r="L15090" s="27" t="s">
        <v>23</v>
      </c>
      <c r="M15090" s="24"/>
      <c r="N15090" s="27"/>
      <c r="O15090" s="27"/>
      <c r="P15090" s="27"/>
    </row>
    <row r="15091" spans="1:16">
      <c r="A15091" s="27">
        <f t="shared" si="1645"/>
        <v>15088</v>
      </c>
      <c r="B15091" s="27">
        <v>3</v>
      </c>
      <c r="C15091" s="27">
        <f t="shared" si="1646"/>
        <v>0</v>
      </c>
      <c r="D15091" s="27">
        <f t="shared" si="1647"/>
        <v>0</v>
      </c>
      <c r="E15091" s="27">
        <f t="shared" si="1648"/>
        <v>1</v>
      </c>
      <c r="F15091" s="27">
        <f t="shared" si="1649"/>
        <v>0</v>
      </c>
      <c r="G15091" s="22">
        <v>36154.160002470002</v>
      </c>
      <c r="H15091" s="23">
        <v>-6.9351762301435999E-4</v>
      </c>
      <c r="I15091" s="24">
        <v>0.93555713271823993</v>
      </c>
      <c r="J15091" s="27">
        <f t="shared" si="1650"/>
        <v>1.1223304123875004</v>
      </c>
      <c r="K15091" s="27">
        <f t="shared" si="1651"/>
        <v>1261.2110452420238</v>
      </c>
      <c r="L15091" s="27" t="s">
        <v>22</v>
      </c>
      <c r="M15091" s="24"/>
      <c r="N15091" s="27"/>
      <c r="O15091" s="27"/>
      <c r="P15091" s="27"/>
    </row>
    <row r="15092" spans="1:16">
      <c r="A15092" s="27">
        <f t="shared" si="1645"/>
        <v>15089</v>
      </c>
      <c r="B15092" s="27">
        <v>3</v>
      </c>
      <c r="C15092" s="27">
        <f t="shared" si="1646"/>
        <v>0</v>
      </c>
      <c r="D15092" s="27">
        <f t="shared" si="1647"/>
        <v>0</v>
      </c>
      <c r="E15092" s="27">
        <f t="shared" si="1648"/>
        <v>1</v>
      </c>
      <c r="F15092" s="27">
        <f t="shared" si="1649"/>
        <v>0</v>
      </c>
      <c r="G15092" s="22">
        <v>36612.710003852801</v>
      </c>
      <c r="H15092" s="23">
        <v>6.1391845430548296E-4</v>
      </c>
      <c r="I15092" s="24">
        <v>0.97662374020156772</v>
      </c>
      <c r="J15092" s="27">
        <f t="shared" si="1650"/>
        <v>1.1239962636752003</v>
      </c>
      <c r="K15092" s="27">
        <f t="shared" si="1651"/>
        <v>795.17902496535874</v>
      </c>
      <c r="L15092" s="27" t="s">
        <v>22</v>
      </c>
      <c r="M15092" s="24"/>
      <c r="N15092" s="27"/>
      <c r="O15092" s="27"/>
      <c r="P15092" s="27"/>
    </row>
    <row r="15093" spans="1:16">
      <c r="A15093" s="27">
        <f t="shared" si="1645"/>
        <v>15090</v>
      </c>
      <c r="B15093" s="27">
        <v>3</v>
      </c>
      <c r="C15093" s="27">
        <f t="shared" si="1646"/>
        <v>0</v>
      </c>
      <c r="D15093" s="27">
        <f t="shared" si="1647"/>
        <v>0</v>
      </c>
      <c r="E15093" s="27">
        <f t="shared" si="1648"/>
        <v>1</v>
      </c>
      <c r="F15093" s="27">
        <f t="shared" si="1649"/>
        <v>0</v>
      </c>
      <c r="G15093" s="22">
        <v>37020.309998154597</v>
      </c>
      <c r="H15093" s="23">
        <v>-1.0985939501687099E-3</v>
      </c>
      <c r="I15093" s="24">
        <v>0.95608480176211452</v>
      </c>
      <c r="J15093" s="27">
        <f t="shared" si="1650"/>
        <v>1.121814791218773</v>
      </c>
      <c r="K15093" s="27">
        <f t="shared" si="1651"/>
        <v>1016.8157311267884</v>
      </c>
      <c r="L15093" s="27" t="s">
        <v>22</v>
      </c>
      <c r="M15093" s="24"/>
      <c r="N15093" s="27"/>
      <c r="O15093" s="27"/>
      <c r="P15093" s="27"/>
    </row>
    <row r="15094" spans="1:16">
      <c r="A15094" s="27">
        <f t="shared" si="1645"/>
        <v>15091</v>
      </c>
      <c r="B15094" s="27">
        <v>3</v>
      </c>
      <c r="C15094" s="27">
        <f t="shared" si="1646"/>
        <v>0</v>
      </c>
      <c r="D15094" s="27">
        <f t="shared" si="1647"/>
        <v>0</v>
      </c>
      <c r="E15094" s="27">
        <f t="shared" si="1648"/>
        <v>1</v>
      </c>
      <c r="F15094" s="27">
        <f t="shared" si="1649"/>
        <v>0</v>
      </c>
      <c r="G15094" s="22">
        <v>38349.810000538797</v>
      </c>
      <c r="H15094" s="23">
        <v>2.76228872383984E-2</v>
      </c>
      <c r="I15094" s="24">
        <v>1.1897790790524354</v>
      </c>
      <c r="J15094" s="27">
        <f t="shared" si="1650"/>
        <v>1.1589679081320037</v>
      </c>
      <c r="K15094" s="27">
        <f t="shared" si="1651"/>
        <v>36.406558149410351</v>
      </c>
      <c r="L15094" s="27" t="s">
        <v>22</v>
      </c>
      <c r="M15094" s="24"/>
      <c r="N15094" s="27"/>
      <c r="O15094" s="27"/>
      <c r="P15094" s="27"/>
    </row>
    <row r="15095" spans="1:16">
      <c r="A15095" s="27">
        <f t="shared" si="1645"/>
        <v>15092</v>
      </c>
      <c r="B15095" s="27">
        <v>3</v>
      </c>
      <c r="C15095" s="27">
        <f t="shared" si="1646"/>
        <v>0</v>
      </c>
      <c r="D15095" s="27">
        <f t="shared" si="1647"/>
        <v>0</v>
      </c>
      <c r="E15095" s="27">
        <f t="shared" si="1648"/>
        <v>1</v>
      </c>
      <c r="F15095" s="27">
        <f t="shared" si="1649"/>
        <v>0</v>
      </c>
      <c r="G15095" s="22">
        <v>41767.140006065398</v>
      </c>
      <c r="H15095" s="23">
        <v>-2.9104266414213399E-3</v>
      </c>
      <c r="I15095" s="24">
        <v>1.1937787460663278</v>
      </c>
      <c r="J15095" s="27">
        <f t="shared" si="1650"/>
        <v>1.1195114093933913</v>
      </c>
      <c r="K15095" s="27">
        <f t="shared" si="1651"/>
        <v>230.37239518522813</v>
      </c>
      <c r="L15095" s="27" t="s">
        <v>23</v>
      </c>
      <c r="M15095" s="24"/>
      <c r="N15095" s="27"/>
      <c r="O15095" s="27"/>
      <c r="P15095" s="27"/>
    </row>
    <row r="15096" spans="1:16">
      <c r="A15096" s="27">
        <f t="shared" si="1645"/>
        <v>15093</v>
      </c>
      <c r="B15096" s="27">
        <v>3</v>
      </c>
      <c r="C15096" s="27">
        <f t="shared" si="1646"/>
        <v>0</v>
      </c>
      <c r="D15096" s="27">
        <f t="shared" si="1647"/>
        <v>0</v>
      </c>
      <c r="E15096" s="27">
        <f t="shared" si="1648"/>
        <v>1</v>
      </c>
      <c r="F15096" s="27">
        <f t="shared" si="1649"/>
        <v>0</v>
      </c>
      <c r="G15096" s="22">
        <v>20198.319999396801</v>
      </c>
      <c r="H15096" s="23">
        <v>-6.4774722053593404E-3</v>
      </c>
      <c r="I15096" s="24">
        <v>0.95129585576561915</v>
      </c>
      <c r="J15096" s="27">
        <f t="shared" si="1650"/>
        <v>1.1149904384933182</v>
      </c>
      <c r="K15096" s="27">
        <f t="shared" si="1651"/>
        <v>541.23249441505016</v>
      </c>
      <c r="L15096" s="27" t="s">
        <v>22</v>
      </c>
      <c r="M15096" s="24"/>
      <c r="N15096" s="27"/>
      <c r="O15096" s="27"/>
      <c r="P15096" s="27"/>
    </row>
    <row r="15097" spans="1:16">
      <c r="A15097" s="27">
        <f t="shared" si="1645"/>
        <v>15094</v>
      </c>
      <c r="B15097" s="27">
        <v>3</v>
      </c>
      <c r="C15097" s="27">
        <f t="shared" si="1646"/>
        <v>0</v>
      </c>
      <c r="D15097" s="27">
        <f t="shared" si="1647"/>
        <v>0</v>
      </c>
      <c r="E15097" s="27">
        <f t="shared" si="1648"/>
        <v>1</v>
      </c>
      <c r="F15097" s="27">
        <f t="shared" si="1649"/>
        <v>0</v>
      </c>
      <c r="G15097" s="22">
        <v>25789.100002884901</v>
      </c>
      <c r="H15097" s="23">
        <v>1.5999820353803E-3</v>
      </c>
      <c r="I15097" s="24">
        <v>0.949050949050949</v>
      </c>
      <c r="J15097" s="27">
        <f t="shared" si="1650"/>
        <v>1.1252542781458545</v>
      </c>
      <c r="K15097" s="27">
        <f t="shared" si="1651"/>
        <v>800.69000125635398</v>
      </c>
      <c r="L15097" s="27" t="s">
        <v>23</v>
      </c>
      <c r="M15097" s="24"/>
      <c r="N15097" s="27"/>
      <c r="O15097" s="27"/>
      <c r="P15097" s="27"/>
    </row>
    <row r="15098" spans="1:16">
      <c r="A15098" s="27">
        <f t="shared" si="1645"/>
        <v>15095</v>
      </c>
      <c r="B15098" s="27">
        <v>3</v>
      </c>
      <c r="C15098" s="27">
        <f t="shared" si="1646"/>
        <v>0</v>
      </c>
      <c r="D15098" s="27">
        <f t="shared" si="1647"/>
        <v>0</v>
      </c>
      <c r="E15098" s="27">
        <f t="shared" si="1648"/>
        <v>1</v>
      </c>
      <c r="F15098" s="27">
        <f t="shared" si="1649"/>
        <v>0</v>
      </c>
      <c r="G15098" s="22">
        <v>24771.8099970818</v>
      </c>
      <c r="H15098" s="23">
        <v>-9.5021617014995504E-4</v>
      </c>
      <c r="I15098" s="24">
        <v>0.875</v>
      </c>
      <c r="J15098" s="27">
        <f t="shared" si="1650"/>
        <v>1.122003633616959</v>
      </c>
      <c r="K15098" s="27">
        <f t="shared" si="1651"/>
        <v>1511.3478220058716</v>
      </c>
      <c r="L15098" s="27" t="s">
        <v>22</v>
      </c>
      <c r="M15098" s="24"/>
      <c r="N15098" s="27"/>
      <c r="O15098" s="27"/>
      <c r="P15098" s="27"/>
    </row>
    <row r="15099" spans="1:16">
      <c r="A15099" s="27">
        <f t="shared" si="1645"/>
        <v>15096</v>
      </c>
      <c r="B15099" s="27">
        <v>3</v>
      </c>
      <c r="C15099" s="27">
        <f t="shared" si="1646"/>
        <v>0</v>
      </c>
      <c r="D15099" s="27">
        <f t="shared" si="1647"/>
        <v>0</v>
      </c>
      <c r="E15099" s="27">
        <f t="shared" si="1648"/>
        <v>1</v>
      </c>
      <c r="F15099" s="27">
        <f t="shared" si="1649"/>
        <v>0</v>
      </c>
      <c r="G15099" s="22">
        <v>26147.4700026996</v>
      </c>
      <c r="H15099" s="23">
        <v>-9.4199765943225595E-4</v>
      </c>
      <c r="I15099" s="24">
        <v>1.0221655551196547</v>
      </c>
      <c r="J15099" s="27">
        <f t="shared" si="1650"/>
        <v>1.1220140943552905</v>
      </c>
      <c r="K15099" s="27">
        <f t="shared" si="1651"/>
        <v>260.68323670089364</v>
      </c>
      <c r="L15099" s="27" t="s">
        <v>23</v>
      </c>
      <c r="M15099" s="24"/>
      <c r="N15099" s="27"/>
      <c r="O15099" s="27"/>
      <c r="P15099" s="27"/>
    </row>
    <row r="15100" spans="1:16">
      <c r="A15100" s="27">
        <f t="shared" si="1645"/>
        <v>15097</v>
      </c>
      <c r="B15100" s="27">
        <v>3</v>
      </c>
      <c r="C15100" s="27">
        <f t="shared" si="1646"/>
        <v>0</v>
      </c>
      <c r="D15100" s="27">
        <f t="shared" si="1647"/>
        <v>0</v>
      </c>
      <c r="E15100" s="27">
        <f t="shared" si="1648"/>
        <v>1</v>
      </c>
      <c r="F15100" s="27">
        <f t="shared" si="1649"/>
        <v>0</v>
      </c>
      <c r="G15100" s="22">
        <v>34744.289995253101</v>
      </c>
      <c r="H15100" s="23">
        <v>-5.84077441760757E-3</v>
      </c>
      <c r="I15100" s="24">
        <v>0.95818713450292403</v>
      </c>
      <c r="J15100" s="27">
        <f t="shared" si="1650"/>
        <v>1.1157960659512502</v>
      </c>
      <c r="K15100" s="27">
        <f t="shared" si="1651"/>
        <v>863.0681509091205</v>
      </c>
      <c r="L15100" s="27" t="s">
        <v>23</v>
      </c>
      <c r="M15100" s="24"/>
      <c r="N15100" s="27"/>
      <c r="O15100" s="27"/>
      <c r="P15100" s="27"/>
    </row>
    <row r="15101" spans="1:16">
      <c r="A15101" s="27">
        <f t="shared" si="1645"/>
        <v>15098</v>
      </c>
      <c r="B15101" s="27">
        <v>3</v>
      </c>
      <c r="C15101" s="27">
        <f t="shared" si="1646"/>
        <v>0</v>
      </c>
      <c r="D15101" s="27">
        <f t="shared" si="1647"/>
        <v>0</v>
      </c>
      <c r="E15101" s="27">
        <f t="shared" si="1648"/>
        <v>1</v>
      </c>
      <c r="F15101" s="27">
        <f t="shared" si="1649"/>
        <v>0</v>
      </c>
      <c r="G15101" s="22">
        <v>9944.5300010442497</v>
      </c>
      <c r="H15101" s="23">
        <v>2.2172223927571299E-2</v>
      </c>
      <c r="I15101" s="24">
        <v>1.1552731893265566</v>
      </c>
      <c r="J15101" s="27">
        <f t="shared" si="1650"/>
        <v>1.1518237396012834</v>
      </c>
      <c r="K15101" s="27">
        <f t="shared" si="1651"/>
        <v>0.11832701300630752</v>
      </c>
      <c r="L15101" s="27" t="s">
        <v>22</v>
      </c>
      <c r="M15101" s="24"/>
      <c r="N15101" s="27"/>
      <c r="O15101" s="27"/>
      <c r="P15101" s="27"/>
    </row>
    <row r="15102" spans="1:16">
      <c r="A15102" s="27">
        <f t="shared" si="1645"/>
        <v>15099</v>
      </c>
      <c r="B15102" s="27">
        <v>3</v>
      </c>
      <c r="C15102" s="27">
        <f t="shared" si="1646"/>
        <v>0</v>
      </c>
      <c r="D15102" s="27">
        <f t="shared" si="1647"/>
        <v>0</v>
      </c>
      <c r="E15102" s="27">
        <f t="shared" si="1648"/>
        <v>1</v>
      </c>
      <c r="F15102" s="27">
        <f t="shared" si="1649"/>
        <v>0</v>
      </c>
      <c r="G15102" s="22">
        <v>13398.604999661449</v>
      </c>
      <c r="H15102" s="23">
        <v>-8.4012945140391603E-3</v>
      </c>
      <c r="I15102" s="24">
        <v>1.081061027638657</v>
      </c>
      <c r="J15102" s="27">
        <f t="shared" si="1650"/>
        <v>1.1125597169800974</v>
      </c>
      <c r="K15102" s="27">
        <f t="shared" si="1651"/>
        <v>13.293659491161785</v>
      </c>
      <c r="L15102" s="27" t="s">
        <v>22</v>
      </c>
      <c r="M15102" s="24"/>
      <c r="N15102" s="27"/>
      <c r="O15102" s="27"/>
      <c r="P15102" s="27"/>
    </row>
    <row r="15103" spans="1:16">
      <c r="A15103" s="27">
        <f t="shared" si="1645"/>
        <v>15100</v>
      </c>
      <c r="B15103" s="27">
        <v>3</v>
      </c>
      <c r="C15103" s="27">
        <f t="shared" si="1646"/>
        <v>0</v>
      </c>
      <c r="D15103" s="27">
        <f t="shared" si="1647"/>
        <v>0</v>
      </c>
      <c r="E15103" s="27">
        <f t="shared" si="1648"/>
        <v>1</v>
      </c>
      <c r="F15103" s="27">
        <f t="shared" si="1649"/>
        <v>0</v>
      </c>
      <c r="G15103" s="22">
        <v>56683.469996094696</v>
      </c>
      <c r="H15103" s="23">
        <v>3.81313481685134E-2</v>
      </c>
      <c r="I15103" s="24">
        <v>1.1574850299401198</v>
      </c>
      <c r="J15103" s="27">
        <f t="shared" si="1650"/>
        <v>1.1728666224802702</v>
      </c>
      <c r="K15103" s="27">
        <f t="shared" si="1651"/>
        <v>13.410934270692261</v>
      </c>
      <c r="L15103" s="27" t="s">
        <v>22</v>
      </c>
      <c r="M15103" s="24"/>
      <c r="N15103" s="27"/>
      <c r="O15103" s="27"/>
      <c r="P15103" s="27"/>
    </row>
    <row r="15104" spans="1:16">
      <c r="A15104" s="27">
        <f t="shared" si="1645"/>
        <v>15101</v>
      </c>
      <c r="B15104" s="27">
        <v>3</v>
      </c>
      <c r="C15104" s="27">
        <f t="shared" si="1646"/>
        <v>0</v>
      </c>
      <c r="D15104" s="27">
        <f t="shared" si="1647"/>
        <v>0</v>
      </c>
      <c r="E15104" s="27">
        <f t="shared" si="1648"/>
        <v>1</v>
      </c>
      <c r="F15104" s="27">
        <f t="shared" si="1649"/>
        <v>0</v>
      </c>
      <c r="G15104" s="22">
        <v>24536.944994926449</v>
      </c>
      <c r="H15104" s="23">
        <v>1.4565230462396101E-2</v>
      </c>
      <c r="I15104" s="24">
        <v>1.2268544814267863</v>
      </c>
      <c r="J15104" s="27">
        <f t="shared" si="1650"/>
        <v>1.1419268331010652</v>
      </c>
      <c r="K15104" s="27">
        <f t="shared" si="1651"/>
        <v>176.97775689462651</v>
      </c>
      <c r="L15104" s="27" t="s">
        <v>23</v>
      </c>
      <c r="M15104" s="24"/>
      <c r="N15104" s="27"/>
      <c r="O15104" s="27"/>
      <c r="P15104" s="27"/>
    </row>
    <row r="15105" spans="1:16">
      <c r="A15105" s="27">
        <f t="shared" si="1645"/>
        <v>15102</v>
      </c>
      <c r="B15105" s="27">
        <v>3</v>
      </c>
      <c r="C15105" s="27">
        <f t="shared" si="1646"/>
        <v>0</v>
      </c>
      <c r="D15105" s="27">
        <f t="shared" si="1647"/>
        <v>0</v>
      </c>
      <c r="E15105" s="27">
        <f t="shared" si="1648"/>
        <v>1</v>
      </c>
      <c r="F15105" s="27">
        <f t="shared" si="1649"/>
        <v>0</v>
      </c>
      <c r="G15105" s="22">
        <v>52150.659996867202</v>
      </c>
      <c r="H15105" s="23">
        <v>-4.5817824393232396E-3</v>
      </c>
      <c r="I15105" s="24">
        <v>1.1295403407264546</v>
      </c>
      <c r="J15105" s="27">
        <f t="shared" si="1650"/>
        <v>1.1173908096148244</v>
      </c>
      <c r="K15105" s="27">
        <f t="shared" si="1651"/>
        <v>7.6980166128909921</v>
      </c>
      <c r="L15105" s="27" t="s">
        <v>23</v>
      </c>
      <c r="M15105" s="24"/>
      <c r="N15105" s="27"/>
      <c r="O15105" s="27"/>
      <c r="P15105" s="27"/>
    </row>
    <row r="15106" spans="1:16">
      <c r="A15106" s="27">
        <f t="shared" si="1645"/>
        <v>15103</v>
      </c>
      <c r="B15106" s="27">
        <v>3</v>
      </c>
      <c r="C15106" s="27">
        <f t="shared" si="1646"/>
        <v>0</v>
      </c>
      <c r="D15106" s="27">
        <f t="shared" si="1647"/>
        <v>0</v>
      </c>
      <c r="E15106" s="27">
        <f t="shared" si="1648"/>
        <v>1</v>
      </c>
      <c r="F15106" s="27">
        <f t="shared" si="1649"/>
        <v>0</v>
      </c>
      <c r="G15106" s="22">
        <v>26347.220002293601</v>
      </c>
      <c r="H15106" s="23">
        <v>-4.7153856341804303E-3</v>
      </c>
      <c r="I15106" s="24">
        <v>0.97723142704436128</v>
      </c>
      <c r="J15106" s="27">
        <f t="shared" si="1650"/>
        <v>1.1172214686800941</v>
      </c>
      <c r="K15106" s="27">
        <f t="shared" si="1651"/>
        <v>516.33204959780358</v>
      </c>
      <c r="L15106" s="27" t="s">
        <v>22</v>
      </c>
      <c r="M15106" s="24"/>
      <c r="N15106" s="27"/>
      <c r="O15106" s="27"/>
      <c r="P15106" s="27"/>
    </row>
    <row r="15107" spans="1:16">
      <c r="A15107" s="27">
        <f t="shared" si="1645"/>
        <v>15104</v>
      </c>
      <c r="B15107" s="27">
        <v>3</v>
      </c>
      <c r="C15107" s="27">
        <f t="shared" si="1646"/>
        <v>0</v>
      </c>
      <c r="D15107" s="27">
        <f t="shared" si="1647"/>
        <v>0</v>
      </c>
      <c r="E15107" s="27">
        <f t="shared" si="1648"/>
        <v>1</v>
      </c>
      <c r="F15107" s="27">
        <f t="shared" si="1649"/>
        <v>0</v>
      </c>
      <c r="G15107" s="22">
        <v>14971.48000079395</v>
      </c>
      <c r="H15107" s="23">
        <v>1.60781998702783E-3</v>
      </c>
      <c r="I15107" s="24">
        <v>1.3948912898492731</v>
      </c>
      <c r="J15107" s="27">
        <f t="shared" si="1650"/>
        <v>1.1252642833996245</v>
      </c>
      <c r="K15107" s="27">
        <f t="shared" si="1651"/>
        <v>1088.4074715939507</v>
      </c>
      <c r="L15107" s="27" t="s">
        <v>23</v>
      </c>
      <c r="M15107" s="24"/>
      <c r="N15107" s="27"/>
      <c r="O15107" s="27"/>
      <c r="P15107" s="27"/>
    </row>
    <row r="15108" spans="1:16">
      <c r="A15108" s="27">
        <f t="shared" si="1645"/>
        <v>15105</v>
      </c>
      <c r="B15108" s="27">
        <v>3</v>
      </c>
      <c r="C15108" s="27">
        <f t="shared" si="1646"/>
        <v>0</v>
      </c>
      <c r="D15108" s="27">
        <f t="shared" si="1647"/>
        <v>0</v>
      </c>
      <c r="E15108" s="27">
        <f t="shared" si="1648"/>
        <v>1</v>
      </c>
      <c r="F15108" s="27">
        <f t="shared" si="1649"/>
        <v>0</v>
      </c>
      <c r="G15108" s="22">
        <v>17409.334998078652</v>
      </c>
      <c r="H15108" s="23">
        <v>-2.6588276878810099E-3</v>
      </c>
      <c r="I15108" s="24">
        <v>0.93355073085614582</v>
      </c>
      <c r="J15108" s="27">
        <f t="shared" si="1650"/>
        <v>1.1198309839967788</v>
      </c>
      <c r="K15108" s="27">
        <f t="shared" si="1651"/>
        <v>604.10971669558444</v>
      </c>
      <c r="L15108" s="27" t="s">
        <v>22</v>
      </c>
      <c r="M15108" s="24"/>
      <c r="N15108" s="27"/>
      <c r="O15108" s="27"/>
      <c r="P15108" s="27"/>
    </row>
    <row r="15109" spans="1:16">
      <c r="A15109" s="27">
        <f t="shared" ref="A15109:A15172" si="1652">A15108+1</f>
        <v>15106</v>
      </c>
      <c r="B15109" s="27">
        <v>3</v>
      </c>
      <c r="C15109" s="27">
        <f t="shared" ref="C15109:C15172" si="1653">IF(B15109=1, 1, 0)</f>
        <v>0</v>
      </c>
      <c r="D15109" s="27">
        <f t="shared" ref="D15109:D15172" si="1654">IF(B15109=2,1,0)</f>
        <v>0</v>
      </c>
      <c r="E15109" s="27">
        <f t="shared" ref="E15109:E15172" si="1655">IF(B15109=3,1,0)</f>
        <v>1</v>
      </c>
      <c r="F15109" s="27">
        <f t="shared" ref="F15109:F15172" si="1656">IF(B15109=4,1,0)</f>
        <v>0</v>
      </c>
      <c r="G15109" s="22">
        <v>18005.82</v>
      </c>
      <c r="H15109" s="23">
        <v>1.78983365825082E-3</v>
      </c>
      <c r="I15109" s="24">
        <v>0.85689045936395758</v>
      </c>
      <c r="J15109" s="27">
        <f t="shared" ref="J15109:J15172" si="1657">$G$2*EXP(SUMPRODUCT($C$2:$F$2,C15109:F15109)*H15109)</f>
        <v>1.1254966513920786</v>
      </c>
      <c r="K15109" s="27">
        <f t="shared" ref="K15109:K15172" si="1658">G15109*(I15109-J15109)^2</f>
        <v>1299.107063972084</v>
      </c>
      <c r="L15109" s="27" t="s">
        <v>23</v>
      </c>
      <c r="M15109" s="24"/>
      <c r="N15109" s="27"/>
      <c r="O15109" s="27"/>
      <c r="P15109" s="27"/>
    </row>
    <row r="15110" spans="1:16">
      <c r="A15110" s="27">
        <f t="shared" si="1652"/>
        <v>15107</v>
      </c>
      <c r="B15110" s="27">
        <v>3</v>
      </c>
      <c r="C15110" s="27">
        <f t="shared" si="1653"/>
        <v>0</v>
      </c>
      <c r="D15110" s="27">
        <f t="shared" si="1654"/>
        <v>0</v>
      </c>
      <c r="E15110" s="27">
        <f t="shared" si="1655"/>
        <v>1</v>
      </c>
      <c r="F15110" s="27">
        <f t="shared" si="1656"/>
        <v>0</v>
      </c>
      <c r="G15110" s="22">
        <v>26182.910022735599</v>
      </c>
      <c r="H15110" s="23">
        <v>-1.9311709623927201E-2</v>
      </c>
      <c r="I15110" s="24">
        <v>1.1042583311015035</v>
      </c>
      <c r="J15110" s="27">
        <f t="shared" si="1657"/>
        <v>1.0988744687700975</v>
      </c>
      <c r="K15110" s="27">
        <f t="shared" si="1658"/>
        <v>0.75893713878267233</v>
      </c>
      <c r="L15110" s="27" t="s">
        <v>23</v>
      </c>
      <c r="M15110" s="24"/>
      <c r="N15110" s="27"/>
      <c r="O15110" s="27"/>
      <c r="P15110" s="27"/>
    </row>
    <row r="15111" spans="1:16">
      <c r="A15111" s="27">
        <f t="shared" si="1652"/>
        <v>15108</v>
      </c>
      <c r="B15111" s="27">
        <v>3</v>
      </c>
      <c r="C15111" s="27">
        <f t="shared" si="1653"/>
        <v>0</v>
      </c>
      <c r="D15111" s="27">
        <f t="shared" si="1654"/>
        <v>0</v>
      </c>
      <c r="E15111" s="27">
        <f t="shared" si="1655"/>
        <v>1</v>
      </c>
      <c r="F15111" s="27">
        <f t="shared" si="1656"/>
        <v>0</v>
      </c>
      <c r="G15111" s="22">
        <v>23722.475109756</v>
      </c>
      <c r="H15111" s="23">
        <v>4.4353735027257901E-3</v>
      </c>
      <c r="I15111" s="24">
        <v>0.98136375511625884</v>
      </c>
      <c r="J15111" s="27">
        <f t="shared" si="1657"/>
        <v>1.1288795056888479</v>
      </c>
      <c r="K15111" s="27">
        <f t="shared" si="1658"/>
        <v>516.2223295487446</v>
      </c>
      <c r="L15111" s="27" t="s">
        <v>23</v>
      </c>
      <c r="M15111" s="24"/>
      <c r="N15111" s="27"/>
      <c r="O15111" s="27"/>
      <c r="P15111" s="27"/>
    </row>
    <row r="15112" spans="1:16">
      <c r="A15112" s="27">
        <f t="shared" si="1652"/>
        <v>15109</v>
      </c>
      <c r="B15112" s="27">
        <v>3</v>
      </c>
      <c r="C15112" s="27">
        <f t="shared" si="1653"/>
        <v>0</v>
      </c>
      <c r="D15112" s="27">
        <f t="shared" si="1654"/>
        <v>0</v>
      </c>
      <c r="E15112" s="27">
        <f t="shared" si="1655"/>
        <v>1</v>
      </c>
      <c r="F15112" s="27">
        <f t="shared" si="1656"/>
        <v>0</v>
      </c>
      <c r="G15112" s="22">
        <v>42039.460172414801</v>
      </c>
      <c r="H15112" s="23">
        <v>-1.11254411284965E-4</v>
      </c>
      <c r="I15112" s="24">
        <v>1.0560944542426023</v>
      </c>
      <c r="J15112" s="27">
        <f t="shared" si="1657"/>
        <v>1.123071989722582</v>
      </c>
      <c r="K15112" s="27">
        <f t="shared" si="1658"/>
        <v>188.58860882589192</v>
      </c>
      <c r="L15112" s="27" t="s">
        <v>23</v>
      </c>
      <c r="M15112" s="24"/>
      <c r="N15112" s="27"/>
      <c r="O15112" s="27"/>
      <c r="P15112" s="27"/>
    </row>
    <row r="15113" spans="1:16">
      <c r="A15113" s="27">
        <f t="shared" si="1652"/>
        <v>15110</v>
      </c>
      <c r="B15113" s="27">
        <v>3</v>
      </c>
      <c r="C15113" s="27">
        <f t="shared" si="1653"/>
        <v>0</v>
      </c>
      <c r="D15113" s="27">
        <f t="shared" si="1654"/>
        <v>0</v>
      </c>
      <c r="E15113" s="27">
        <f t="shared" si="1655"/>
        <v>1</v>
      </c>
      <c r="F15113" s="27">
        <f t="shared" si="1656"/>
        <v>0</v>
      </c>
      <c r="G15113" s="22">
        <v>18323.7250968218</v>
      </c>
      <c r="H15113" s="23">
        <v>6.9651917830029697E-3</v>
      </c>
      <c r="I15113" s="24">
        <v>1.0239003590664273</v>
      </c>
      <c r="J15113" s="27">
        <f t="shared" si="1657"/>
        <v>1.132123896580129</v>
      </c>
      <c r="K15113" s="27">
        <f t="shared" si="1658"/>
        <v>214.61358977709378</v>
      </c>
      <c r="L15113" s="27" t="s">
        <v>22</v>
      </c>
      <c r="M15113" s="24"/>
      <c r="N15113" s="27"/>
      <c r="O15113" s="27"/>
      <c r="P15113" s="27"/>
    </row>
    <row r="15114" spans="1:16">
      <c r="A15114" s="27">
        <f t="shared" si="1652"/>
        <v>15111</v>
      </c>
      <c r="B15114" s="27">
        <v>3</v>
      </c>
      <c r="C15114" s="27">
        <f t="shared" si="1653"/>
        <v>0</v>
      </c>
      <c r="D15114" s="27">
        <f t="shared" si="1654"/>
        <v>0</v>
      </c>
      <c r="E15114" s="27">
        <f t="shared" si="1655"/>
        <v>1</v>
      </c>
      <c r="F15114" s="27">
        <f t="shared" si="1656"/>
        <v>0</v>
      </c>
      <c r="G15114" s="22">
        <v>17818.095076538601</v>
      </c>
      <c r="H15114" s="23">
        <v>-4.4850813424705304E-3</v>
      </c>
      <c r="I15114" s="24">
        <v>1.0167738970588236</v>
      </c>
      <c r="J15114" s="27">
        <f t="shared" si="1657"/>
        <v>1.117513393460337</v>
      </c>
      <c r="K15114" s="27">
        <f t="shared" si="1658"/>
        <v>180.82597811666818</v>
      </c>
      <c r="L15114" s="27" t="s">
        <v>22</v>
      </c>
      <c r="M15114" s="24"/>
      <c r="N15114" s="27"/>
      <c r="O15114" s="27"/>
      <c r="P15114" s="27"/>
    </row>
    <row r="15115" spans="1:16">
      <c r="A15115" s="27">
        <f t="shared" si="1652"/>
        <v>15112</v>
      </c>
      <c r="B15115" s="27">
        <v>3</v>
      </c>
      <c r="C15115" s="27">
        <f t="shared" si="1653"/>
        <v>0</v>
      </c>
      <c r="D15115" s="27">
        <f t="shared" si="1654"/>
        <v>0</v>
      </c>
      <c r="E15115" s="27">
        <f t="shared" si="1655"/>
        <v>1</v>
      </c>
      <c r="F15115" s="27">
        <f t="shared" si="1656"/>
        <v>0</v>
      </c>
      <c r="G15115" s="22">
        <v>34266.769999999997</v>
      </c>
      <c r="H15115" s="23">
        <v>1.30790671189653E-3</v>
      </c>
      <c r="I15115" s="24">
        <v>1.0389755011135857</v>
      </c>
      <c r="J15115" s="27">
        <f t="shared" si="1657"/>
        <v>1.1248815033702482</v>
      </c>
      <c r="K15115" s="27">
        <f t="shared" si="1658"/>
        <v>252.88332184978981</v>
      </c>
      <c r="L15115" s="27" t="s">
        <v>22</v>
      </c>
      <c r="M15115" s="24"/>
      <c r="N15115" s="27"/>
      <c r="O15115" s="27"/>
      <c r="P15115" s="27"/>
    </row>
    <row r="15116" spans="1:16">
      <c r="A15116" s="27">
        <f t="shared" si="1652"/>
        <v>15113</v>
      </c>
      <c r="B15116" s="27">
        <v>3</v>
      </c>
      <c r="C15116" s="27">
        <f t="shared" si="1653"/>
        <v>0</v>
      </c>
      <c r="D15116" s="27">
        <f t="shared" si="1654"/>
        <v>0</v>
      </c>
      <c r="E15116" s="27">
        <f t="shared" si="1655"/>
        <v>1</v>
      </c>
      <c r="F15116" s="27">
        <f t="shared" si="1656"/>
        <v>0</v>
      </c>
      <c r="G15116" s="22">
        <v>45960.71</v>
      </c>
      <c r="H15116" s="23">
        <v>5.6691042132985302E-3</v>
      </c>
      <c r="I15116" s="24">
        <v>0.96564576243720623</v>
      </c>
      <c r="J15116" s="27">
        <f t="shared" si="1657"/>
        <v>1.1304605528924407</v>
      </c>
      <c r="K15116" s="27">
        <f t="shared" si="1658"/>
        <v>1248.4728268025779</v>
      </c>
      <c r="L15116" s="27" t="s">
        <v>22</v>
      </c>
      <c r="M15116" s="24"/>
      <c r="N15116" s="27"/>
      <c r="O15116" s="27"/>
      <c r="P15116" s="27"/>
    </row>
    <row r="15117" spans="1:16">
      <c r="A15117" s="27">
        <f t="shared" si="1652"/>
        <v>15114</v>
      </c>
      <c r="B15117" s="27">
        <v>3</v>
      </c>
      <c r="C15117" s="27">
        <f t="shared" si="1653"/>
        <v>0</v>
      </c>
      <c r="D15117" s="27">
        <f t="shared" si="1654"/>
        <v>0</v>
      </c>
      <c r="E15117" s="27">
        <f t="shared" si="1655"/>
        <v>1</v>
      </c>
      <c r="F15117" s="27">
        <f t="shared" si="1656"/>
        <v>0</v>
      </c>
      <c r="G15117" s="22">
        <v>26872.26</v>
      </c>
      <c r="H15117" s="23">
        <v>9.37808490563945E-2</v>
      </c>
      <c r="I15117" s="24">
        <v>1.5100141043723554</v>
      </c>
      <c r="J15117" s="27">
        <f t="shared" si="1657"/>
        <v>1.2492965409095353</v>
      </c>
      <c r="K15117" s="27">
        <f t="shared" si="1658"/>
        <v>1826.6055394632299</v>
      </c>
      <c r="L15117" s="27" t="s">
        <v>23</v>
      </c>
      <c r="M15117" s="24"/>
      <c r="N15117" s="27"/>
      <c r="O15117" s="27"/>
      <c r="P15117" s="27"/>
    </row>
    <row r="15118" spans="1:16">
      <c r="A15118" s="27">
        <f t="shared" si="1652"/>
        <v>15115</v>
      </c>
      <c r="B15118" s="27">
        <v>3</v>
      </c>
      <c r="C15118" s="27">
        <f t="shared" si="1653"/>
        <v>0</v>
      </c>
      <c r="D15118" s="27">
        <f t="shared" si="1654"/>
        <v>0</v>
      </c>
      <c r="E15118" s="27">
        <f t="shared" si="1655"/>
        <v>1</v>
      </c>
      <c r="F15118" s="27">
        <f t="shared" si="1656"/>
        <v>0</v>
      </c>
      <c r="G15118" s="22">
        <v>16122.344999999999</v>
      </c>
      <c r="H15118" s="23">
        <v>2.2095580325076102E-2</v>
      </c>
      <c r="I15118" s="24">
        <v>1.5350588235294118</v>
      </c>
      <c r="J15118" s="27">
        <f t="shared" si="1657"/>
        <v>1.1517235976660023</v>
      </c>
      <c r="K15118" s="27">
        <f t="shared" si="1658"/>
        <v>2369.1124217752331</v>
      </c>
      <c r="L15118" s="27" t="s">
        <v>22</v>
      </c>
      <c r="M15118" s="24"/>
      <c r="N15118" s="27"/>
      <c r="O15118" s="27"/>
      <c r="P15118" s="27"/>
    </row>
    <row r="15119" spans="1:16">
      <c r="A15119" s="27">
        <f t="shared" si="1652"/>
        <v>15116</v>
      </c>
      <c r="B15119" s="27">
        <v>3</v>
      </c>
      <c r="C15119" s="27">
        <f t="shared" si="1653"/>
        <v>0</v>
      </c>
      <c r="D15119" s="27">
        <f t="shared" si="1654"/>
        <v>0</v>
      </c>
      <c r="E15119" s="27">
        <f t="shared" si="1655"/>
        <v>1</v>
      </c>
      <c r="F15119" s="27">
        <f t="shared" si="1656"/>
        <v>0</v>
      </c>
      <c r="G15119" s="22">
        <v>34880.29</v>
      </c>
      <c r="H15119" s="23">
        <v>3.5896377513368702E-2</v>
      </c>
      <c r="I15119" s="24">
        <v>1.3570194384449243</v>
      </c>
      <c r="J15119" s="27">
        <f t="shared" si="1657"/>
        <v>1.1698967148588406</v>
      </c>
      <c r="K15119" s="27">
        <f t="shared" si="1658"/>
        <v>1221.3303435626815</v>
      </c>
      <c r="L15119" s="27" t="s">
        <v>22</v>
      </c>
      <c r="M15119" s="24"/>
      <c r="N15119" s="27"/>
      <c r="O15119" s="27"/>
      <c r="P15119" s="27"/>
    </row>
    <row r="15120" spans="1:16">
      <c r="A15120" s="27">
        <f t="shared" si="1652"/>
        <v>15117</v>
      </c>
      <c r="B15120" s="27">
        <v>3</v>
      </c>
      <c r="C15120" s="27">
        <f t="shared" si="1653"/>
        <v>0</v>
      </c>
      <c r="D15120" s="27">
        <f t="shared" si="1654"/>
        <v>0</v>
      </c>
      <c r="E15120" s="27">
        <f t="shared" si="1655"/>
        <v>1</v>
      </c>
      <c r="F15120" s="27">
        <f t="shared" si="1656"/>
        <v>0</v>
      </c>
      <c r="G15120" s="22">
        <v>15306.84</v>
      </c>
      <c r="H15120" s="23">
        <v>1.3180834802770901E-2</v>
      </c>
      <c r="I15120" s="24">
        <v>1.1929480901077376</v>
      </c>
      <c r="J15120" s="27">
        <f t="shared" si="1657"/>
        <v>1.1401348642728322</v>
      </c>
      <c r="K15120" s="27">
        <f t="shared" si="1658"/>
        <v>42.694401773127396</v>
      </c>
      <c r="L15120" s="27" t="s">
        <v>23</v>
      </c>
      <c r="M15120" s="24"/>
      <c r="N15120" s="27"/>
      <c r="O15120" s="27"/>
      <c r="P15120" s="27"/>
    </row>
    <row r="15121" spans="1:16">
      <c r="A15121" s="27">
        <f t="shared" si="1652"/>
        <v>15118</v>
      </c>
      <c r="B15121" s="27">
        <v>3</v>
      </c>
      <c r="C15121" s="27">
        <f t="shared" si="1653"/>
        <v>0</v>
      </c>
      <c r="D15121" s="27">
        <f t="shared" si="1654"/>
        <v>0</v>
      </c>
      <c r="E15121" s="27">
        <f t="shared" si="1655"/>
        <v>1</v>
      </c>
      <c r="F15121" s="27">
        <f t="shared" si="1656"/>
        <v>0</v>
      </c>
      <c r="G15121" s="22">
        <v>303421.60016679799</v>
      </c>
      <c r="H15121" s="23">
        <v>-3.2112853860850701E-3</v>
      </c>
      <c r="I15121" s="24">
        <v>1.1011065175097277</v>
      </c>
      <c r="J15121" s="27">
        <f t="shared" si="1657"/>
        <v>1.119129385982504</v>
      </c>
      <c r="K15121" s="27">
        <f t="shared" si="1658"/>
        <v>98.558553523254901</v>
      </c>
      <c r="L15121" s="27" t="s">
        <v>22</v>
      </c>
      <c r="M15121" s="24"/>
      <c r="N15121" s="27"/>
      <c r="O15121" s="27"/>
      <c r="P15121" s="27"/>
    </row>
    <row r="15122" spans="1:16">
      <c r="A15122" s="27">
        <f t="shared" si="1652"/>
        <v>15119</v>
      </c>
      <c r="B15122" s="27">
        <v>3</v>
      </c>
      <c r="C15122" s="27">
        <f t="shared" si="1653"/>
        <v>0</v>
      </c>
      <c r="D15122" s="27">
        <f t="shared" si="1654"/>
        <v>0</v>
      </c>
      <c r="E15122" s="27">
        <f t="shared" si="1655"/>
        <v>1</v>
      </c>
      <c r="F15122" s="27">
        <f t="shared" si="1656"/>
        <v>0</v>
      </c>
      <c r="G15122" s="22">
        <v>246159.91041791401</v>
      </c>
      <c r="H15122" s="23">
        <v>2.35981760743349E-3</v>
      </c>
      <c r="I15122" s="24">
        <v>1.1016781588009081</v>
      </c>
      <c r="J15122" s="27">
        <f t="shared" si="1657"/>
        <v>1.1262246326075287</v>
      </c>
      <c r="K15122" s="27">
        <f t="shared" si="1658"/>
        <v>148.31857730379673</v>
      </c>
      <c r="L15122" s="27" t="s">
        <v>23</v>
      </c>
      <c r="M15122" s="24"/>
      <c r="N15122" s="27"/>
      <c r="O15122" s="27"/>
      <c r="P15122" s="27"/>
    </row>
    <row r="15123" spans="1:16">
      <c r="A15123" s="27">
        <f t="shared" si="1652"/>
        <v>15120</v>
      </c>
      <c r="B15123" s="27">
        <v>3</v>
      </c>
      <c r="C15123" s="27">
        <f t="shared" si="1653"/>
        <v>0</v>
      </c>
      <c r="D15123" s="27">
        <f t="shared" si="1654"/>
        <v>0</v>
      </c>
      <c r="E15123" s="27">
        <f t="shared" si="1655"/>
        <v>1</v>
      </c>
      <c r="F15123" s="27">
        <f t="shared" si="1656"/>
        <v>0</v>
      </c>
      <c r="G15123" s="22">
        <v>118006.0501718225</v>
      </c>
      <c r="H15123" s="23">
        <v>-4.9094511434936497E-3</v>
      </c>
      <c r="I15123" s="24">
        <v>0.9956907433685328</v>
      </c>
      <c r="J15123" s="27">
        <f t="shared" si="1657"/>
        <v>1.1169755379780932</v>
      </c>
      <c r="K15123" s="27">
        <f t="shared" si="1658"/>
        <v>1735.8691636470248</v>
      </c>
      <c r="L15123" s="27" t="s">
        <v>23</v>
      </c>
      <c r="M15123" s="24"/>
      <c r="N15123" s="27"/>
      <c r="O15123" s="27"/>
      <c r="P15123" s="27"/>
    </row>
    <row r="15124" spans="1:16">
      <c r="A15124" s="27">
        <f t="shared" si="1652"/>
        <v>15121</v>
      </c>
      <c r="B15124" s="27">
        <v>3</v>
      </c>
      <c r="C15124" s="27">
        <f t="shared" si="1653"/>
        <v>0</v>
      </c>
      <c r="D15124" s="27">
        <f t="shared" si="1654"/>
        <v>0</v>
      </c>
      <c r="E15124" s="27">
        <f t="shared" si="1655"/>
        <v>1</v>
      </c>
      <c r="F15124" s="27">
        <f t="shared" si="1656"/>
        <v>0</v>
      </c>
      <c r="G15124" s="22">
        <v>103790.75516086799</v>
      </c>
      <c r="H15124" s="23">
        <v>3.0183331844748302E-3</v>
      </c>
      <c r="I15124" s="24">
        <v>0.97839095083792216</v>
      </c>
      <c r="J15124" s="27">
        <f t="shared" si="1657"/>
        <v>1.1270662723316422</v>
      </c>
      <c r="K15124" s="27">
        <f t="shared" si="1658"/>
        <v>2294.2273055957367</v>
      </c>
      <c r="L15124" s="27" t="s">
        <v>23</v>
      </c>
      <c r="M15124" s="24"/>
      <c r="N15124" s="27"/>
      <c r="O15124" s="27"/>
      <c r="P15124" s="27"/>
    </row>
    <row r="15125" spans="1:16">
      <c r="A15125" s="27">
        <f t="shared" si="1652"/>
        <v>15122</v>
      </c>
      <c r="B15125" s="27">
        <v>3</v>
      </c>
      <c r="C15125" s="27">
        <f t="shared" si="1653"/>
        <v>0</v>
      </c>
      <c r="D15125" s="27">
        <f t="shared" si="1654"/>
        <v>0</v>
      </c>
      <c r="E15125" s="27">
        <f t="shared" si="1655"/>
        <v>1</v>
      </c>
      <c r="F15125" s="27">
        <f t="shared" si="1656"/>
        <v>0</v>
      </c>
      <c r="G15125" s="22">
        <v>192352.110309362</v>
      </c>
      <c r="H15125" s="23">
        <v>-9.5664682647970403E-4</v>
      </c>
      <c r="I15125" s="24">
        <v>1.0934125327767967</v>
      </c>
      <c r="J15125" s="27">
        <f t="shared" si="1657"/>
        <v>1.1219954485751031</v>
      </c>
      <c r="K15125" s="27">
        <f t="shared" si="1658"/>
        <v>157.14841866581969</v>
      </c>
      <c r="L15125" s="27" t="s">
        <v>22</v>
      </c>
      <c r="M15125" s="24"/>
      <c r="N15125" s="27"/>
      <c r="O15125" s="27"/>
      <c r="P15125" s="27"/>
    </row>
    <row r="15126" spans="1:16">
      <c r="A15126" s="27">
        <f t="shared" si="1652"/>
        <v>15123</v>
      </c>
      <c r="B15126" s="27">
        <v>3</v>
      </c>
      <c r="C15126" s="27">
        <f t="shared" si="1653"/>
        <v>0</v>
      </c>
      <c r="D15126" s="27">
        <f t="shared" si="1654"/>
        <v>0</v>
      </c>
      <c r="E15126" s="27">
        <f t="shared" si="1655"/>
        <v>1</v>
      </c>
      <c r="F15126" s="27">
        <f t="shared" si="1656"/>
        <v>0</v>
      </c>
      <c r="G15126" s="22">
        <v>185476.950308122</v>
      </c>
      <c r="H15126" s="23">
        <v>1.4636469881409099E-3</v>
      </c>
      <c r="I15126" s="24">
        <v>1.0268285950869445</v>
      </c>
      <c r="J15126" s="27">
        <f t="shared" si="1657"/>
        <v>1.1250802588019697</v>
      </c>
      <c r="K15126" s="27">
        <f t="shared" si="1658"/>
        <v>1790.4812302721377</v>
      </c>
      <c r="L15126" s="27" t="s">
        <v>22</v>
      </c>
      <c r="M15126" s="24"/>
      <c r="N15126" s="27"/>
      <c r="O15126" s="27"/>
      <c r="P15126" s="27"/>
    </row>
    <row r="15127" spans="1:16">
      <c r="A15127" s="27">
        <f t="shared" si="1652"/>
        <v>15124</v>
      </c>
      <c r="B15127" s="27">
        <v>3</v>
      </c>
      <c r="C15127" s="27">
        <f t="shared" si="1653"/>
        <v>0</v>
      </c>
      <c r="D15127" s="27">
        <f t="shared" si="1654"/>
        <v>0</v>
      </c>
      <c r="E15127" s="27">
        <f t="shared" si="1655"/>
        <v>1</v>
      </c>
      <c r="F15127" s="27">
        <f t="shared" si="1656"/>
        <v>0</v>
      </c>
      <c r="G15127" s="22">
        <v>12960.269999861701</v>
      </c>
      <c r="H15127" s="23">
        <v>3.4514488574661203E-2</v>
      </c>
      <c r="I15127" s="24">
        <v>1.1885507850493262</v>
      </c>
      <c r="J15127" s="27">
        <f t="shared" si="1657"/>
        <v>1.1680641758722403</v>
      </c>
      <c r="K15127" s="27">
        <f t="shared" si="1658"/>
        <v>5.4394402955015524</v>
      </c>
      <c r="L15127" s="27" t="s">
        <v>23</v>
      </c>
      <c r="M15127" s="24"/>
      <c r="N15127" s="27"/>
      <c r="O15127" s="27"/>
      <c r="P15127" s="27"/>
    </row>
    <row r="15128" spans="1:16">
      <c r="A15128" s="27">
        <f t="shared" si="1652"/>
        <v>15125</v>
      </c>
      <c r="B15128" s="27">
        <v>3</v>
      </c>
      <c r="C15128" s="27">
        <f t="shared" si="1653"/>
        <v>0</v>
      </c>
      <c r="D15128" s="27">
        <f t="shared" si="1654"/>
        <v>0</v>
      </c>
      <c r="E15128" s="27">
        <f t="shared" si="1655"/>
        <v>1</v>
      </c>
      <c r="F15128" s="27">
        <f t="shared" si="1656"/>
        <v>0</v>
      </c>
      <c r="G15128" s="22">
        <v>9916.1050003469009</v>
      </c>
      <c r="H15128" s="23">
        <v>8.8616038796947901E-3</v>
      </c>
      <c r="I15128" s="24">
        <v>1.224196733082032</v>
      </c>
      <c r="J15128" s="27">
        <f t="shared" si="1657"/>
        <v>1.1345620826006524</v>
      </c>
      <c r="K15128" s="27">
        <f t="shared" si="1658"/>
        <v>79.669662153266373</v>
      </c>
      <c r="L15128" s="27" t="s">
        <v>22</v>
      </c>
      <c r="M15128" s="24"/>
      <c r="N15128" s="27"/>
      <c r="O15128" s="27"/>
      <c r="P15128" s="27"/>
    </row>
    <row r="15129" spans="1:16">
      <c r="A15129" s="27">
        <f t="shared" si="1652"/>
        <v>15126</v>
      </c>
      <c r="B15129" s="27">
        <v>3</v>
      </c>
      <c r="C15129" s="27">
        <f t="shared" si="1653"/>
        <v>0</v>
      </c>
      <c r="D15129" s="27">
        <f t="shared" si="1654"/>
        <v>0</v>
      </c>
      <c r="E15129" s="27">
        <f t="shared" si="1655"/>
        <v>1</v>
      </c>
      <c r="F15129" s="27">
        <f t="shared" si="1656"/>
        <v>0</v>
      </c>
      <c r="G15129" s="22">
        <v>11460.2950003445</v>
      </c>
      <c r="H15129" s="23">
        <v>1.7031054931789899E-2</v>
      </c>
      <c r="I15129" s="24">
        <v>1.0858664995299279</v>
      </c>
      <c r="J15129" s="27">
        <f t="shared" si="1657"/>
        <v>1.1451255876981223</v>
      </c>
      <c r="K15129" s="27">
        <f t="shared" si="1658"/>
        <v>40.244424954697465</v>
      </c>
      <c r="L15129" s="27" t="s">
        <v>23</v>
      </c>
      <c r="M15129" s="24"/>
      <c r="N15129" s="27"/>
      <c r="O15129" s="27"/>
      <c r="P15129" s="27"/>
    </row>
    <row r="15130" spans="1:16">
      <c r="A15130" s="27">
        <f t="shared" si="1652"/>
        <v>15127</v>
      </c>
      <c r="B15130" s="27">
        <v>3</v>
      </c>
      <c r="C15130" s="27">
        <f t="shared" si="1653"/>
        <v>0</v>
      </c>
      <c r="D15130" s="27">
        <f t="shared" si="1654"/>
        <v>0</v>
      </c>
      <c r="E15130" s="27">
        <f t="shared" si="1655"/>
        <v>1</v>
      </c>
      <c r="F15130" s="27">
        <f t="shared" si="1656"/>
        <v>0</v>
      </c>
      <c r="G15130" s="22">
        <v>11356.06999897955</v>
      </c>
      <c r="H15130" s="23">
        <v>-6.1227335761900297E-3</v>
      </c>
      <c r="I15130" s="24">
        <v>0.95729150489206394</v>
      </c>
      <c r="J15130" s="27">
        <f t="shared" si="1657"/>
        <v>1.1154392251532643</v>
      </c>
      <c r="K15130" s="27">
        <f t="shared" si="1658"/>
        <v>284.02327609241945</v>
      </c>
      <c r="L15130" s="27" t="s">
        <v>22</v>
      </c>
      <c r="M15130" s="24"/>
      <c r="N15130" s="27"/>
      <c r="O15130" s="27"/>
      <c r="P15130" s="27"/>
    </row>
    <row r="15131" spans="1:16">
      <c r="A15131" s="27">
        <f t="shared" si="1652"/>
        <v>15128</v>
      </c>
      <c r="B15131" s="27">
        <v>3</v>
      </c>
      <c r="C15131" s="27">
        <f t="shared" si="1653"/>
        <v>0</v>
      </c>
      <c r="D15131" s="27">
        <f t="shared" si="1654"/>
        <v>0</v>
      </c>
      <c r="E15131" s="27">
        <f t="shared" si="1655"/>
        <v>1</v>
      </c>
      <c r="F15131" s="27">
        <f t="shared" si="1656"/>
        <v>0</v>
      </c>
      <c r="G15131" s="22">
        <v>10767.129999876001</v>
      </c>
      <c r="H15131" s="23">
        <v>1.1971956215362199E-2</v>
      </c>
      <c r="I15131" s="24">
        <v>1.0782436447672499</v>
      </c>
      <c r="J15131" s="27">
        <f t="shared" si="1657"/>
        <v>1.1385723856639711</v>
      </c>
      <c r="K15131" s="27">
        <f t="shared" si="1658"/>
        <v>39.187583126060041</v>
      </c>
      <c r="L15131" s="27" t="s">
        <v>22</v>
      </c>
      <c r="M15131" s="24"/>
      <c r="N15131" s="27"/>
      <c r="O15131" s="27"/>
      <c r="P15131" s="27"/>
    </row>
    <row r="15132" spans="1:16">
      <c r="A15132" s="27">
        <f t="shared" si="1652"/>
        <v>15129</v>
      </c>
      <c r="B15132" s="27">
        <v>3</v>
      </c>
      <c r="C15132" s="27">
        <f t="shared" si="1653"/>
        <v>0</v>
      </c>
      <c r="D15132" s="27">
        <f t="shared" si="1654"/>
        <v>0</v>
      </c>
      <c r="E15132" s="27">
        <f t="shared" si="1655"/>
        <v>1</v>
      </c>
      <c r="F15132" s="27">
        <f t="shared" si="1656"/>
        <v>0</v>
      </c>
      <c r="G15132" s="22">
        <v>21482.0201847553</v>
      </c>
      <c r="H15132" s="23">
        <v>1.9976526882308399E-3</v>
      </c>
      <c r="I15132" s="24">
        <v>0.93312284730195183</v>
      </c>
      <c r="J15132" s="27">
        <f t="shared" si="1657"/>
        <v>1.1257620225012799</v>
      </c>
      <c r="K15132" s="27">
        <f t="shared" si="1658"/>
        <v>797.19458588225586</v>
      </c>
      <c r="L15132" s="27" t="s">
        <v>22</v>
      </c>
      <c r="M15132" s="24"/>
      <c r="N15132" s="27"/>
      <c r="O15132" s="27"/>
      <c r="P15132" s="27"/>
    </row>
    <row r="15133" spans="1:16">
      <c r="A15133" s="27">
        <f t="shared" si="1652"/>
        <v>15130</v>
      </c>
      <c r="B15133" s="27">
        <v>3</v>
      </c>
      <c r="C15133" s="27">
        <f t="shared" si="1653"/>
        <v>0</v>
      </c>
      <c r="D15133" s="27">
        <f t="shared" si="1654"/>
        <v>0</v>
      </c>
      <c r="E15133" s="27">
        <f t="shared" si="1655"/>
        <v>1</v>
      </c>
      <c r="F15133" s="27">
        <f t="shared" si="1656"/>
        <v>0</v>
      </c>
      <c r="G15133" s="22">
        <v>20970.790174245802</v>
      </c>
      <c r="H15133" s="23">
        <v>-8.4792683974612196E-4</v>
      </c>
      <c r="I15133" s="24">
        <v>0.86344322344322344</v>
      </c>
      <c r="J15133" s="27">
        <f t="shared" si="1657"/>
        <v>1.1221338371358633</v>
      </c>
      <c r="K15133" s="27">
        <f t="shared" si="1658"/>
        <v>1403.3827599770157</v>
      </c>
      <c r="L15133" s="27" t="s">
        <v>23</v>
      </c>
      <c r="M15133" s="24"/>
      <c r="N15133" s="27"/>
      <c r="O15133" s="27"/>
      <c r="P15133" s="27"/>
    </row>
    <row r="15134" spans="1:16">
      <c r="A15134" s="27">
        <f t="shared" si="1652"/>
        <v>15131</v>
      </c>
      <c r="B15134" s="27">
        <v>3</v>
      </c>
      <c r="C15134" s="27">
        <f t="shared" si="1653"/>
        <v>0</v>
      </c>
      <c r="D15134" s="27">
        <f t="shared" si="1654"/>
        <v>0</v>
      </c>
      <c r="E15134" s="27">
        <f t="shared" si="1655"/>
        <v>1</v>
      </c>
      <c r="F15134" s="27">
        <f t="shared" si="1656"/>
        <v>0</v>
      </c>
      <c r="G15134" s="22">
        <v>18744.2101503015</v>
      </c>
      <c r="H15134" s="23">
        <v>2.7456861927841199E-2</v>
      </c>
      <c r="I15134" s="24">
        <v>1.2203612479474548</v>
      </c>
      <c r="J15134" s="27">
        <f t="shared" si="1657"/>
        <v>1.1587496463285556</v>
      </c>
      <c r="K15134" s="27">
        <f t="shared" si="1658"/>
        <v>71.152824054965464</v>
      </c>
      <c r="L15134" s="27" t="s">
        <v>23</v>
      </c>
      <c r="M15134" s="24"/>
      <c r="N15134" s="27"/>
      <c r="O15134" s="27"/>
      <c r="P15134" s="27"/>
    </row>
    <row r="15135" spans="1:16">
      <c r="A15135" s="27">
        <f t="shared" si="1652"/>
        <v>15132</v>
      </c>
      <c r="B15135" s="27">
        <v>3</v>
      </c>
      <c r="C15135" s="27">
        <f t="shared" si="1653"/>
        <v>0</v>
      </c>
      <c r="D15135" s="27">
        <f t="shared" si="1654"/>
        <v>0</v>
      </c>
      <c r="E15135" s="27">
        <f t="shared" si="1655"/>
        <v>1</v>
      </c>
      <c r="F15135" s="27">
        <f t="shared" si="1656"/>
        <v>0</v>
      </c>
      <c r="G15135" s="22">
        <v>17557.070129752199</v>
      </c>
      <c r="H15135" s="23">
        <v>3.0281724993218899E-2</v>
      </c>
      <c r="I15135" s="24">
        <v>1.6170880557977332</v>
      </c>
      <c r="J15135" s="27">
        <f t="shared" si="1657"/>
        <v>1.1624689016245253</v>
      </c>
      <c r="K15135" s="27">
        <f t="shared" si="1658"/>
        <v>3628.6702415820714</v>
      </c>
      <c r="L15135" s="27" t="s">
        <v>22</v>
      </c>
      <c r="M15135" s="24"/>
      <c r="N15135" s="27"/>
      <c r="O15135" s="27"/>
      <c r="P15135" s="27"/>
    </row>
    <row r="15136" spans="1:16">
      <c r="A15136" s="27">
        <f t="shared" si="1652"/>
        <v>15133</v>
      </c>
      <c r="B15136" s="27">
        <v>3</v>
      </c>
      <c r="C15136" s="27">
        <f t="shared" si="1653"/>
        <v>0</v>
      </c>
      <c r="D15136" s="27">
        <f t="shared" si="1654"/>
        <v>0</v>
      </c>
      <c r="E15136" s="27">
        <f t="shared" si="1655"/>
        <v>1</v>
      </c>
      <c r="F15136" s="27">
        <f t="shared" si="1656"/>
        <v>0</v>
      </c>
      <c r="G15136" s="22">
        <v>21924.370156764999</v>
      </c>
      <c r="H15136" s="23">
        <v>3.8264639853461201E-2</v>
      </c>
      <c r="I15136" s="24">
        <v>1.1635677338179784</v>
      </c>
      <c r="J15136" s="27">
        <f t="shared" si="1657"/>
        <v>1.1730439832010355</v>
      </c>
      <c r="K15136" s="27">
        <f t="shared" si="1658"/>
        <v>1.9687931449767482</v>
      </c>
      <c r="L15136" s="27" t="s">
        <v>22</v>
      </c>
      <c r="M15136" s="24"/>
      <c r="N15136" s="27"/>
      <c r="O15136" s="27"/>
      <c r="P15136" s="27"/>
    </row>
    <row r="15137" spans="1:16">
      <c r="A15137" s="27">
        <f t="shared" si="1652"/>
        <v>15134</v>
      </c>
      <c r="B15137" s="27">
        <v>3</v>
      </c>
      <c r="C15137" s="27">
        <f t="shared" si="1653"/>
        <v>0</v>
      </c>
      <c r="D15137" s="27">
        <f t="shared" si="1654"/>
        <v>0</v>
      </c>
      <c r="E15137" s="27">
        <f t="shared" si="1655"/>
        <v>1</v>
      </c>
      <c r="F15137" s="27">
        <f t="shared" si="1656"/>
        <v>0</v>
      </c>
      <c r="G15137" s="22">
        <v>25231.110001265999</v>
      </c>
      <c r="H15137" s="23">
        <v>0.167533988146253</v>
      </c>
      <c r="I15137" s="24">
        <v>1.2770542268529481</v>
      </c>
      <c r="J15137" s="27">
        <f t="shared" si="1657"/>
        <v>1.3583184198548939</v>
      </c>
      <c r="K15137" s="27">
        <f t="shared" si="1658"/>
        <v>166.62294679423832</v>
      </c>
      <c r="L15137" s="27" t="s">
        <v>22</v>
      </c>
      <c r="M15137" s="24"/>
      <c r="N15137" s="27"/>
      <c r="O15137" s="27"/>
      <c r="P15137" s="27"/>
    </row>
    <row r="15138" spans="1:16">
      <c r="A15138" s="27">
        <f t="shared" si="1652"/>
        <v>15135</v>
      </c>
      <c r="B15138" s="27">
        <v>3</v>
      </c>
      <c r="C15138" s="27">
        <f t="shared" si="1653"/>
        <v>0</v>
      </c>
      <c r="D15138" s="27">
        <f t="shared" si="1654"/>
        <v>0</v>
      </c>
      <c r="E15138" s="27">
        <f t="shared" si="1655"/>
        <v>1</v>
      </c>
      <c r="F15138" s="27">
        <f t="shared" si="1656"/>
        <v>0</v>
      </c>
      <c r="G15138" s="22">
        <v>16020.6201093197</v>
      </c>
      <c r="H15138" s="23">
        <v>2.4962150104176999E-2</v>
      </c>
      <c r="I15138" s="24">
        <v>1.0532036613272311</v>
      </c>
      <c r="J15138" s="27">
        <f t="shared" si="1657"/>
        <v>1.1554749688469257</v>
      </c>
      <c r="K15138" s="27">
        <f t="shared" si="1658"/>
        <v>167.56639985947541</v>
      </c>
      <c r="L15138" s="27" t="s">
        <v>23</v>
      </c>
      <c r="M15138" s="24"/>
      <c r="N15138" s="27"/>
      <c r="O15138" s="27"/>
      <c r="P15138" s="27"/>
    </row>
    <row r="15139" spans="1:16">
      <c r="A15139" s="27">
        <f t="shared" si="1652"/>
        <v>15136</v>
      </c>
      <c r="B15139" s="27">
        <v>3</v>
      </c>
      <c r="C15139" s="27">
        <f t="shared" si="1653"/>
        <v>0</v>
      </c>
      <c r="D15139" s="27">
        <f t="shared" si="1654"/>
        <v>0</v>
      </c>
      <c r="E15139" s="27">
        <f t="shared" si="1655"/>
        <v>1</v>
      </c>
      <c r="F15139" s="27">
        <f t="shared" si="1656"/>
        <v>0</v>
      </c>
      <c r="G15139" s="22">
        <v>19377.789998292901</v>
      </c>
      <c r="H15139" s="23">
        <v>9.6819354653842504E-2</v>
      </c>
      <c r="I15139" s="24">
        <v>1.1113178294573642</v>
      </c>
      <c r="J15139" s="27">
        <f t="shared" si="1657"/>
        <v>1.2536102138121592</v>
      </c>
      <c r="K15139" s="27">
        <f t="shared" si="1658"/>
        <v>392.34449069171279</v>
      </c>
      <c r="L15139" s="27" t="s">
        <v>23</v>
      </c>
      <c r="M15139" s="24"/>
      <c r="N15139" s="27"/>
      <c r="O15139" s="27"/>
      <c r="P15139" s="27"/>
    </row>
    <row r="15140" spans="1:16">
      <c r="A15140" s="27">
        <f t="shared" si="1652"/>
        <v>15137</v>
      </c>
      <c r="B15140" s="27">
        <v>3</v>
      </c>
      <c r="C15140" s="27">
        <f t="shared" si="1653"/>
        <v>0</v>
      </c>
      <c r="D15140" s="27">
        <f t="shared" si="1654"/>
        <v>0</v>
      </c>
      <c r="E15140" s="27">
        <f t="shared" si="1655"/>
        <v>1</v>
      </c>
      <c r="F15140" s="27">
        <f t="shared" si="1656"/>
        <v>0</v>
      </c>
      <c r="G15140" s="22">
        <v>19785.969998598099</v>
      </c>
      <c r="H15140" s="23">
        <v>-1.7328685904509501E-3</v>
      </c>
      <c r="I15140" s="24">
        <v>1.0112013441612993</v>
      </c>
      <c r="J15140" s="27">
        <f t="shared" si="1657"/>
        <v>1.1210078996093555</v>
      </c>
      <c r="K15140" s="27">
        <f t="shared" si="1658"/>
        <v>238.56893000750469</v>
      </c>
      <c r="L15140" s="27" t="s">
        <v>22</v>
      </c>
      <c r="M15140" s="24"/>
      <c r="N15140" s="27"/>
      <c r="O15140" s="27"/>
      <c r="P15140" s="27"/>
    </row>
    <row r="15141" spans="1:16">
      <c r="A15141" s="27">
        <f t="shared" si="1652"/>
        <v>15138</v>
      </c>
      <c r="B15141" s="27">
        <v>3</v>
      </c>
      <c r="C15141" s="27">
        <f t="shared" si="1653"/>
        <v>0</v>
      </c>
      <c r="D15141" s="27">
        <f t="shared" si="1654"/>
        <v>0</v>
      </c>
      <c r="E15141" s="27">
        <f t="shared" si="1655"/>
        <v>1</v>
      </c>
      <c r="F15141" s="27">
        <f t="shared" si="1656"/>
        <v>0</v>
      </c>
      <c r="G15141" s="22">
        <v>10804.214999318099</v>
      </c>
      <c r="H15141" s="23">
        <v>2.61314065559878E-2</v>
      </c>
      <c r="I15141" s="24">
        <v>1.0882079851439184</v>
      </c>
      <c r="J15141" s="27">
        <f t="shared" si="1657"/>
        <v>1.1570086366593275</v>
      </c>
      <c r="K15141" s="27">
        <f t="shared" si="1658"/>
        <v>51.142072032846038</v>
      </c>
      <c r="L15141" s="27" t="s">
        <v>22</v>
      </c>
      <c r="M15141" s="24"/>
      <c r="N15141" s="27"/>
      <c r="O15141" s="27"/>
      <c r="P15141" s="27"/>
    </row>
    <row r="15142" spans="1:16">
      <c r="A15142" s="27">
        <f t="shared" si="1652"/>
        <v>15139</v>
      </c>
      <c r="B15142" s="27">
        <v>3</v>
      </c>
      <c r="C15142" s="27">
        <f t="shared" si="1653"/>
        <v>0</v>
      </c>
      <c r="D15142" s="27">
        <f t="shared" si="1654"/>
        <v>0</v>
      </c>
      <c r="E15142" s="27">
        <f t="shared" si="1655"/>
        <v>1</v>
      </c>
      <c r="F15142" s="27">
        <f t="shared" si="1656"/>
        <v>0</v>
      </c>
      <c r="G15142" s="22">
        <v>11215.064997673049</v>
      </c>
      <c r="H15142" s="23">
        <v>-6.8922789543648501E-3</v>
      </c>
      <c r="I15142" s="24">
        <v>0.83297273907399394</v>
      </c>
      <c r="J15142" s="27">
        <f t="shared" si="1657"/>
        <v>1.1144658875115465</v>
      </c>
      <c r="K15142" s="27">
        <f t="shared" si="1658"/>
        <v>888.66372351399878</v>
      </c>
      <c r="L15142" s="27" t="s">
        <v>23</v>
      </c>
      <c r="M15142" s="24"/>
      <c r="N15142" s="27"/>
      <c r="O15142" s="27"/>
      <c r="P15142" s="27"/>
    </row>
    <row r="15143" spans="1:16">
      <c r="A15143" s="27">
        <f t="shared" si="1652"/>
        <v>15140</v>
      </c>
      <c r="B15143" s="27">
        <v>3</v>
      </c>
      <c r="C15143" s="27">
        <f t="shared" si="1653"/>
        <v>0</v>
      </c>
      <c r="D15143" s="27">
        <f t="shared" si="1654"/>
        <v>0</v>
      </c>
      <c r="E15143" s="27">
        <f t="shared" si="1655"/>
        <v>1</v>
      </c>
      <c r="F15143" s="27">
        <f t="shared" si="1656"/>
        <v>0</v>
      </c>
      <c r="G15143" s="22">
        <v>10093.25000059605</v>
      </c>
      <c r="H15143" s="23">
        <v>2.123436162763E-2</v>
      </c>
      <c r="I15143" s="24">
        <v>1.0012039489525644</v>
      </c>
      <c r="J15143" s="27">
        <f t="shared" si="1657"/>
        <v>1.150598934404844</v>
      </c>
      <c r="K15143" s="27">
        <f t="shared" si="1658"/>
        <v>225.26985064767169</v>
      </c>
      <c r="L15143" s="27" t="s">
        <v>22</v>
      </c>
      <c r="M15143" s="24"/>
      <c r="N15143" s="27"/>
      <c r="O15143" s="27"/>
      <c r="P15143" s="27"/>
    </row>
    <row r="15144" spans="1:16">
      <c r="A15144" s="27">
        <f t="shared" si="1652"/>
        <v>15141</v>
      </c>
      <c r="B15144" s="27">
        <v>3</v>
      </c>
      <c r="C15144" s="27">
        <f t="shared" si="1653"/>
        <v>0</v>
      </c>
      <c r="D15144" s="27">
        <f t="shared" si="1654"/>
        <v>0</v>
      </c>
      <c r="E15144" s="27">
        <f t="shared" si="1655"/>
        <v>1</v>
      </c>
      <c r="F15144" s="27">
        <f t="shared" si="1656"/>
        <v>0</v>
      </c>
      <c r="G15144" s="22">
        <v>17740.720001220699</v>
      </c>
      <c r="H15144" s="23">
        <v>4.9607706483290499E-3</v>
      </c>
      <c r="I15144" s="24">
        <v>1.0527022490768714</v>
      </c>
      <c r="J15144" s="27">
        <f t="shared" si="1657"/>
        <v>1.1295525406943021</v>
      </c>
      <c r="K15144" s="27">
        <f t="shared" si="1658"/>
        <v>104.77611259035774</v>
      </c>
      <c r="L15144" s="27" t="s">
        <v>23</v>
      </c>
      <c r="M15144" s="24"/>
      <c r="N15144" s="27"/>
      <c r="O15144" s="27"/>
      <c r="P15144" s="27"/>
    </row>
    <row r="15145" spans="1:16">
      <c r="A15145" s="27">
        <f t="shared" si="1652"/>
        <v>15142</v>
      </c>
      <c r="B15145" s="27">
        <v>3</v>
      </c>
      <c r="C15145" s="27">
        <f t="shared" si="1653"/>
        <v>0</v>
      </c>
      <c r="D15145" s="27">
        <f t="shared" si="1654"/>
        <v>0</v>
      </c>
      <c r="E15145" s="27">
        <f t="shared" si="1655"/>
        <v>1</v>
      </c>
      <c r="F15145" s="27">
        <f t="shared" si="1656"/>
        <v>0</v>
      </c>
      <c r="G15145" s="22">
        <v>27896.059999227498</v>
      </c>
      <c r="H15145" s="23">
        <v>0.15483405160625199</v>
      </c>
      <c r="I15145" s="24">
        <v>1.375</v>
      </c>
      <c r="J15145" s="27">
        <f t="shared" si="1657"/>
        <v>1.3388893784014455</v>
      </c>
      <c r="K15145" s="27">
        <f t="shared" si="1658"/>
        <v>36.375820412971599</v>
      </c>
      <c r="L15145" s="27" t="s">
        <v>23</v>
      </c>
      <c r="M15145" s="24"/>
      <c r="N15145" s="27"/>
      <c r="O15145" s="27"/>
      <c r="P15145" s="27"/>
    </row>
    <row r="15146" spans="1:16">
      <c r="A15146" s="27">
        <f t="shared" si="1652"/>
        <v>15143</v>
      </c>
      <c r="B15146" s="27">
        <v>3</v>
      </c>
      <c r="C15146" s="27">
        <f t="shared" si="1653"/>
        <v>0</v>
      </c>
      <c r="D15146" s="27">
        <f t="shared" si="1654"/>
        <v>0</v>
      </c>
      <c r="E15146" s="27">
        <f t="shared" si="1655"/>
        <v>1</v>
      </c>
      <c r="F15146" s="27">
        <f t="shared" si="1656"/>
        <v>0</v>
      </c>
      <c r="G15146" s="22">
        <v>761.80999985337496</v>
      </c>
      <c r="H15146" s="23">
        <v>-6.7537404571096796E-4</v>
      </c>
      <c r="I15146" s="24">
        <v>0.87622789783889976</v>
      </c>
      <c r="J15146" s="27">
        <f t="shared" si="1657"/>
        <v>1.1223535128696829</v>
      </c>
      <c r="K15146" s="27">
        <f t="shared" si="1658"/>
        <v>46.148787806828977</v>
      </c>
      <c r="L15146" s="27" t="s">
        <v>22</v>
      </c>
      <c r="M15146" s="24"/>
      <c r="N15146" s="27"/>
      <c r="O15146" s="27"/>
      <c r="P15146" s="27"/>
    </row>
    <row r="15147" spans="1:16">
      <c r="A15147" s="27">
        <f t="shared" si="1652"/>
        <v>15144</v>
      </c>
      <c r="B15147" s="27">
        <v>3</v>
      </c>
      <c r="C15147" s="27">
        <f t="shared" si="1653"/>
        <v>0</v>
      </c>
      <c r="D15147" s="27">
        <f t="shared" si="1654"/>
        <v>0</v>
      </c>
      <c r="E15147" s="27">
        <f t="shared" si="1655"/>
        <v>1</v>
      </c>
      <c r="F15147" s="27">
        <f t="shared" si="1656"/>
        <v>0</v>
      </c>
      <c r="G15147" s="22">
        <v>88.549999773502407</v>
      </c>
      <c r="H15147" s="23">
        <v>0.11244151606255</v>
      </c>
      <c r="I15147" s="24">
        <v>1.2043010752688172</v>
      </c>
      <c r="J15147" s="27">
        <f t="shared" si="1657"/>
        <v>1.2760247907262119</v>
      </c>
      <c r="K15147" s="27">
        <f t="shared" si="1658"/>
        <v>0.45552699867545909</v>
      </c>
      <c r="L15147" s="27" t="s">
        <v>23</v>
      </c>
      <c r="M15147" s="24"/>
      <c r="N15147" s="27"/>
      <c r="O15147" s="27"/>
      <c r="P15147" s="27"/>
    </row>
    <row r="15148" spans="1:16">
      <c r="A15148" s="27">
        <f t="shared" si="1652"/>
        <v>15145</v>
      </c>
      <c r="B15148" s="27">
        <v>3</v>
      </c>
      <c r="C15148" s="27">
        <f t="shared" si="1653"/>
        <v>0</v>
      </c>
      <c r="D15148" s="27">
        <f t="shared" si="1654"/>
        <v>0</v>
      </c>
      <c r="E15148" s="27">
        <f t="shared" si="1655"/>
        <v>1</v>
      </c>
      <c r="F15148" s="27">
        <f t="shared" si="1656"/>
        <v>0</v>
      </c>
      <c r="G15148" s="22">
        <v>94.649999976158099</v>
      </c>
      <c r="H15148" s="23">
        <v>9.2526004752791505E-2</v>
      </c>
      <c r="I15148" s="24">
        <v>1.0357142857142858</v>
      </c>
      <c r="J15148" s="27">
        <f t="shared" si="1657"/>
        <v>1.2475194107811423</v>
      </c>
      <c r="K15148" s="27">
        <f t="shared" si="1658"/>
        <v>4.2461325505145497</v>
      </c>
      <c r="L15148" s="27" t="s">
        <v>22</v>
      </c>
      <c r="M15148" s="24"/>
      <c r="N15148" s="27"/>
      <c r="O15148" s="27"/>
      <c r="P15148" s="27"/>
    </row>
    <row r="15149" spans="1:16">
      <c r="A15149" s="27">
        <f t="shared" si="1652"/>
        <v>15146</v>
      </c>
      <c r="B15149" s="27">
        <v>3</v>
      </c>
      <c r="C15149" s="27">
        <f t="shared" si="1653"/>
        <v>0</v>
      </c>
      <c r="D15149" s="27">
        <f t="shared" si="1654"/>
        <v>0</v>
      </c>
      <c r="E15149" s="27">
        <f t="shared" si="1655"/>
        <v>1</v>
      </c>
      <c r="F15149" s="27">
        <f t="shared" si="1656"/>
        <v>0</v>
      </c>
      <c r="G15149" s="22">
        <v>17980.93</v>
      </c>
      <c r="H15149" s="23">
        <v>1.0838332314894001E-2</v>
      </c>
      <c r="I15149" s="24">
        <v>1.2330885195206802</v>
      </c>
      <c r="J15149" s="27">
        <f t="shared" si="1657"/>
        <v>1.1371091194570961</v>
      </c>
      <c r="K15149" s="27">
        <f t="shared" si="1658"/>
        <v>165.64114055551812</v>
      </c>
      <c r="L15149" s="27" t="s">
        <v>22</v>
      </c>
      <c r="M15149" s="24"/>
      <c r="N15149" s="27"/>
      <c r="O15149" s="27"/>
      <c r="P15149" s="27"/>
    </row>
    <row r="15150" spans="1:16">
      <c r="A15150" s="27">
        <f t="shared" si="1652"/>
        <v>15147</v>
      </c>
      <c r="B15150" s="27">
        <v>3</v>
      </c>
      <c r="C15150" s="27">
        <f t="shared" si="1653"/>
        <v>0</v>
      </c>
      <c r="D15150" s="27">
        <f t="shared" si="1654"/>
        <v>0</v>
      </c>
      <c r="E15150" s="27">
        <f t="shared" si="1655"/>
        <v>1</v>
      </c>
      <c r="F15150" s="27">
        <f t="shared" si="1656"/>
        <v>0</v>
      </c>
      <c r="G15150" s="22">
        <v>19657.61</v>
      </c>
      <c r="H15150" s="23">
        <v>0.13626750976611901</v>
      </c>
      <c r="I15150" s="24">
        <v>1.2505974735404575</v>
      </c>
      <c r="J15150" s="27">
        <f t="shared" si="1657"/>
        <v>1.3109843114793347</v>
      </c>
      <c r="K15150" s="27">
        <f t="shared" si="1658"/>
        <v>71.68285475562827</v>
      </c>
      <c r="L15150" s="27" t="s">
        <v>23</v>
      </c>
      <c r="M15150" s="24"/>
      <c r="N15150" s="27"/>
      <c r="O15150" s="27"/>
      <c r="P15150" s="27"/>
    </row>
    <row r="15151" spans="1:16">
      <c r="A15151" s="27">
        <f t="shared" si="1652"/>
        <v>15148</v>
      </c>
      <c r="B15151" s="27">
        <v>3</v>
      </c>
      <c r="C15151" s="27">
        <f t="shared" si="1653"/>
        <v>0</v>
      </c>
      <c r="D15151" s="27">
        <f t="shared" si="1654"/>
        <v>0</v>
      </c>
      <c r="E15151" s="27">
        <f t="shared" si="1655"/>
        <v>1</v>
      </c>
      <c r="F15151" s="27">
        <f t="shared" si="1656"/>
        <v>0</v>
      </c>
      <c r="G15151" s="22">
        <v>38632.410000000003</v>
      </c>
      <c r="H15151" s="23">
        <v>-1.92959047001487E-3</v>
      </c>
      <c r="I15151" s="24">
        <v>0.89547964291243098</v>
      </c>
      <c r="J15151" s="27">
        <f t="shared" si="1657"/>
        <v>1.1207577580779167</v>
      </c>
      <c r="K15151" s="27">
        <f t="shared" si="1658"/>
        <v>1960.6036609865153</v>
      </c>
      <c r="L15151" s="27" t="s">
        <v>23</v>
      </c>
      <c r="M15151" s="24"/>
      <c r="N15151" s="27"/>
      <c r="O15151" s="27"/>
      <c r="P15151" s="27"/>
    </row>
    <row r="15152" spans="1:16">
      <c r="A15152" s="27">
        <f t="shared" si="1652"/>
        <v>15149</v>
      </c>
      <c r="B15152" s="27">
        <v>3</v>
      </c>
      <c r="C15152" s="27">
        <f t="shared" si="1653"/>
        <v>0</v>
      </c>
      <c r="D15152" s="27">
        <f t="shared" si="1654"/>
        <v>0</v>
      </c>
      <c r="E15152" s="27">
        <f t="shared" si="1655"/>
        <v>1</v>
      </c>
      <c r="F15152" s="27">
        <f t="shared" si="1656"/>
        <v>0</v>
      </c>
      <c r="G15152" s="22">
        <v>18185.3</v>
      </c>
      <c r="H15152" s="23">
        <v>4.6819647438004901E-4</v>
      </c>
      <c r="I15152" s="24">
        <v>1.079940662600956</v>
      </c>
      <c r="J15152" s="27">
        <f t="shared" si="1657"/>
        <v>1.1238104716965884</v>
      </c>
      <c r="K15152" s="27">
        <f t="shared" si="1658"/>
        <v>34.998703697381373</v>
      </c>
      <c r="L15152" s="27" t="s">
        <v>23</v>
      </c>
      <c r="M15152" s="24"/>
      <c r="N15152" s="27"/>
      <c r="O15152" s="27"/>
      <c r="P15152" s="27"/>
    </row>
    <row r="15153" spans="1:16">
      <c r="A15153" s="27">
        <f t="shared" si="1652"/>
        <v>15150</v>
      </c>
      <c r="B15153" s="27">
        <v>3</v>
      </c>
      <c r="C15153" s="27">
        <f t="shared" si="1653"/>
        <v>0</v>
      </c>
      <c r="D15153" s="27">
        <f t="shared" si="1654"/>
        <v>0</v>
      </c>
      <c r="E15153" s="27">
        <f t="shared" si="1655"/>
        <v>1</v>
      </c>
      <c r="F15153" s="27">
        <f t="shared" si="1656"/>
        <v>0</v>
      </c>
      <c r="G15153" s="22">
        <v>60881.01</v>
      </c>
      <c r="H15153" s="23">
        <v>-2.38045945174193E-3</v>
      </c>
      <c r="I15153" s="24">
        <v>0.8735171398183752</v>
      </c>
      <c r="J15153" s="27">
        <f t="shared" si="1657"/>
        <v>1.1201846665653155</v>
      </c>
      <c r="K15153" s="27">
        <f t="shared" si="1658"/>
        <v>3704.2970629058664</v>
      </c>
      <c r="L15153" s="27" t="s">
        <v>23</v>
      </c>
      <c r="M15153" s="24"/>
      <c r="N15153" s="27"/>
      <c r="O15153" s="27"/>
      <c r="P15153" s="27"/>
    </row>
    <row r="15154" spans="1:16">
      <c r="A15154" s="27">
        <f t="shared" si="1652"/>
        <v>15151</v>
      </c>
      <c r="B15154" s="27">
        <v>3</v>
      </c>
      <c r="C15154" s="27">
        <f t="shared" si="1653"/>
        <v>0</v>
      </c>
      <c r="D15154" s="27">
        <f t="shared" si="1654"/>
        <v>0</v>
      </c>
      <c r="E15154" s="27">
        <f t="shared" si="1655"/>
        <v>1</v>
      </c>
      <c r="F15154" s="27">
        <f t="shared" si="1656"/>
        <v>0</v>
      </c>
      <c r="G15154" s="22">
        <v>40992.17</v>
      </c>
      <c r="H15154" s="23">
        <v>1.7320108645334799E-3</v>
      </c>
      <c r="I15154" s="24">
        <v>1.1070975918884665</v>
      </c>
      <c r="J15154" s="27">
        <f t="shared" si="1657"/>
        <v>1.1254228266464521</v>
      </c>
      <c r="K15154" s="27">
        <f t="shared" si="1658"/>
        <v>13.765753960934125</v>
      </c>
      <c r="L15154" s="27" t="s">
        <v>23</v>
      </c>
      <c r="M15154" s="24"/>
      <c r="N15154" s="27"/>
      <c r="O15154" s="27"/>
      <c r="P15154" s="27"/>
    </row>
    <row r="15155" spans="1:16">
      <c r="A15155" s="27">
        <f t="shared" si="1652"/>
        <v>15152</v>
      </c>
      <c r="B15155" s="27">
        <v>3</v>
      </c>
      <c r="C15155" s="27">
        <f t="shared" si="1653"/>
        <v>0</v>
      </c>
      <c r="D15155" s="27">
        <f t="shared" si="1654"/>
        <v>0</v>
      </c>
      <c r="E15155" s="27">
        <f t="shared" si="1655"/>
        <v>1</v>
      </c>
      <c r="F15155" s="27">
        <f t="shared" si="1656"/>
        <v>0</v>
      </c>
      <c r="G15155" s="22">
        <v>55673.9</v>
      </c>
      <c r="H15155" s="23">
        <v>1.69853642896804E-3</v>
      </c>
      <c r="I15155" s="24">
        <v>1.1767089152220289</v>
      </c>
      <c r="J15155" s="27">
        <f t="shared" si="1657"/>
        <v>1.1253800906670481</v>
      </c>
      <c r="K15155" s="27">
        <f t="shared" si="1658"/>
        <v>146.68114210310895</v>
      </c>
      <c r="L15155" s="27" t="s">
        <v>22</v>
      </c>
      <c r="M15155" s="24"/>
      <c r="N15155" s="27"/>
      <c r="O15155" s="27"/>
      <c r="P15155" s="27"/>
    </row>
    <row r="15156" spans="1:16">
      <c r="A15156" s="27">
        <f t="shared" si="1652"/>
        <v>15153</v>
      </c>
      <c r="B15156" s="27">
        <v>3</v>
      </c>
      <c r="C15156" s="27">
        <f t="shared" si="1653"/>
        <v>0</v>
      </c>
      <c r="D15156" s="27">
        <f t="shared" si="1654"/>
        <v>0</v>
      </c>
      <c r="E15156" s="27">
        <f t="shared" si="1655"/>
        <v>1</v>
      </c>
      <c r="F15156" s="27">
        <f t="shared" si="1656"/>
        <v>0</v>
      </c>
      <c r="G15156" s="22">
        <v>5340.93</v>
      </c>
      <c r="H15156" s="23">
        <v>9.8220420980992207E-2</v>
      </c>
      <c r="I15156" s="24">
        <v>1.140176600441501</v>
      </c>
      <c r="J15156" s="27">
        <f t="shared" si="1657"/>
        <v>1.2556042788569644</v>
      </c>
      <c r="K15156" s="27">
        <f t="shared" si="1658"/>
        <v>71.16014226352678</v>
      </c>
      <c r="L15156" s="27" t="s">
        <v>23</v>
      </c>
      <c r="M15156" s="24"/>
      <c r="N15156" s="27"/>
      <c r="O15156" s="27"/>
      <c r="P15156" s="27"/>
    </row>
    <row r="15157" spans="1:16">
      <c r="A15157" s="27">
        <f t="shared" si="1652"/>
        <v>15154</v>
      </c>
      <c r="B15157" s="27">
        <v>3</v>
      </c>
      <c r="C15157" s="27">
        <f t="shared" si="1653"/>
        <v>0</v>
      </c>
      <c r="D15157" s="27">
        <f t="shared" si="1654"/>
        <v>0</v>
      </c>
      <c r="E15157" s="27">
        <f t="shared" si="1655"/>
        <v>1</v>
      </c>
      <c r="F15157" s="27">
        <f t="shared" si="1656"/>
        <v>0</v>
      </c>
      <c r="G15157" s="22">
        <v>2342.7199999999998</v>
      </c>
      <c r="H15157" s="23">
        <v>-2.0667281700340701E-2</v>
      </c>
      <c r="I15157" s="24">
        <v>1.1113831089351285</v>
      </c>
      <c r="J15157" s="27">
        <f t="shared" si="1657"/>
        <v>1.0971859350448541</v>
      </c>
      <c r="K15157" s="27">
        <f t="shared" si="1658"/>
        <v>0.47219804925181397</v>
      </c>
      <c r="L15157" s="27" t="s">
        <v>23</v>
      </c>
      <c r="M15157" s="24"/>
      <c r="N15157" s="27"/>
      <c r="O15157" s="27"/>
      <c r="P15157" s="27"/>
    </row>
    <row r="15158" spans="1:16">
      <c r="A15158" s="27">
        <f t="shared" si="1652"/>
        <v>15155</v>
      </c>
      <c r="B15158" s="27">
        <v>3</v>
      </c>
      <c r="C15158" s="27">
        <f t="shared" si="1653"/>
        <v>0</v>
      </c>
      <c r="D15158" s="27">
        <f t="shared" si="1654"/>
        <v>0</v>
      </c>
      <c r="E15158" s="27">
        <f t="shared" si="1655"/>
        <v>1</v>
      </c>
      <c r="F15158" s="27">
        <f t="shared" si="1656"/>
        <v>0</v>
      </c>
      <c r="G15158" s="22">
        <v>23448.89</v>
      </c>
      <c r="H15158" s="23">
        <v>4.4056090629295601E-2</v>
      </c>
      <c r="I15158" s="24">
        <v>1.1431991294885746</v>
      </c>
      <c r="J15158" s="27">
        <f t="shared" si="1657"/>
        <v>1.1807761642123049</v>
      </c>
      <c r="K15158" s="27">
        <f t="shared" si="1658"/>
        <v>33.110619123608878</v>
      </c>
      <c r="L15158" s="27" t="s">
        <v>22</v>
      </c>
      <c r="M15158" s="24"/>
      <c r="N15158" s="27"/>
      <c r="O15158" s="27"/>
      <c r="P15158" s="27"/>
    </row>
    <row r="15159" spans="1:16">
      <c r="A15159" s="27">
        <f t="shared" si="1652"/>
        <v>15156</v>
      </c>
      <c r="B15159" s="27">
        <v>3</v>
      </c>
      <c r="C15159" s="27">
        <f t="shared" si="1653"/>
        <v>0</v>
      </c>
      <c r="D15159" s="27">
        <f t="shared" si="1654"/>
        <v>0</v>
      </c>
      <c r="E15159" s="27">
        <f t="shared" si="1655"/>
        <v>1</v>
      </c>
      <c r="F15159" s="27">
        <f t="shared" si="1656"/>
        <v>0</v>
      </c>
      <c r="G15159" s="22">
        <v>18165.63</v>
      </c>
      <c r="H15159" s="23">
        <v>2.44685968764905E-2</v>
      </c>
      <c r="I15159" s="24">
        <v>1.1808510638297873</v>
      </c>
      <c r="J15159" s="27">
        <f t="shared" si="1657"/>
        <v>1.15482820477149</v>
      </c>
      <c r="K15159" s="27">
        <f t="shared" si="1658"/>
        <v>12.301568330354847</v>
      </c>
      <c r="L15159" s="27" t="s">
        <v>23</v>
      </c>
      <c r="M15159" s="24"/>
      <c r="N15159" s="27"/>
      <c r="O15159" s="27"/>
      <c r="P15159" s="27"/>
    </row>
    <row r="15160" spans="1:16">
      <c r="A15160" s="27">
        <f t="shared" si="1652"/>
        <v>15157</v>
      </c>
      <c r="B15160" s="27">
        <v>3</v>
      </c>
      <c r="C15160" s="27">
        <f t="shared" si="1653"/>
        <v>0</v>
      </c>
      <c r="D15160" s="27">
        <f t="shared" si="1654"/>
        <v>0</v>
      </c>
      <c r="E15160" s="27">
        <f t="shared" si="1655"/>
        <v>1</v>
      </c>
      <c r="F15160" s="27">
        <f t="shared" si="1656"/>
        <v>0</v>
      </c>
      <c r="G15160" s="22">
        <v>11732.82991051675</v>
      </c>
      <c r="H15160" s="23">
        <v>-3.0155289308567298E-4</v>
      </c>
      <c r="I15160" s="24">
        <v>0.93901281442809681</v>
      </c>
      <c r="J15160" s="27">
        <f t="shared" si="1657"/>
        <v>1.1228295694318804</v>
      </c>
      <c r="K15160" s="27">
        <f t="shared" si="1658"/>
        <v>396.43588991086455</v>
      </c>
      <c r="L15160" s="27" t="s">
        <v>22</v>
      </c>
      <c r="M15160" s="24"/>
      <c r="N15160" s="27"/>
      <c r="O15160" s="27"/>
      <c r="P15160" s="27"/>
    </row>
    <row r="15161" spans="1:16">
      <c r="A15161" s="27">
        <f t="shared" si="1652"/>
        <v>15158</v>
      </c>
      <c r="B15161" s="27">
        <v>3</v>
      </c>
      <c r="C15161" s="27">
        <f t="shared" si="1653"/>
        <v>0</v>
      </c>
      <c r="D15161" s="27">
        <f t="shared" si="1654"/>
        <v>0</v>
      </c>
      <c r="E15161" s="27">
        <f t="shared" si="1655"/>
        <v>1</v>
      </c>
      <c r="F15161" s="27">
        <f t="shared" si="1656"/>
        <v>0</v>
      </c>
      <c r="G15161" s="22">
        <v>24800.340001344699</v>
      </c>
      <c r="H15161" s="23">
        <v>3.2359261021122201E-2</v>
      </c>
      <c r="I15161" s="24">
        <v>1.2046332046332047</v>
      </c>
      <c r="J15161" s="27">
        <f t="shared" si="1657"/>
        <v>1.1652118314947266</v>
      </c>
      <c r="K15161" s="27">
        <f t="shared" si="1658"/>
        <v>38.540835948327498</v>
      </c>
      <c r="L15161" s="27" t="s">
        <v>23</v>
      </c>
      <c r="M15161" s="24"/>
      <c r="N15161" s="27"/>
      <c r="O15161" s="27"/>
      <c r="P15161" s="27"/>
    </row>
    <row r="15162" spans="1:16">
      <c r="A15162" s="27">
        <f t="shared" si="1652"/>
        <v>15159</v>
      </c>
      <c r="B15162" s="27">
        <v>3</v>
      </c>
      <c r="C15162" s="27">
        <f t="shared" si="1653"/>
        <v>0</v>
      </c>
      <c r="D15162" s="27">
        <f t="shared" si="1654"/>
        <v>0</v>
      </c>
      <c r="E15162" s="27">
        <f t="shared" si="1655"/>
        <v>1</v>
      </c>
      <c r="F15162" s="27">
        <f t="shared" si="1656"/>
        <v>0</v>
      </c>
      <c r="G15162" s="22">
        <v>22235.630000114401</v>
      </c>
      <c r="H15162" s="23">
        <v>3.4150982761823101E-2</v>
      </c>
      <c r="I15162" s="24">
        <v>1.1652759084791386</v>
      </c>
      <c r="J15162" s="27">
        <f t="shared" si="1657"/>
        <v>1.1675826036280206</v>
      </c>
      <c r="K15162" s="27">
        <f t="shared" si="1658"/>
        <v>0.11831228533847031</v>
      </c>
      <c r="L15162" s="27" t="s">
        <v>23</v>
      </c>
      <c r="M15162" s="24"/>
      <c r="N15162" s="27"/>
      <c r="O15162" s="27"/>
      <c r="P15162" s="27"/>
    </row>
    <row r="15163" spans="1:16">
      <c r="A15163" s="27">
        <f t="shared" si="1652"/>
        <v>15160</v>
      </c>
      <c r="B15163" s="27">
        <v>3</v>
      </c>
      <c r="C15163" s="27">
        <f t="shared" si="1653"/>
        <v>0</v>
      </c>
      <c r="D15163" s="27">
        <f t="shared" si="1654"/>
        <v>0</v>
      </c>
      <c r="E15163" s="27">
        <f t="shared" si="1655"/>
        <v>1</v>
      </c>
      <c r="F15163" s="27">
        <f t="shared" si="1656"/>
        <v>0</v>
      </c>
      <c r="G15163" s="22">
        <v>22695.290057480299</v>
      </c>
      <c r="H15163" s="23">
        <v>3.6551391193591402E-2</v>
      </c>
      <c r="I15163" s="24">
        <v>1.1555851063829787</v>
      </c>
      <c r="J15163" s="27">
        <f t="shared" si="1657"/>
        <v>1.1707663401865871</v>
      </c>
      <c r="K15163" s="27">
        <f t="shared" si="1658"/>
        <v>5.2305803176637609</v>
      </c>
      <c r="L15163" s="27" t="s">
        <v>23</v>
      </c>
      <c r="M15163" s="24"/>
      <c r="N15163" s="27"/>
      <c r="O15163" s="27"/>
      <c r="P15163" s="27"/>
    </row>
    <row r="15164" spans="1:16">
      <c r="A15164" s="27">
        <f t="shared" si="1652"/>
        <v>15161</v>
      </c>
      <c r="B15164" s="27">
        <v>3</v>
      </c>
      <c r="C15164" s="27">
        <f t="shared" si="1653"/>
        <v>0</v>
      </c>
      <c r="D15164" s="27">
        <f t="shared" si="1654"/>
        <v>0</v>
      </c>
      <c r="E15164" s="27">
        <f t="shared" si="1655"/>
        <v>1</v>
      </c>
      <c r="F15164" s="27">
        <f t="shared" si="1656"/>
        <v>0</v>
      </c>
      <c r="G15164" s="22">
        <v>20880.4800000787</v>
      </c>
      <c r="H15164" s="23">
        <v>0.165643902293342</v>
      </c>
      <c r="I15164" s="24">
        <v>1.231197374054517</v>
      </c>
      <c r="J15164" s="27">
        <f t="shared" si="1657"/>
        <v>1.3554091062747773</v>
      </c>
      <c r="K15164" s="27">
        <f t="shared" si="1658"/>
        <v>322.155622021108</v>
      </c>
      <c r="L15164" s="27" t="s">
        <v>23</v>
      </c>
      <c r="M15164" s="24"/>
      <c r="N15164" s="27"/>
      <c r="O15164" s="27"/>
      <c r="P15164" s="27"/>
    </row>
    <row r="15165" spans="1:16">
      <c r="A15165" s="27">
        <f t="shared" si="1652"/>
        <v>15162</v>
      </c>
      <c r="B15165" s="27">
        <v>3</v>
      </c>
      <c r="C15165" s="27">
        <f t="shared" si="1653"/>
        <v>0</v>
      </c>
      <c r="D15165" s="27">
        <f t="shared" si="1654"/>
        <v>0</v>
      </c>
      <c r="E15165" s="27">
        <f t="shared" si="1655"/>
        <v>1</v>
      </c>
      <c r="F15165" s="27">
        <f t="shared" si="1656"/>
        <v>0</v>
      </c>
      <c r="G15165" s="22">
        <v>73227.989820718794</v>
      </c>
      <c r="H15165" s="23">
        <v>4.7551394289819398E-4</v>
      </c>
      <c r="I15165" s="24">
        <v>0.97114691031497957</v>
      </c>
      <c r="J15165" s="27">
        <f t="shared" si="1657"/>
        <v>1.1238198005585016</v>
      </c>
      <c r="K15165" s="27">
        <f t="shared" si="1658"/>
        <v>1706.8720506513773</v>
      </c>
      <c r="L15165" s="27" t="s">
        <v>23</v>
      </c>
      <c r="M15165" s="24"/>
      <c r="N15165" s="27"/>
      <c r="O15165" s="27"/>
      <c r="P15165" s="27"/>
    </row>
    <row r="15166" spans="1:16">
      <c r="A15166" s="27">
        <f t="shared" si="1652"/>
        <v>15163</v>
      </c>
      <c r="B15166" s="27">
        <v>3</v>
      </c>
      <c r="C15166" s="27">
        <f t="shared" si="1653"/>
        <v>0</v>
      </c>
      <c r="D15166" s="27">
        <f t="shared" si="1654"/>
        <v>0</v>
      </c>
      <c r="E15166" s="27">
        <f t="shared" si="1655"/>
        <v>1</v>
      </c>
      <c r="F15166" s="27">
        <f t="shared" si="1656"/>
        <v>0</v>
      </c>
      <c r="G15166" s="22">
        <v>34208.194925248601</v>
      </c>
      <c r="H15166" s="23">
        <v>-4.2793520128309398E-4</v>
      </c>
      <c r="I15166" s="24">
        <v>0.98553206061124898</v>
      </c>
      <c r="J15166" s="27">
        <f t="shared" si="1657"/>
        <v>1.1226686005539077</v>
      </c>
      <c r="K15166" s="27">
        <f t="shared" si="1658"/>
        <v>643.33404338345667</v>
      </c>
      <c r="L15166" s="27" t="s">
        <v>22</v>
      </c>
      <c r="M15166" s="24"/>
      <c r="N15166" s="27"/>
      <c r="O15166" s="27"/>
      <c r="P15166" s="27"/>
    </row>
    <row r="15167" spans="1:16">
      <c r="A15167" s="27">
        <f t="shared" si="1652"/>
        <v>15164</v>
      </c>
      <c r="B15167" s="27">
        <v>3</v>
      </c>
      <c r="C15167" s="27">
        <f t="shared" si="1653"/>
        <v>0</v>
      </c>
      <c r="D15167" s="27">
        <f t="shared" si="1654"/>
        <v>0</v>
      </c>
      <c r="E15167" s="27">
        <f t="shared" si="1655"/>
        <v>1</v>
      </c>
      <c r="F15167" s="27">
        <f t="shared" si="1656"/>
        <v>0</v>
      </c>
      <c r="G15167" s="22">
        <v>80011.539827346802</v>
      </c>
      <c r="H15167" s="23">
        <v>-4.1291300156284403E-3</v>
      </c>
      <c r="I15167" s="24">
        <v>0.87565559440559437</v>
      </c>
      <c r="J15167" s="27">
        <f t="shared" si="1657"/>
        <v>1.1179647336056235</v>
      </c>
      <c r="K15167" s="27">
        <f t="shared" si="1658"/>
        <v>4697.7750613681837</v>
      </c>
      <c r="L15167" s="27" t="s">
        <v>23</v>
      </c>
      <c r="M15167" s="24"/>
      <c r="N15167" s="27"/>
      <c r="O15167" s="27"/>
      <c r="P15167" s="27"/>
    </row>
    <row r="15168" spans="1:16">
      <c r="A15168" s="27">
        <f t="shared" si="1652"/>
        <v>15165</v>
      </c>
      <c r="B15168" s="27">
        <v>3</v>
      </c>
      <c r="C15168" s="27">
        <f t="shared" si="1653"/>
        <v>0</v>
      </c>
      <c r="D15168" s="27">
        <f t="shared" si="1654"/>
        <v>0</v>
      </c>
      <c r="E15168" s="27">
        <f t="shared" si="1655"/>
        <v>1</v>
      </c>
      <c r="F15168" s="27">
        <f t="shared" si="1656"/>
        <v>0</v>
      </c>
      <c r="G15168" s="22">
        <v>73874.3898466229</v>
      </c>
      <c r="H15168" s="23">
        <v>-9.4443280912371805E-4</v>
      </c>
      <c r="I15168" s="24">
        <v>1.031996855345912</v>
      </c>
      <c r="J15168" s="27">
        <f t="shared" si="1657"/>
        <v>1.1220109948220347</v>
      </c>
      <c r="K15168" s="27">
        <f t="shared" si="1658"/>
        <v>598.57059065780356</v>
      </c>
      <c r="L15168" s="27" t="s">
        <v>23</v>
      </c>
      <c r="M15168" s="24"/>
      <c r="N15168" s="27"/>
      <c r="O15168" s="27"/>
      <c r="P15168" s="27"/>
    </row>
    <row r="15169" spans="1:16">
      <c r="A15169" s="27">
        <f t="shared" si="1652"/>
        <v>15166</v>
      </c>
      <c r="B15169" s="27">
        <v>3</v>
      </c>
      <c r="C15169" s="27">
        <f t="shared" si="1653"/>
        <v>0</v>
      </c>
      <c r="D15169" s="27">
        <f t="shared" si="1654"/>
        <v>0</v>
      </c>
      <c r="E15169" s="27">
        <f t="shared" si="1655"/>
        <v>1</v>
      </c>
      <c r="F15169" s="27">
        <f t="shared" si="1656"/>
        <v>0</v>
      </c>
      <c r="G15169" s="22">
        <v>72501.0898531079</v>
      </c>
      <c r="H15169" s="23">
        <v>2.9586578913406301E-2</v>
      </c>
      <c r="I15169" s="24">
        <v>1.0855104984773201</v>
      </c>
      <c r="J15169" s="27">
        <f t="shared" si="1657"/>
        <v>1.1615525564054341</v>
      </c>
      <c r="K15169" s="27">
        <f t="shared" si="1658"/>
        <v>419.22990857153957</v>
      </c>
      <c r="L15169" s="27" t="s">
        <v>22</v>
      </c>
      <c r="M15169" s="24"/>
      <c r="N15169" s="27"/>
      <c r="O15169" s="27"/>
      <c r="P15169" s="27"/>
    </row>
    <row r="15170" spans="1:16">
      <c r="A15170" s="27">
        <f t="shared" si="1652"/>
        <v>15167</v>
      </c>
      <c r="B15170" s="27">
        <v>3</v>
      </c>
      <c r="C15170" s="27">
        <f t="shared" si="1653"/>
        <v>0</v>
      </c>
      <c r="D15170" s="27">
        <f t="shared" si="1654"/>
        <v>0</v>
      </c>
      <c r="E15170" s="27">
        <f t="shared" si="1655"/>
        <v>1</v>
      </c>
      <c r="F15170" s="27">
        <f t="shared" si="1656"/>
        <v>0</v>
      </c>
      <c r="G15170" s="22">
        <v>36666.259912252448</v>
      </c>
      <c r="H15170" s="23">
        <v>1.8741662081114201E-3</v>
      </c>
      <c r="I15170" s="24">
        <v>1.0238701464035647</v>
      </c>
      <c r="J15170" s="27">
        <f t="shared" si="1657"/>
        <v>1.1256043309188228</v>
      </c>
      <c r="K15170" s="27">
        <f t="shared" si="1658"/>
        <v>379.49008111791346</v>
      </c>
      <c r="L15170" s="27" t="s">
        <v>23</v>
      </c>
      <c r="M15170" s="24"/>
      <c r="N15170" s="27"/>
      <c r="O15170" s="27"/>
      <c r="P15170" s="27"/>
    </row>
    <row r="15171" spans="1:16">
      <c r="A15171" s="27">
        <f t="shared" si="1652"/>
        <v>15168</v>
      </c>
      <c r="B15171" s="27">
        <v>3</v>
      </c>
      <c r="C15171" s="27">
        <f t="shared" si="1653"/>
        <v>0</v>
      </c>
      <c r="D15171" s="27">
        <f t="shared" si="1654"/>
        <v>0</v>
      </c>
      <c r="E15171" s="27">
        <f t="shared" si="1655"/>
        <v>1</v>
      </c>
      <c r="F15171" s="27">
        <f t="shared" si="1656"/>
        <v>0</v>
      </c>
      <c r="G15171" s="22">
        <v>37058.974921226501</v>
      </c>
      <c r="H15171" s="23">
        <v>3.2113988619424702E-2</v>
      </c>
      <c r="I15171" s="24">
        <v>1.0421094057457694</v>
      </c>
      <c r="J15171" s="27">
        <f t="shared" si="1657"/>
        <v>1.1648876665290335</v>
      </c>
      <c r="K15171" s="27">
        <f t="shared" si="1658"/>
        <v>558.64556640357171</v>
      </c>
      <c r="L15171" s="27" t="s">
        <v>23</v>
      </c>
      <c r="M15171" s="24"/>
      <c r="N15171" s="27"/>
      <c r="O15171" s="27"/>
      <c r="P15171" s="27"/>
    </row>
    <row r="15172" spans="1:16">
      <c r="A15172" s="27">
        <f t="shared" si="1652"/>
        <v>15169</v>
      </c>
      <c r="B15172" s="27">
        <v>3</v>
      </c>
      <c r="C15172" s="27">
        <f t="shared" si="1653"/>
        <v>0</v>
      </c>
      <c r="D15172" s="27">
        <f t="shared" si="1654"/>
        <v>0</v>
      </c>
      <c r="E15172" s="27">
        <f t="shared" si="1655"/>
        <v>1</v>
      </c>
      <c r="F15172" s="27">
        <f t="shared" si="1656"/>
        <v>0</v>
      </c>
      <c r="G15172" s="22">
        <v>32550.760001420949</v>
      </c>
      <c r="H15172" s="23">
        <v>1.86899455255668E-3</v>
      </c>
      <c r="I15172" s="24">
        <v>0.95572249226690231</v>
      </c>
      <c r="J15172" s="27">
        <f t="shared" si="1657"/>
        <v>1.1255977272239472</v>
      </c>
      <c r="K15172" s="27">
        <f t="shared" si="1658"/>
        <v>939.33666376674876</v>
      </c>
      <c r="L15172" s="27" t="s">
        <v>22</v>
      </c>
      <c r="M15172" s="24"/>
      <c r="N15172" s="27"/>
      <c r="O15172" s="27"/>
      <c r="P15172" s="27"/>
    </row>
    <row r="15173" spans="1:16">
      <c r="A15173" s="27">
        <f t="shared" ref="A15173:A15236" si="1659">A15172+1</f>
        <v>15170</v>
      </c>
      <c r="B15173" s="27">
        <v>3</v>
      </c>
      <c r="C15173" s="27">
        <f t="shared" ref="C15173:C15236" si="1660">IF(B15173=1, 1, 0)</f>
        <v>0</v>
      </c>
      <c r="D15173" s="27">
        <f t="shared" ref="D15173:D15236" si="1661">IF(B15173=2,1,0)</f>
        <v>0</v>
      </c>
      <c r="E15173" s="27">
        <f t="shared" ref="E15173:E15236" si="1662">IF(B15173=3,1,0)</f>
        <v>1</v>
      </c>
      <c r="F15173" s="27">
        <f t="shared" ref="F15173:F15236" si="1663">IF(B15173=4,1,0)</f>
        <v>0</v>
      </c>
      <c r="G15173" s="22">
        <v>30751.059998512301</v>
      </c>
      <c r="H15173" s="23">
        <v>2.5717944636476399E-3</v>
      </c>
      <c r="I15173" s="24">
        <v>0.9124423963133641</v>
      </c>
      <c r="J15173" s="27">
        <f t="shared" ref="J15173:J15236" si="1664">$G$2*EXP(SUMPRODUCT($C$2:$F$2,C15173:F15173)*H15173)</f>
        <v>1.1264954887021617</v>
      </c>
      <c r="K15173" s="27">
        <f t="shared" ref="K15173:K15236" si="1665">G15173*(I15173-J15173)^2</f>
        <v>1408.9744033888969</v>
      </c>
      <c r="L15173" s="27" t="s">
        <v>23</v>
      </c>
      <c r="M15173" s="24"/>
      <c r="N15173" s="27"/>
      <c r="O15173" s="27"/>
      <c r="P15173" s="27"/>
    </row>
    <row r="15174" spans="1:16">
      <c r="A15174" s="27">
        <f t="shared" si="1659"/>
        <v>15171</v>
      </c>
      <c r="B15174" s="27">
        <v>3</v>
      </c>
      <c r="C15174" s="27">
        <f t="shared" si="1660"/>
        <v>0</v>
      </c>
      <c r="D15174" s="27">
        <f t="shared" si="1661"/>
        <v>0</v>
      </c>
      <c r="E15174" s="27">
        <f t="shared" si="1662"/>
        <v>1</v>
      </c>
      <c r="F15174" s="27">
        <f t="shared" si="1663"/>
        <v>0</v>
      </c>
      <c r="G15174" s="22">
        <v>16202.035000801099</v>
      </c>
      <c r="H15174" s="23">
        <v>3.2722699251750198E-2</v>
      </c>
      <c r="I15174" s="24">
        <v>1.2665075576770088</v>
      </c>
      <c r="J15174" s="27">
        <f t="shared" si="1664"/>
        <v>1.1656923365388074</v>
      </c>
      <c r="K15174" s="27">
        <f t="shared" si="1665"/>
        <v>164.67276592851701</v>
      </c>
      <c r="L15174" s="27" t="s">
        <v>22</v>
      </c>
      <c r="M15174" s="24"/>
      <c r="N15174" s="27"/>
      <c r="O15174" s="27"/>
      <c r="P15174" s="27"/>
    </row>
    <row r="15175" spans="1:16">
      <c r="A15175" s="27">
        <f t="shared" si="1659"/>
        <v>15172</v>
      </c>
      <c r="B15175" s="27">
        <v>3</v>
      </c>
      <c r="C15175" s="27">
        <f t="shared" si="1660"/>
        <v>0</v>
      </c>
      <c r="D15175" s="27">
        <f t="shared" si="1661"/>
        <v>0</v>
      </c>
      <c r="E15175" s="27">
        <f t="shared" si="1662"/>
        <v>1</v>
      </c>
      <c r="F15175" s="27">
        <f t="shared" si="1663"/>
        <v>0</v>
      </c>
      <c r="G15175" s="22">
        <v>60518.47</v>
      </c>
      <c r="H15175" s="23">
        <v>2.8337182615605101E-2</v>
      </c>
      <c r="I15175" s="24">
        <v>1.164588760699665</v>
      </c>
      <c r="J15175" s="27">
        <f t="shared" si="1664"/>
        <v>1.159907411071248</v>
      </c>
      <c r="K15175" s="27">
        <f t="shared" si="1665"/>
        <v>1.3262643484648868</v>
      </c>
      <c r="L15175" s="27" t="s">
        <v>22</v>
      </c>
      <c r="M15175" s="24"/>
      <c r="N15175" s="27"/>
      <c r="O15175" s="27"/>
      <c r="P15175" s="27"/>
    </row>
    <row r="15176" spans="1:16">
      <c r="A15176" s="27">
        <f t="shared" si="1659"/>
        <v>15173</v>
      </c>
      <c r="B15176" s="27">
        <v>3</v>
      </c>
      <c r="C15176" s="27">
        <f t="shared" si="1660"/>
        <v>0</v>
      </c>
      <c r="D15176" s="27">
        <f t="shared" si="1661"/>
        <v>0</v>
      </c>
      <c r="E15176" s="27">
        <f t="shared" si="1662"/>
        <v>1</v>
      </c>
      <c r="F15176" s="27">
        <f t="shared" si="1663"/>
        <v>0</v>
      </c>
      <c r="G15176" s="22">
        <v>15249.975</v>
      </c>
      <c r="H15176" s="23">
        <v>1.63185732694575E-3</v>
      </c>
      <c r="I15176" s="24">
        <v>0.85933223864258346</v>
      </c>
      <c r="J15176" s="27">
        <f t="shared" si="1664"/>
        <v>1.1252949679515223</v>
      </c>
      <c r="K15176" s="27">
        <f t="shared" si="1665"/>
        <v>1078.7248756629283</v>
      </c>
      <c r="L15176" s="27" t="s">
        <v>22</v>
      </c>
      <c r="M15176" s="24"/>
      <c r="N15176" s="27"/>
      <c r="O15176" s="27"/>
      <c r="P15176" s="27"/>
    </row>
    <row r="15177" spans="1:16">
      <c r="A15177" s="27">
        <f t="shared" si="1659"/>
        <v>15174</v>
      </c>
      <c r="B15177" s="27">
        <v>3</v>
      </c>
      <c r="C15177" s="27">
        <f t="shared" si="1660"/>
        <v>0</v>
      </c>
      <c r="D15177" s="27">
        <f t="shared" si="1661"/>
        <v>0</v>
      </c>
      <c r="E15177" s="27">
        <f t="shared" si="1662"/>
        <v>1</v>
      </c>
      <c r="F15177" s="27">
        <f t="shared" si="1663"/>
        <v>0</v>
      </c>
      <c r="G15177" s="22">
        <v>31841.38</v>
      </c>
      <c r="H15177" s="23">
        <v>-4.3137515683607598E-4</v>
      </c>
      <c r="I15177" s="24">
        <v>1.0702522775052559</v>
      </c>
      <c r="J15177" s="27">
        <f t="shared" si="1664"/>
        <v>1.1226642195213072</v>
      </c>
      <c r="K15177" s="27">
        <f t="shared" si="1665"/>
        <v>87.468642318161713</v>
      </c>
      <c r="L15177" s="27" t="s">
        <v>23</v>
      </c>
      <c r="M15177" s="24"/>
      <c r="N15177" s="27"/>
      <c r="O15177" s="27"/>
      <c r="P15177" s="27"/>
    </row>
    <row r="15178" spans="1:16">
      <c r="A15178" s="27">
        <f t="shared" si="1659"/>
        <v>15175</v>
      </c>
      <c r="B15178" s="27">
        <v>3</v>
      </c>
      <c r="C15178" s="27">
        <f t="shared" si="1660"/>
        <v>0</v>
      </c>
      <c r="D15178" s="27">
        <f t="shared" si="1661"/>
        <v>0</v>
      </c>
      <c r="E15178" s="27">
        <f t="shared" si="1662"/>
        <v>1</v>
      </c>
      <c r="F15178" s="27">
        <f t="shared" si="1663"/>
        <v>0</v>
      </c>
      <c r="G15178" s="22">
        <v>39405.25</v>
      </c>
      <c r="H15178" s="23">
        <v>1.25692175995491E-3</v>
      </c>
      <c r="I15178" s="24">
        <v>1.230448818077684</v>
      </c>
      <c r="J15178" s="27">
        <f t="shared" si="1664"/>
        <v>1.1248164441048152</v>
      </c>
      <c r="K15178" s="27">
        <f t="shared" si="1665"/>
        <v>439.69159872883785</v>
      </c>
      <c r="L15178" s="27" t="s">
        <v>23</v>
      </c>
      <c r="M15178" s="24"/>
      <c r="N15178" s="27"/>
      <c r="O15178" s="27"/>
      <c r="P15178" s="27"/>
    </row>
    <row r="15179" spans="1:16">
      <c r="A15179" s="27">
        <f t="shared" si="1659"/>
        <v>15176</v>
      </c>
      <c r="B15179" s="27">
        <v>3</v>
      </c>
      <c r="C15179" s="27">
        <f t="shared" si="1660"/>
        <v>0</v>
      </c>
      <c r="D15179" s="27">
        <f t="shared" si="1661"/>
        <v>0</v>
      </c>
      <c r="E15179" s="27">
        <f t="shared" si="1662"/>
        <v>1</v>
      </c>
      <c r="F15179" s="27">
        <f t="shared" si="1663"/>
        <v>0</v>
      </c>
      <c r="G15179" s="22">
        <v>56876.735000000001</v>
      </c>
      <c r="H15179" s="23">
        <v>2.1377289100125798E-3</v>
      </c>
      <c r="I15179" s="24">
        <v>1.3281418991996539</v>
      </c>
      <c r="J15179" s="27">
        <f t="shared" si="1664"/>
        <v>1.12594092583937</v>
      </c>
      <c r="K15179" s="27">
        <f t="shared" si="1665"/>
        <v>2325.4185984640985</v>
      </c>
      <c r="L15179" s="27" t="s">
        <v>22</v>
      </c>
      <c r="M15179" s="24"/>
      <c r="N15179" s="27"/>
      <c r="O15179" s="27"/>
      <c r="P15179" s="27"/>
    </row>
    <row r="15180" spans="1:16">
      <c r="A15180" s="27">
        <f t="shared" si="1659"/>
        <v>15177</v>
      </c>
      <c r="B15180" s="27">
        <v>3</v>
      </c>
      <c r="C15180" s="27">
        <f t="shared" si="1660"/>
        <v>0</v>
      </c>
      <c r="D15180" s="27">
        <f t="shared" si="1661"/>
        <v>0</v>
      </c>
      <c r="E15180" s="27">
        <f t="shared" si="1662"/>
        <v>1</v>
      </c>
      <c r="F15180" s="27">
        <f t="shared" si="1663"/>
        <v>0</v>
      </c>
      <c r="G15180" s="22">
        <v>30450.98</v>
      </c>
      <c r="H15180" s="23">
        <v>-9.36475819550291E-4</v>
      </c>
      <c r="I15180" s="24">
        <v>1.7593643586833143</v>
      </c>
      <c r="J15180" s="27">
        <f t="shared" si="1664"/>
        <v>1.1220211227542647</v>
      </c>
      <c r="K15180" s="27">
        <f t="shared" si="1665"/>
        <v>12369.382973980773</v>
      </c>
      <c r="L15180" s="27" t="s">
        <v>22</v>
      </c>
      <c r="M15180" s="24"/>
      <c r="N15180" s="27"/>
      <c r="O15180" s="27"/>
      <c r="P15180" s="27"/>
    </row>
    <row r="15181" spans="1:16">
      <c r="A15181" s="27">
        <f t="shared" si="1659"/>
        <v>15178</v>
      </c>
      <c r="B15181" s="27">
        <v>3</v>
      </c>
      <c r="C15181" s="27">
        <f t="shared" si="1660"/>
        <v>0</v>
      </c>
      <c r="D15181" s="27">
        <f t="shared" si="1661"/>
        <v>0</v>
      </c>
      <c r="E15181" s="27">
        <f t="shared" si="1662"/>
        <v>1</v>
      </c>
      <c r="F15181" s="27">
        <f t="shared" si="1663"/>
        <v>0</v>
      </c>
      <c r="G15181" s="22">
        <v>10525.39</v>
      </c>
      <c r="H15181" s="23">
        <v>6.6483145017030604E-4</v>
      </c>
      <c r="I15181" s="24">
        <v>1.0948517200474497</v>
      </c>
      <c r="J15181" s="27">
        <f t="shared" si="1664"/>
        <v>1.1240611837463499</v>
      </c>
      <c r="K15181" s="27">
        <f t="shared" si="1665"/>
        <v>8.9801866449819432</v>
      </c>
      <c r="L15181" s="27" t="s">
        <v>23</v>
      </c>
      <c r="M15181" s="24"/>
      <c r="N15181" s="27"/>
      <c r="O15181" s="27"/>
      <c r="P15181" s="27"/>
    </row>
    <row r="15182" spans="1:16">
      <c r="A15182" s="27">
        <f t="shared" si="1659"/>
        <v>15179</v>
      </c>
      <c r="B15182" s="27">
        <v>3</v>
      </c>
      <c r="C15182" s="27">
        <f t="shared" si="1660"/>
        <v>0</v>
      </c>
      <c r="D15182" s="27">
        <f t="shared" si="1661"/>
        <v>0</v>
      </c>
      <c r="E15182" s="27">
        <f t="shared" si="1662"/>
        <v>1</v>
      </c>
      <c r="F15182" s="27">
        <f t="shared" si="1663"/>
        <v>0</v>
      </c>
      <c r="G15182" s="22">
        <v>22570.400000000001</v>
      </c>
      <c r="H15182" s="23">
        <v>-1.9908009481420399E-5</v>
      </c>
      <c r="I15182" s="24">
        <v>1.2571706798866855</v>
      </c>
      <c r="J15182" s="27">
        <f t="shared" si="1664"/>
        <v>1.1231883740410011</v>
      </c>
      <c r="K15182" s="27">
        <f t="shared" si="1665"/>
        <v>405.16707987673925</v>
      </c>
      <c r="L15182" s="27" t="s">
        <v>22</v>
      </c>
      <c r="M15182" s="24"/>
      <c r="N15182" s="27"/>
      <c r="O15182" s="27"/>
      <c r="P15182" s="27"/>
    </row>
    <row r="15183" spans="1:16">
      <c r="A15183" s="27">
        <f t="shared" si="1659"/>
        <v>15180</v>
      </c>
      <c r="B15183" s="27">
        <v>3</v>
      </c>
      <c r="C15183" s="27">
        <f t="shared" si="1660"/>
        <v>0</v>
      </c>
      <c r="D15183" s="27">
        <f t="shared" si="1661"/>
        <v>0</v>
      </c>
      <c r="E15183" s="27">
        <f t="shared" si="1662"/>
        <v>1</v>
      </c>
      <c r="F15183" s="27">
        <f t="shared" si="1663"/>
        <v>0</v>
      </c>
      <c r="G15183" s="22">
        <v>19255.535</v>
      </c>
      <c r="H15183" s="23">
        <v>3.9341547933729499E-4</v>
      </c>
      <c r="I15183" s="24">
        <v>0.85281766810099024</v>
      </c>
      <c r="J15183" s="27">
        <f t="shared" si="1664"/>
        <v>1.1237151396716425</v>
      </c>
      <c r="K15183" s="27">
        <f t="shared" si="1665"/>
        <v>1413.0759104008898</v>
      </c>
      <c r="L15183" s="27" t="s">
        <v>22</v>
      </c>
      <c r="M15183" s="24"/>
      <c r="N15183" s="27"/>
      <c r="O15183" s="27"/>
      <c r="P15183" s="27"/>
    </row>
    <row r="15184" spans="1:16">
      <c r="A15184" s="27">
        <f t="shared" si="1659"/>
        <v>15181</v>
      </c>
      <c r="B15184" s="27">
        <v>3</v>
      </c>
      <c r="C15184" s="27">
        <f t="shared" si="1660"/>
        <v>0</v>
      </c>
      <c r="D15184" s="27">
        <f t="shared" si="1661"/>
        <v>0</v>
      </c>
      <c r="E15184" s="27">
        <f t="shared" si="1662"/>
        <v>1</v>
      </c>
      <c r="F15184" s="27">
        <f t="shared" si="1663"/>
        <v>0</v>
      </c>
      <c r="G15184" s="22">
        <v>19005.96</v>
      </c>
      <c r="H15184" s="23">
        <v>7.9658382980153403E-4</v>
      </c>
      <c r="I15184" s="24">
        <v>0.9937506564436509</v>
      </c>
      <c r="J15184" s="27">
        <f t="shared" si="1664"/>
        <v>1.1242292009682222</v>
      </c>
      <c r="K15184" s="27">
        <f t="shared" si="1665"/>
        <v>323.56982796122441</v>
      </c>
      <c r="L15184" s="27" t="s">
        <v>22</v>
      </c>
      <c r="M15184" s="24"/>
      <c r="N15184" s="27"/>
      <c r="O15184" s="27"/>
      <c r="P15184" s="27"/>
    </row>
    <row r="15185" spans="1:16">
      <c r="A15185" s="27">
        <f t="shared" si="1659"/>
        <v>15182</v>
      </c>
      <c r="B15185" s="27">
        <v>3</v>
      </c>
      <c r="C15185" s="27">
        <f t="shared" si="1660"/>
        <v>0</v>
      </c>
      <c r="D15185" s="27">
        <f t="shared" si="1661"/>
        <v>0</v>
      </c>
      <c r="E15185" s="27">
        <f t="shared" si="1662"/>
        <v>1</v>
      </c>
      <c r="F15185" s="27">
        <f t="shared" si="1663"/>
        <v>0</v>
      </c>
      <c r="G15185" s="22">
        <v>27273.29</v>
      </c>
      <c r="H15185" s="23">
        <v>1.2396297249668601E-3</v>
      </c>
      <c r="I15185" s="24">
        <v>1.0449024256793726</v>
      </c>
      <c r="J15185" s="27">
        <f t="shared" si="1664"/>
        <v>1.1247943794860693</v>
      </c>
      <c r="K15185" s="27">
        <f t="shared" si="1665"/>
        <v>174.07789036170166</v>
      </c>
      <c r="L15185" s="27" t="s">
        <v>22</v>
      </c>
      <c r="M15185" s="24"/>
      <c r="N15185" s="27"/>
      <c r="O15185" s="27"/>
      <c r="P15185" s="27"/>
    </row>
    <row r="15186" spans="1:16">
      <c r="A15186" s="27">
        <f t="shared" si="1659"/>
        <v>15183</v>
      </c>
      <c r="B15186" s="27">
        <v>3</v>
      </c>
      <c r="C15186" s="27">
        <f t="shared" si="1660"/>
        <v>0</v>
      </c>
      <c r="D15186" s="27">
        <f t="shared" si="1661"/>
        <v>0</v>
      </c>
      <c r="E15186" s="27">
        <f t="shared" si="1662"/>
        <v>1</v>
      </c>
      <c r="F15186" s="27">
        <f t="shared" si="1663"/>
        <v>0</v>
      </c>
      <c r="G15186" s="22">
        <v>29692.3599999996</v>
      </c>
      <c r="H15186" s="23">
        <v>5.3278374765756602E-3</v>
      </c>
      <c r="I15186" s="24">
        <v>1.1037735849056605</v>
      </c>
      <c r="J15186" s="27">
        <f t="shared" si="1664"/>
        <v>1.130022992267987</v>
      </c>
      <c r="K15186" s="27">
        <f t="shared" si="1665"/>
        <v>20.458967990342831</v>
      </c>
      <c r="L15186" s="27" t="s">
        <v>22</v>
      </c>
      <c r="M15186" s="24"/>
      <c r="N15186" s="27"/>
      <c r="O15186" s="27"/>
      <c r="P15186" s="27"/>
    </row>
    <row r="15187" spans="1:16">
      <c r="A15187" s="27">
        <f t="shared" si="1659"/>
        <v>15184</v>
      </c>
      <c r="B15187" s="27">
        <v>3</v>
      </c>
      <c r="C15187" s="27">
        <f t="shared" si="1660"/>
        <v>0</v>
      </c>
      <c r="D15187" s="27">
        <f t="shared" si="1661"/>
        <v>0</v>
      </c>
      <c r="E15187" s="27">
        <f t="shared" si="1662"/>
        <v>1</v>
      </c>
      <c r="F15187" s="27">
        <f t="shared" si="1663"/>
        <v>0</v>
      </c>
      <c r="G15187" s="22">
        <v>10141.955</v>
      </c>
      <c r="H15187" s="23">
        <v>2.31734613441574E-2</v>
      </c>
      <c r="I15187" s="24">
        <v>1.1153232242617717</v>
      </c>
      <c r="J15187" s="27">
        <f t="shared" si="1664"/>
        <v>1.1531327487593164</v>
      </c>
      <c r="K15187" s="27">
        <f t="shared" si="1665"/>
        <v>14.498534637365635</v>
      </c>
      <c r="L15187" s="27" t="s">
        <v>22</v>
      </c>
      <c r="M15187" s="24"/>
      <c r="N15187" s="27"/>
      <c r="O15187" s="27"/>
      <c r="P15187" s="27"/>
    </row>
    <row r="15188" spans="1:16">
      <c r="A15188" s="27">
        <f t="shared" si="1659"/>
        <v>15185</v>
      </c>
      <c r="B15188" s="27">
        <v>3</v>
      </c>
      <c r="C15188" s="27">
        <f t="shared" si="1660"/>
        <v>0</v>
      </c>
      <c r="D15188" s="27">
        <f t="shared" si="1661"/>
        <v>0</v>
      </c>
      <c r="E15188" s="27">
        <f t="shared" si="1662"/>
        <v>1</v>
      </c>
      <c r="F15188" s="27">
        <f t="shared" si="1663"/>
        <v>0</v>
      </c>
      <c r="G15188" s="22">
        <v>8893.8250000000007</v>
      </c>
      <c r="H15188" s="23">
        <v>4.5811878800681299E-2</v>
      </c>
      <c r="I15188" s="24">
        <v>1.1321608915201113</v>
      </c>
      <c r="J15188" s="27">
        <f t="shared" si="1664"/>
        <v>1.1831303742464572</v>
      </c>
      <c r="K15188" s="27">
        <f t="shared" si="1665"/>
        <v>23.105162748136276</v>
      </c>
      <c r="L15188" s="27" t="s">
        <v>23</v>
      </c>
      <c r="M15188" s="24"/>
      <c r="N15188" s="27"/>
      <c r="O15188" s="27"/>
      <c r="P15188" s="27"/>
    </row>
    <row r="15189" spans="1:16">
      <c r="A15189" s="27">
        <f t="shared" si="1659"/>
        <v>15186</v>
      </c>
      <c r="B15189" s="27">
        <v>3</v>
      </c>
      <c r="C15189" s="27">
        <f t="shared" si="1660"/>
        <v>0</v>
      </c>
      <c r="D15189" s="27">
        <f t="shared" si="1661"/>
        <v>0</v>
      </c>
      <c r="E15189" s="27">
        <f t="shared" si="1662"/>
        <v>1</v>
      </c>
      <c r="F15189" s="27">
        <f t="shared" si="1663"/>
        <v>0</v>
      </c>
      <c r="G15189" s="22">
        <v>11295.705</v>
      </c>
      <c r="H15189" s="23">
        <v>1.5892541649530901E-2</v>
      </c>
      <c r="I15189" s="24">
        <v>0.96483078964830793</v>
      </c>
      <c r="J15189" s="27">
        <f t="shared" si="1664"/>
        <v>1.1436475560979877</v>
      </c>
      <c r="K15189" s="27">
        <f t="shared" si="1665"/>
        <v>361.18509189030522</v>
      </c>
      <c r="L15189" s="27" t="s">
        <v>22</v>
      </c>
      <c r="M15189" s="24"/>
      <c r="N15189" s="27"/>
      <c r="O15189" s="27"/>
      <c r="P15189" s="27"/>
    </row>
    <row r="15190" spans="1:16">
      <c r="A15190" s="27">
        <f t="shared" si="1659"/>
        <v>15187</v>
      </c>
      <c r="B15190" s="27">
        <v>3</v>
      </c>
      <c r="C15190" s="27">
        <f t="shared" si="1660"/>
        <v>0</v>
      </c>
      <c r="D15190" s="27">
        <f t="shared" si="1661"/>
        <v>0</v>
      </c>
      <c r="E15190" s="27">
        <f t="shared" si="1662"/>
        <v>1</v>
      </c>
      <c r="F15190" s="27">
        <f t="shared" si="1663"/>
        <v>0</v>
      </c>
      <c r="G15190" s="22">
        <v>10304.42</v>
      </c>
      <c r="H15190" s="23">
        <v>4.5180156869897804E-3</v>
      </c>
      <c r="I15190" s="24">
        <v>0.81230650154798767</v>
      </c>
      <c r="J15190" s="27">
        <f t="shared" si="1664"/>
        <v>1.1289853439408841</v>
      </c>
      <c r="K15190" s="27">
        <f t="shared" si="1665"/>
        <v>1033.3838008211903</v>
      </c>
      <c r="L15190" s="27" t="s">
        <v>23</v>
      </c>
      <c r="M15190" s="24"/>
      <c r="N15190" s="27"/>
      <c r="O15190" s="27"/>
      <c r="P15190" s="27"/>
    </row>
    <row r="15191" spans="1:16">
      <c r="A15191" s="27">
        <f t="shared" si="1659"/>
        <v>15188</v>
      </c>
      <c r="B15191" s="27">
        <v>3</v>
      </c>
      <c r="C15191" s="27">
        <f t="shared" si="1660"/>
        <v>0</v>
      </c>
      <c r="D15191" s="27">
        <f t="shared" si="1661"/>
        <v>0</v>
      </c>
      <c r="E15191" s="27">
        <f t="shared" si="1662"/>
        <v>1</v>
      </c>
      <c r="F15191" s="27">
        <f t="shared" si="1663"/>
        <v>0</v>
      </c>
      <c r="G15191" s="22">
        <v>18837.430000066801</v>
      </c>
      <c r="H15191" s="23">
        <v>1.9651947491214701E-3</v>
      </c>
      <c r="I15191" s="24">
        <v>1.1580113996200128</v>
      </c>
      <c r="J15191" s="27">
        <f t="shared" si="1664"/>
        <v>1.1257205717444789</v>
      </c>
      <c r="K15191" s="27">
        <f t="shared" si="1665"/>
        <v>19.641742389805618</v>
      </c>
      <c r="L15191" s="27" t="s">
        <v>22</v>
      </c>
      <c r="M15191" s="24"/>
      <c r="N15191" s="27"/>
      <c r="O15191" s="27"/>
      <c r="P15191" s="27"/>
    </row>
    <row r="15192" spans="1:16">
      <c r="A15192" s="27">
        <f t="shared" si="1659"/>
        <v>15189</v>
      </c>
      <c r="B15192" s="27">
        <v>3</v>
      </c>
      <c r="C15192" s="27">
        <f t="shared" si="1660"/>
        <v>0</v>
      </c>
      <c r="D15192" s="27">
        <f t="shared" si="1661"/>
        <v>0</v>
      </c>
      <c r="E15192" s="27">
        <f t="shared" si="1662"/>
        <v>1</v>
      </c>
      <c r="F15192" s="27">
        <f t="shared" si="1663"/>
        <v>0</v>
      </c>
      <c r="G15192" s="22">
        <v>15451.920001149199</v>
      </c>
      <c r="H15192" s="23">
        <v>1.43980345340349E-3</v>
      </c>
      <c r="I15192" s="24">
        <v>1.2149849762527867</v>
      </c>
      <c r="J15192" s="27">
        <f t="shared" si="1664"/>
        <v>1.1250498274536813</v>
      </c>
      <c r="K15192" s="27">
        <f t="shared" si="1665"/>
        <v>124.98024339283604</v>
      </c>
      <c r="L15192" s="27" t="s">
        <v>23</v>
      </c>
      <c r="M15192" s="24"/>
      <c r="N15192" s="27"/>
      <c r="O15192" s="27"/>
      <c r="P15192" s="27"/>
    </row>
    <row r="15193" spans="1:16">
      <c r="A15193" s="27">
        <f t="shared" si="1659"/>
        <v>15190</v>
      </c>
      <c r="B15193" s="27">
        <v>3</v>
      </c>
      <c r="C15193" s="27">
        <f t="shared" si="1660"/>
        <v>0</v>
      </c>
      <c r="D15193" s="27">
        <f t="shared" si="1661"/>
        <v>0</v>
      </c>
      <c r="E15193" s="27">
        <f t="shared" si="1662"/>
        <v>1</v>
      </c>
      <c r="F15193" s="27">
        <f t="shared" si="1663"/>
        <v>0</v>
      </c>
      <c r="G15193" s="22">
        <v>17574.750000119198</v>
      </c>
      <c r="H15193" s="23">
        <v>5.4854634928797998E-3</v>
      </c>
      <c r="I15193" s="24">
        <v>1.2474837181764358</v>
      </c>
      <c r="J15193" s="27">
        <f t="shared" si="1664"/>
        <v>1.1302250739435344</v>
      </c>
      <c r="K15193" s="27">
        <f t="shared" si="1665"/>
        <v>241.64560065619466</v>
      </c>
      <c r="L15193" s="27" t="s">
        <v>23</v>
      </c>
      <c r="M15193" s="24"/>
      <c r="N15193" s="27"/>
      <c r="O15193" s="27"/>
      <c r="P15193" s="27"/>
    </row>
    <row r="15194" spans="1:16">
      <c r="A15194" s="27">
        <f t="shared" si="1659"/>
        <v>15191</v>
      </c>
      <c r="B15194" s="27">
        <v>3</v>
      </c>
      <c r="C15194" s="27">
        <f t="shared" si="1660"/>
        <v>0</v>
      </c>
      <c r="D15194" s="27">
        <f t="shared" si="1661"/>
        <v>0</v>
      </c>
      <c r="E15194" s="27">
        <f t="shared" si="1662"/>
        <v>1</v>
      </c>
      <c r="F15194" s="27">
        <f t="shared" si="1663"/>
        <v>0</v>
      </c>
      <c r="G15194" s="22">
        <v>41665.059770911903</v>
      </c>
      <c r="H15194" s="23">
        <v>2.4880169217372201E-2</v>
      </c>
      <c r="I15194" s="24">
        <v>0.86801787424194066</v>
      </c>
      <c r="J15194" s="27">
        <f t="shared" si="1664"/>
        <v>1.1553675140311688</v>
      </c>
      <c r="K15194" s="27">
        <f t="shared" si="1665"/>
        <v>3440.2762975389869</v>
      </c>
      <c r="L15194" s="27" t="s">
        <v>23</v>
      </c>
      <c r="M15194" s="24"/>
      <c r="N15194" s="27"/>
      <c r="O15194" s="27"/>
      <c r="P15194" s="27"/>
    </row>
    <row r="15195" spans="1:16">
      <c r="A15195" s="27">
        <f t="shared" si="1659"/>
        <v>15192</v>
      </c>
      <c r="B15195" s="27">
        <v>3</v>
      </c>
      <c r="C15195" s="27">
        <f t="shared" si="1660"/>
        <v>0</v>
      </c>
      <c r="D15195" s="27">
        <f t="shared" si="1661"/>
        <v>0</v>
      </c>
      <c r="E15195" s="27">
        <f t="shared" si="1662"/>
        <v>1</v>
      </c>
      <c r="F15195" s="27">
        <f t="shared" si="1663"/>
        <v>0</v>
      </c>
      <c r="G15195" s="22">
        <v>44000.090194582903</v>
      </c>
      <c r="H15195" s="23">
        <v>-2.2540844171403899E-3</v>
      </c>
      <c r="I15195" s="24">
        <v>0.90879531783449841</v>
      </c>
      <c r="J15195" s="27">
        <f t="shared" si="1664"/>
        <v>1.120345270051087</v>
      </c>
      <c r="K15195" s="27">
        <f t="shared" si="1665"/>
        <v>1969.1528569576483</v>
      </c>
      <c r="L15195" s="27" t="s">
        <v>22</v>
      </c>
      <c r="M15195" s="24"/>
      <c r="N15195" s="27"/>
      <c r="O15195" s="27"/>
      <c r="P15195" s="27"/>
    </row>
    <row r="15196" spans="1:16">
      <c r="A15196" s="27">
        <f t="shared" si="1659"/>
        <v>15193</v>
      </c>
      <c r="B15196" s="27">
        <v>3</v>
      </c>
      <c r="C15196" s="27">
        <f t="shared" si="1660"/>
        <v>0</v>
      </c>
      <c r="D15196" s="27">
        <f t="shared" si="1661"/>
        <v>0</v>
      </c>
      <c r="E15196" s="27">
        <f t="shared" si="1662"/>
        <v>1</v>
      </c>
      <c r="F15196" s="27">
        <f t="shared" si="1663"/>
        <v>0</v>
      </c>
      <c r="G15196" s="22">
        <v>34978.1901686192</v>
      </c>
      <c r="H15196" s="23">
        <v>3.4409168995071703E-2</v>
      </c>
      <c r="I15196" s="24">
        <v>1.0808456266697641</v>
      </c>
      <c r="J15196" s="27">
        <f t="shared" si="1664"/>
        <v>1.1679246281338183</v>
      </c>
      <c r="K15196" s="27">
        <f t="shared" si="1665"/>
        <v>265.23095880584629</v>
      </c>
      <c r="L15196" s="27" t="s">
        <v>22</v>
      </c>
      <c r="M15196" s="24"/>
      <c r="N15196" s="27"/>
      <c r="O15196" s="27"/>
      <c r="P15196" s="27"/>
    </row>
    <row r="15197" spans="1:16">
      <c r="A15197" s="27">
        <f t="shared" si="1659"/>
        <v>15194</v>
      </c>
      <c r="B15197" s="27">
        <v>3</v>
      </c>
      <c r="C15197" s="27">
        <f t="shared" si="1660"/>
        <v>0</v>
      </c>
      <c r="D15197" s="27">
        <f t="shared" si="1661"/>
        <v>0</v>
      </c>
      <c r="E15197" s="27">
        <f t="shared" si="1662"/>
        <v>1</v>
      </c>
      <c r="F15197" s="27">
        <f t="shared" si="1663"/>
        <v>0</v>
      </c>
      <c r="G15197" s="22">
        <v>29084.060136616201</v>
      </c>
      <c r="H15197" s="23">
        <v>1.7493397216511001E-2</v>
      </c>
      <c r="I15197" s="24">
        <v>1.1097374635366024</v>
      </c>
      <c r="J15197" s="27">
        <f t="shared" si="1664"/>
        <v>1.1457263512206486</v>
      </c>
      <c r="K15197" s="27">
        <f t="shared" si="1665"/>
        <v>37.669675757345075</v>
      </c>
      <c r="L15197" s="27" t="s">
        <v>22</v>
      </c>
      <c r="M15197" s="24"/>
      <c r="N15197" s="27"/>
      <c r="O15197" s="27"/>
      <c r="P15197" s="27"/>
    </row>
    <row r="15198" spans="1:16">
      <c r="A15198" s="27">
        <f t="shared" si="1659"/>
        <v>15195</v>
      </c>
      <c r="B15198" s="27">
        <v>3</v>
      </c>
      <c r="C15198" s="27">
        <f t="shared" si="1660"/>
        <v>0</v>
      </c>
      <c r="D15198" s="27">
        <f t="shared" si="1661"/>
        <v>0</v>
      </c>
      <c r="E15198" s="27">
        <f t="shared" si="1662"/>
        <v>1</v>
      </c>
      <c r="F15198" s="27">
        <f t="shared" si="1663"/>
        <v>0</v>
      </c>
      <c r="G15198" s="22">
        <v>31173.040138721499</v>
      </c>
      <c r="H15198" s="23">
        <v>0.14023299336124401</v>
      </c>
      <c r="I15198" s="24">
        <v>0.99468980701981613</v>
      </c>
      <c r="J15198" s="27">
        <f t="shared" si="1664"/>
        <v>1.3168950777053594</v>
      </c>
      <c r="K15198" s="27">
        <f t="shared" si="1665"/>
        <v>3236.2677061420281</v>
      </c>
      <c r="L15198" s="27" t="s">
        <v>23</v>
      </c>
      <c r="M15198" s="24"/>
      <c r="N15198" s="27"/>
      <c r="O15198" s="27"/>
      <c r="P15198" s="27"/>
    </row>
    <row r="15199" spans="1:16">
      <c r="A15199" s="27">
        <f t="shared" si="1659"/>
        <v>15196</v>
      </c>
      <c r="B15199" s="27">
        <v>3</v>
      </c>
      <c r="C15199" s="27">
        <f t="shared" si="1660"/>
        <v>0</v>
      </c>
      <c r="D15199" s="27">
        <f t="shared" si="1661"/>
        <v>0</v>
      </c>
      <c r="E15199" s="27">
        <f t="shared" si="1662"/>
        <v>1</v>
      </c>
      <c r="F15199" s="27">
        <f t="shared" si="1663"/>
        <v>0</v>
      </c>
      <c r="G15199" s="22">
        <v>19109.680054396398</v>
      </c>
      <c r="H15199" s="23">
        <v>-2.3269471041697902E-3</v>
      </c>
      <c r="I15199" s="24">
        <v>0.88029552043392878</v>
      </c>
      <c r="J15199" s="27">
        <f t="shared" si="1664"/>
        <v>1.1202526698255582</v>
      </c>
      <c r="K15199" s="27">
        <f t="shared" si="1665"/>
        <v>1100.324552742215</v>
      </c>
      <c r="L15199" s="27" t="s">
        <v>23</v>
      </c>
      <c r="M15199" s="24"/>
      <c r="N15199" s="27"/>
      <c r="O15199" s="27"/>
      <c r="P15199" s="27"/>
    </row>
    <row r="15200" spans="1:16">
      <c r="A15200" s="27">
        <f t="shared" si="1659"/>
        <v>15197</v>
      </c>
      <c r="B15200" s="27">
        <v>3</v>
      </c>
      <c r="C15200" s="27">
        <f t="shared" si="1660"/>
        <v>0</v>
      </c>
      <c r="D15200" s="27">
        <f t="shared" si="1661"/>
        <v>0</v>
      </c>
      <c r="E15200" s="27">
        <f t="shared" si="1662"/>
        <v>1</v>
      </c>
      <c r="F15200" s="27">
        <f t="shared" si="1663"/>
        <v>0</v>
      </c>
      <c r="G15200" s="22">
        <v>34890.809999823599</v>
      </c>
      <c r="H15200" s="23">
        <v>9.5550688137857297E-3</v>
      </c>
      <c r="I15200" s="24">
        <v>0.88915187376725835</v>
      </c>
      <c r="J15200" s="27">
        <f t="shared" si="1664"/>
        <v>1.1354549696661771</v>
      </c>
      <c r="K15200" s="27">
        <f t="shared" si="1665"/>
        <v>2116.6584918867743</v>
      </c>
      <c r="L15200" s="27" t="s">
        <v>23</v>
      </c>
      <c r="M15200" s="24"/>
      <c r="N15200" s="27"/>
      <c r="O15200" s="27"/>
      <c r="P15200" s="27"/>
    </row>
    <row r="15201" spans="1:16">
      <c r="A15201" s="27">
        <f t="shared" si="1659"/>
        <v>15198</v>
      </c>
      <c r="B15201" s="27">
        <v>3</v>
      </c>
      <c r="C15201" s="27">
        <f t="shared" si="1660"/>
        <v>0</v>
      </c>
      <c r="D15201" s="27">
        <f t="shared" si="1661"/>
        <v>0</v>
      </c>
      <c r="E15201" s="27">
        <f t="shared" si="1662"/>
        <v>1</v>
      </c>
      <c r="F15201" s="27">
        <f t="shared" si="1663"/>
        <v>0</v>
      </c>
      <c r="G15201" s="22">
        <v>34325.580202102698</v>
      </c>
      <c r="H15201" s="23">
        <v>5.8941589249883203E-3</v>
      </c>
      <c r="I15201" s="24">
        <v>0.9449665831244779</v>
      </c>
      <c r="J15201" s="27">
        <f t="shared" si="1664"/>
        <v>1.1307492031086113</v>
      </c>
      <c r="K15201" s="27">
        <f t="shared" si="1665"/>
        <v>1184.7536440925044</v>
      </c>
      <c r="L15201" s="27" t="s">
        <v>22</v>
      </c>
      <c r="M15201" s="24"/>
      <c r="N15201" s="27"/>
      <c r="O15201" s="27"/>
      <c r="P15201" s="27"/>
    </row>
    <row r="15202" spans="1:16">
      <c r="A15202" s="27">
        <f t="shared" si="1659"/>
        <v>15199</v>
      </c>
      <c r="B15202" s="27">
        <v>3</v>
      </c>
      <c r="C15202" s="27">
        <f t="shared" si="1660"/>
        <v>0</v>
      </c>
      <c r="D15202" s="27">
        <f t="shared" si="1661"/>
        <v>0</v>
      </c>
      <c r="E15202" s="27">
        <f t="shared" si="1662"/>
        <v>1</v>
      </c>
      <c r="F15202" s="27">
        <f t="shared" si="1663"/>
        <v>0</v>
      </c>
      <c r="G15202" s="22">
        <v>111357.969998837</v>
      </c>
      <c r="H15202" s="23">
        <v>4.8970018927812697E-3</v>
      </c>
      <c r="I15202" s="24">
        <v>1.2512095887398285</v>
      </c>
      <c r="J15202" s="27">
        <f t="shared" si="1664"/>
        <v>1.1294708313745323</v>
      </c>
      <c r="K15202" s="27">
        <f t="shared" si="1665"/>
        <v>1650.3613117170235</v>
      </c>
      <c r="L15202" s="27" t="s">
        <v>23</v>
      </c>
      <c r="M15202" s="24"/>
      <c r="N15202" s="27"/>
      <c r="O15202" s="27"/>
      <c r="P15202" s="27"/>
    </row>
    <row r="15203" spans="1:16">
      <c r="A15203" s="27">
        <f t="shared" si="1659"/>
        <v>15200</v>
      </c>
      <c r="B15203" s="27">
        <v>3</v>
      </c>
      <c r="C15203" s="27">
        <f t="shared" si="1660"/>
        <v>0</v>
      </c>
      <c r="D15203" s="27">
        <f t="shared" si="1661"/>
        <v>0</v>
      </c>
      <c r="E15203" s="27">
        <f t="shared" si="1662"/>
        <v>1</v>
      </c>
      <c r="F15203" s="27">
        <f t="shared" si="1663"/>
        <v>0</v>
      </c>
      <c r="G15203" s="22">
        <v>151878.94000291801</v>
      </c>
      <c r="H15203" s="23">
        <v>6.5024539729513697E-3</v>
      </c>
      <c r="I15203" s="24">
        <v>1.086813627254509</v>
      </c>
      <c r="J15203" s="27">
        <f t="shared" si="1664"/>
        <v>1.1315297578201939</v>
      </c>
      <c r="K15203" s="27">
        <f t="shared" si="1665"/>
        <v>303.68685120227161</v>
      </c>
      <c r="L15203" s="27" t="s">
        <v>23</v>
      </c>
      <c r="M15203" s="24"/>
      <c r="N15203" s="27"/>
      <c r="O15203" s="27"/>
      <c r="P15203" s="27"/>
    </row>
    <row r="15204" spans="1:16">
      <c r="A15204" s="27">
        <f t="shared" si="1659"/>
        <v>15201</v>
      </c>
      <c r="B15204" s="27">
        <v>3</v>
      </c>
      <c r="C15204" s="27">
        <f t="shared" si="1660"/>
        <v>0</v>
      </c>
      <c r="D15204" s="27">
        <f t="shared" si="1661"/>
        <v>0</v>
      </c>
      <c r="E15204" s="27">
        <f t="shared" si="1662"/>
        <v>1</v>
      </c>
      <c r="F15204" s="27">
        <f t="shared" si="1663"/>
        <v>0</v>
      </c>
      <c r="G15204" s="22">
        <v>138345.44001531601</v>
      </c>
      <c r="H15204" s="23">
        <v>1.4048138220732E-2</v>
      </c>
      <c r="I15204" s="24">
        <v>1.1231389034857242</v>
      </c>
      <c r="J15204" s="27">
        <f t="shared" si="1664"/>
        <v>1.1412571769647375</v>
      </c>
      <c r="K15204" s="27">
        <f t="shared" si="1665"/>
        <v>45.414911300040188</v>
      </c>
      <c r="L15204" s="27" t="s">
        <v>23</v>
      </c>
      <c r="M15204" s="24"/>
      <c r="N15204" s="27"/>
      <c r="O15204" s="27"/>
      <c r="P15204" s="27"/>
    </row>
    <row r="15205" spans="1:16">
      <c r="A15205" s="27">
        <f t="shared" si="1659"/>
        <v>15202</v>
      </c>
      <c r="B15205" s="27">
        <v>3</v>
      </c>
      <c r="C15205" s="27">
        <f t="shared" si="1660"/>
        <v>0</v>
      </c>
      <c r="D15205" s="27">
        <f t="shared" si="1661"/>
        <v>0</v>
      </c>
      <c r="E15205" s="27">
        <f t="shared" si="1662"/>
        <v>1</v>
      </c>
      <c r="F15205" s="27">
        <f t="shared" si="1663"/>
        <v>0</v>
      </c>
      <c r="G15205" s="22">
        <v>16039.205094493949</v>
      </c>
      <c r="H15205" s="23">
        <v>2.3189422078000801E-3</v>
      </c>
      <c r="I15205" s="24">
        <v>1.0143925025103202</v>
      </c>
      <c r="J15205" s="27">
        <f t="shared" si="1664"/>
        <v>1.1261724110417226</v>
      </c>
      <c r="K15205" s="27">
        <f t="shared" si="1665"/>
        <v>200.40582499472737</v>
      </c>
      <c r="L15205" s="27" t="s">
        <v>22</v>
      </c>
      <c r="M15205" s="24"/>
      <c r="N15205" s="27"/>
      <c r="O15205" s="27"/>
      <c r="P15205" s="27"/>
    </row>
    <row r="15206" spans="1:16">
      <c r="A15206" s="27">
        <f t="shared" si="1659"/>
        <v>15203</v>
      </c>
      <c r="B15206" s="27">
        <v>3</v>
      </c>
      <c r="C15206" s="27">
        <f t="shared" si="1660"/>
        <v>0</v>
      </c>
      <c r="D15206" s="27">
        <f t="shared" si="1661"/>
        <v>0</v>
      </c>
      <c r="E15206" s="27">
        <f t="shared" si="1662"/>
        <v>1</v>
      </c>
      <c r="F15206" s="27">
        <f t="shared" si="1663"/>
        <v>0</v>
      </c>
      <c r="G15206" s="22">
        <v>15972.075081750751</v>
      </c>
      <c r="H15206" s="23">
        <v>2.9269166471693201E-2</v>
      </c>
      <c r="I15206" s="24">
        <v>1.2006280139060221</v>
      </c>
      <c r="J15206" s="27">
        <f t="shared" si="1664"/>
        <v>1.1611343819036681</v>
      </c>
      <c r="K15206" s="27">
        <f t="shared" si="1665"/>
        <v>24.912395693206264</v>
      </c>
      <c r="L15206" s="27" t="s">
        <v>23</v>
      </c>
      <c r="M15206" s="24"/>
      <c r="N15206" s="27"/>
      <c r="O15206" s="27"/>
      <c r="P15206" s="27"/>
    </row>
    <row r="15207" spans="1:16">
      <c r="A15207" s="27">
        <f t="shared" si="1659"/>
        <v>15204</v>
      </c>
      <c r="B15207" s="27">
        <v>3</v>
      </c>
      <c r="C15207" s="27">
        <f t="shared" si="1660"/>
        <v>0</v>
      </c>
      <c r="D15207" s="27">
        <f t="shared" si="1661"/>
        <v>0</v>
      </c>
      <c r="E15207" s="27">
        <f t="shared" si="1662"/>
        <v>1</v>
      </c>
      <c r="F15207" s="27">
        <f t="shared" si="1663"/>
        <v>0</v>
      </c>
      <c r="G15207" s="22">
        <v>19537.930085480199</v>
      </c>
      <c r="H15207" s="23">
        <v>5.4007280831951197E-3</v>
      </c>
      <c r="I15207" s="24">
        <v>1.0584054669703873</v>
      </c>
      <c r="J15207" s="27">
        <f t="shared" si="1664"/>
        <v>1.1301164359031692</v>
      </c>
      <c r="K15207" s="27">
        <f t="shared" si="1665"/>
        <v>100.47308383657392</v>
      </c>
      <c r="L15207" s="27" t="s">
        <v>23</v>
      </c>
      <c r="M15207" s="24"/>
      <c r="N15207" s="27"/>
      <c r="O15207" s="27"/>
      <c r="P15207" s="27"/>
    </row>
    <row r="15208" spans="1:16">
      <c r="A15208" s="27">
        <f t="shared" si="1659"/>
        <v>15205</v>
      </c>
      <c r="B15208" s="27">
        <v>3</v>
      </c>
      <c r="C15208" s="27">
        <f t="shared" si="1660"/>
        <v>0</v>
      </c>
      <c r="D15208" s="27">
        <f t="shared" si="1661"/>
        <v>0</v>
      </c>
      <c r="E15208" s="27">
        <f t="shared" si="1662"/>
        <v>1</v>
      </c>
      <c r="F15208" s="27">
        <f t="shared" si="1663"/>
        <v>0</v>
      </c>
      <c r="G15208" s="22">
        <v>20893.855086073301</v>
      </c>
      <c r="H15208" s="23">
        <v>1.14951475238573E-2</v>
      </c>
      <c r="I15208" s="24">
        <v>1.0199965817808923</v>
      </c>
      <c r="J15208" s="27">
        <f t="shared" si="1664"/>
        <v>1.1379566982368499</v>
      </c>
      <c r="K15208" s="27">
        <f t="shared" si="1665"/>
        <v>290.7294077007474</v>
      </c>
      <c r="L15208" s="27" t="s">
        <v>22</v>
      </c>
      <c r="M15208" s="24"/>
      <c r="N15208" s="27"/>
      <c r="O15208" s="27"/>
      <c r="P15208" s="27"/>
    </row>
    <row r="15209" spans="1:16">
      <c r="A15209" s="27">
        <f t="shared" si="1659"/>
        <v>15206</v>
      </c>
      <c r="B15209" s="27">
        <v>3</v>
      </c>
      <c r="C15209" s="27">
        <f t="shared" si="1660"/>
        <v>0</v>
      </c>
      <c r="D15209" s="27">
        <f t="shared" si="1661"/>
        <v>0</v>
      </c>
      <c r="E15209" s="27">
        <f t="shared" si="1662"/>
        <v>1</v>
      </c>
      <c r="F15209" s="27">
        <f t="shared" si="1663"/>
        <v>0</v>
      </c>
      <c r="G15209" s="22">
        <v>20841.300082311049</v>
      </c>
      <c r="H15209" s="23">
        <v>-9.1489687379227008E-3</v>
      </c>
      <c r="I15209" s="24">
        <v>0.97199091597274789</v>
      </c>
      <c r="J15209" s="27">
        <f t="shared" si="1664"/>
        <v>1.1116164720081201</v>
      </c>
      <c r="K15209" s="27">
        <f t="shared" si="1665"/>
        <v>406.30731200756003</v>
      </c>
      <c r="L15209" s="27" t="s">
        <v>22</v>
      </c>
      <c r="M15209" s="24"/>
      <c r="N15209" s="27"/>
      <c r="O15209" s="27"/>
      <c r="P15209" s="27"/>
    </row>
    <row r="15210" spans="1:16">
      <c r="A15210" s="27">
        <f t="shared" si="1659"/>
        <v>15207</v>
      </c>
      <c r="B15210" s="27">
        <v>3</v>
      </c>
      <c r="C15210" s="27">
        <f t="shared" si="1660"/>
        <v>0</v>
      </c>
      <c r="D15210" s="27">
        <f t="shared" si="1661"/>
        <v>0</v>
      </c>
      <c r="E15210" s="27">
        <f t="shared" si="1662"/>
        <v>1</v>
      </c>
      <c r="F15210" s="27">
        <f t="shared" si="1663"/>
        <v>0</v>
      </c>
      <c r="G15210" s="22">
        <v>40533.300170779199</v>
      </c>
      <c r="H15210" s="23">
        <v>2.5122733527254599E-2</v>
      </c>
      <c r="I15210" s="24">
        <v>1.1040432206343673</v>
      </c>
      <c r="J15210" s="27">
        <f t="shared" si="1664"/>
        <v>1.1556854793339415</v>
      </c>
      <c r="K15210" s="27">
        <f t="shared" si="1665"/>
        <v>108.09918577302527</v>
      </c>
      <c r="L15210" s="27" t="s">
        <v>23</v>
      </c>
      <c r="M15210" s="24"/>
      <c r="N15210" s="27"/>
      <c r="O15210" s="27"/>
      <c r="P15210" s="27"/>
    </row>
    <row r="15211" spans="1:16">
      <c r="A15211" s="27">
        <f t="shared" si="1659"/>
        <v>15208</v>
      </c>
      <c r="B15211" s="27">
        <v>3</v>
      </c>
      <c r="C15211" s="27">
        <f t="shared" si="1660"/>
        <v>0</v>
      </c>
      <c r="D15211" s="27">
        <f t="shared" si="1661"/>
        <v>0</v>
      </c>
      <c r="E15211" s="27">
        <f t="shared" si="1662"/>
        <v>1</v>
      </c>
      <c r="F15211" s="27">
        <f t="shared" si="1663"/>
        <v>0</v>
      </c>
      <c r="G15211" s="22">
        <v>20079.155069708799</v>
      </c>
      <c r="H15211" s="23">
        <v>8.5587690016729091E-3</v>
      </c>
      <c r="I15211" s="24">
        <v>1.0593414333509421</v>
      </c>
      <c r="J15211" s="27">
        <f t="shared" si="1664"/>
        <v>1.1341723807345889</v>
      </c>
      <c r="K15211" s="27">
        <f t="shared" si="1665"/>
        <v>112.43665605020546</v>
      </c>
      <c r="L15211" s="27" t="s">
        <v>22</v>
      </c>
      <c r="M15211" s="24"/>
      <c r="N15211" s="27"/>
      <c r="O15211" s="27"/>
      <c r="P15211" s="27"/>
    </row>
    <row r="15212" spans="1:16">
      <c r="A15212" s="27">
        <f t="shared" si="1659"/>
        <v>15209</v>
      </c>
      <c r="B15212" s="27">
        <v>3</v>
      </c>
      <c r="C15212" s="27">
        <f t="shared" si="1660"/>
        <v>0</v>
      </c>
      <c r="D15212" s="27">
        <f t="shared" si="1661"/>
        <v>0</v>
      </c>
      <c r="E15212" s="27">
        <f t="shared" si="1662"/>
        <v>1</v>
      </c>
      <c r="F15212" s="27">
        <f t="shared" si="1663"/>
        <v>0</v>
      </c>
      <c r="G15212" s="22">
        <v>33666.470189571402</v>
      </c>
      <c r="H15212" s="23">
        <v>9.5096139030911603E-2</v>
      </c>
      <c r="I15212" s="24">
        <v>1.037957138287664</v>
      </c>
      <c r="J15212" s="27">
        <f t="shared" si="1664"/>
        <v>1.2511619926372231</v>
      </c>
      <c r="K15212" s="27">
        <f t="shared" si="1665"/>
        <v>1530.3535027895612</v>
      </c>
      <c r="L15212" s="27" t="s">
        <v>22</v>
      </c>
      <c r="M15212" s="24"/>
      <c r="N15212" s="27"/>
      <c r="O15212" s="27"/>
      <c r="P15212" s="27"/>
    </row>
    <row r="15213" spans="1:16">
      <c r="A15213" s="27">
        <f t="shared" si="1659"/>
        <v>15210</v>
      </c>
      <c r="B15213" s="27">
        <v>3</v>
      </c>
      <c r="C15213" s="27">
        <f t="shared" si="1660"/>
        <v>0</v>
      </c>
      <c r="D15213" s="27">
        <f t="shared" si="1661"/>
        <v>0</v>
      </c>
      <c r="E15213" s="27">
        <f t="shared" si="1662"/>
        <v>1</v>
      </c>
      <c r="F15213" s="27">
        <f t="shared" si="1663"/>
        <v>0</v>
      </c>
      <c r="G15213" s="22">
        <v>31362.1701729298</v>
      </c>
      <c r="H15213" s="23">
        <v>1.35241619086254E-4</v>
      </c>
      <c r="I15213" s="24">
        <v>0.98524365133836656</v>
      </c>
      <c r="J15213" s="27">
        <f t="shared" si="1664"/>
        <v>1.1233860775984583</v>
      </c>
      <c r="K15213" s="27">
        <f t="shared" si="1665"/>
        <v>598.49464082569159</v>
      </c>
      <c r="L15213" s="27" t="s">
        <v>23</v>
      </c>
      <c r="M15213" s="24"/>
      <c r="N15213" s="27"/>
      <c r="O15213" s="27"/>
      <c r="P15213" s="27"/>
    </row>
    <row r="15214" spans="1:16">
      <c r="A15214" s="27">
        <f t="shared" si="1659"/>
        <v>15211</v>
      </c>
      <c r="B15214" s="27">
        <v>3</v>
      </c>
      <c r="C15214" s="27">
        <f t="shared" si="1660"/>
        <v>0</v>
      </c>
      <c r="D15214" s="27">
        <f t="shared" si="1661"/>
        <v>0</v>
      </c>
      <c r="E15214" s="27">
        <f t="shared" si="1662"/>
        <v>1</v>
      </c>
      <c r="F15214" s="27">
        <f t="shared" si="1663"/>
        <v>0</v>
      </c>
      <c r="G15214" s="22">
        <v>29971.3101387024</v>
      </c>
      <c r="H15214" s="23">
        <v>2.09079722709197E-2</v>
      </c>
      <c r="I15214" s="24">
        <v>1.5599892154219466</v>
      </c>
      <c r="J15214" s="27">
        <f t="shared" si="1664"/>
        <v>1.1501729904275459</v>
      </c>
      <c r="K15214" s="27">
        <f t="shared" si="1665"/>
        <v>5033.6617048398848</v>
      </c>
      <c r="L15214" s="27" t="s">
        <v>22</v>
      </c>
      <c r="M15214" s="24"/>
      <c r="N15214" s="27"/>
      <c r="O15214" s="27"/>
      <c r="P15214" s="27"/>
    </row>
    <row r="15215" spans="1:16">
      <c r="A15215" s="27">
        <f t="shared" si="1659"/>
        <v>15212</v>
      </c>
      <c r="B15215" s="27">
        <v>3</v>
      </c>
      <c r="C15215" s="27">
        <f t="shared" si="1660"/>
        <v>0</v>
      </c>
      <c r="D15215" s="27">
        <f t="shared" si="1661"/>
        <v>0</v>
      </c>
      <c r="E15215" s="27">
        <f t="shared" si="1662"/>
        <v>1</v>
      </c>
      <c r="F15215" s="27">
        <f t="shared" si="1663"/>
        <v>0</v>
      </c>
      <c r="G15215" s="22">
        <v>22999.449998855602</v>
      </c>
      <c r="H15215" s="23">
        <v>0.125135197763937</v>
      </c>
      <c r="I15215" s="24">
        <v>1.1403599861543787</v>
      </c>
      <c r="J15215" s="27">
        <f t="shared" si="1664"/>
        <v>1.2945323990217599</v>
      </c>
      <c r="K15215" s="27">
        <f t="shared" si="1665"/>
        <v>546.67698340476477</v>
      </c>
      <c r="L15215" s="27" t="s">
        <v>23</v>
      </c>
      <c r="M15215" s="24"/>
      <c r="N15215" s="27"/>
      <c r="O15215" s="27"/>
      <c r="P15215" s="27"/>
    </row>
    <row r="15216" spans="1:16">
      <c r="A15216" s="27">
        <f t="shared" si="1659"/>
        <v>15213</v>
      </c>
      <c r="B15216" s="27">
        <v>3</v>
      </c>
      <c r="C15216" s="27">
        <f t="shared" si="1660"/>
        <v>0</v>
      </c>
      <c r="D15216" s="27">
        <f t="shared" si="1661"/>
        <v>0</v>
      </c>
      <c r="E15216" s="27">
        <f t="shared" si="1662"/>
        <v>1</v>
      </c>
      <c r="F15216" s="27">
        <f t="shared" si="1663"/>
        <v>0</v>
      </c>
      <c r="G15216" s="22">
        <v>9481.71004261075</v>
      </c>
      <c r="H15216" s="23">
        <v>5.6554838630743596E-3</v>
      </c>
      <c r="I15216" s="24">
        <v>1.0576441102756893</v>
      </c>
      <c r="J15216" s="27">
        <f t="shared" si="1664"/>
        <v>1.1304430860960819</v>
      </c>
      <c r="K15216" s="27">
        <f t="shared" si="1665"/>
        <v>50.250132244351548</v>
      </c>
      <c r="L15216" s="27" t="s">
        <v>23</v>
      </c>
      <c r="M15216" s="24"/>
      <c r="N15216" s="27"/>
      <c r="O15216" s="27"/>
      <c r="P15216" s="27"/>
    </row>
    <row r="15217" spans="1:16">
      <c r="A15217" s="27">
        <f t="shared" si="1659"/>
        <v>15214</v>
      </c>
      <c r="B15217" s="27">
        <v>3</v>
      </c>
      <c r="C15217" s="27">
        <f t="shared" si="1660"/>
        <v>0</v>
      </c>
      <c r="D15217" s="27">
        <f t="shared" si="1661"/>
        <v>0</v>
      </c>
      <c r="E15217" s="27">
        <f t="shared" si="1662"/>
        <v>1</v>
      </c>
      <c r="F15217" s="27">
        <f t="shared" si="1663"/>
        <v>0</v>
      </c>
      <c r="G15217" s="22">
        <v>31833.980174303098</v>
      </c>
      <c r="H15217" s="23">
        <v>9.6640938048542305E-2</v>
      </c>
      <c r="I15217" s="24">
        <v>1.0274483226025077</v>
      </c>
      <c r="J15217" s="27">
        <f t="shared" si="1664"/>
        <v>1.253356510130829</v>
      </c>
      <c r="K15217" s="27">
        <f t="shared" si="1665"/>
        <v>1624.6315538339604</v>
      </c>
      <c r="L15217" s="27" t="s">
        <v>23</v>
      </c>
      <c r="M15217" s="24"/>
      <c r="N15217" s="27"/>
      <c r="O15217" s="27"/>
      <c r="P15217" s="27"/>
    </row>
    <row r="15218" spans="1:16">
      <c r="A15218" s="27">
        <f t="shared" si="1659"/>
        <v>15215</v>
      </c>
      <c r="B15218" s="27">
        <v>3</v>
      </c>
      <c r="C15218" s="27">
        <f t="shared" si="1660"/>
        <v>0</v>
      </c>
      <c r="D15218" s="27">
        <f t="shared" si="1661"/>
        <v>0</v>
      </c>
      <c r="E15218" s="27">
        <f t="shared" si="1662"/>
        <v>1</v>
      </c>
      <c r="F15218" s="27">
        <f t="shared" si="1663"/>
        <v>0</v>
      </c>
      <c r="G15218" s="22">
        <v>28651.510162115101</v>
      </c>
      <c r="H15218" s="23">
        <v>4.7700702230402098E-4</v>
      </c>
      <c r="I15218" s="24">
        <v>0.97368750783109881</v>
      </c>
      <c r="J15218" s="27">
        <f t="shared" si="1664"/>
        <v>1.1238217040584857</v>
      </c>
      <c r="K15218" s="27">
        <f t="shared" si="1665"/>
        <v>645.81297199376979</v>
      </c>
      <c r="L15218" s="27" t="s">
        <v>23</v>
      </c>
      <c r="M15218" s="24"/>
      <c r="N15218" s="27"/>
      <c r="O15218" s="27"/>
      <c r="P15218" s="27"/>
    </row>
    <row r="15219" spans="1:16">
      <c r="A15219" s="27">
        <f t="shared" si="1659"/>
        <v>15216</v>
      </c>
      <c r="B15219" s="27">
        <v>3</v>
      </c>
      <c r="C15219" s="27">
        <f t="shared" si="1660"/>
        <v>0</v>
      </c>
      <c r="D15219" s="27">
        <f t="shared" si="1661"/>
        <v>0</v>
      </c>
      <c r="E15219" s="27">
        <f t="shared" si="1662"/>
        <v>1</v>
      </c>
      <c r="F15219" s="27">
        <f t="shared" si="1663"/>
        <v>0</v>
      </c>
      <c r="G15219" s="22">
        <v>26506.270123660601</v>
      </c>
      <c r="H15219" s="23">
        <v>2.5681338482711001E-2</v>
      </c>
      <c r="I15219" s="24">
        <v>1.4023587073058661</v>
      </c>
      <c r="J15219" s="27">
        <f t="shared" si="1664"/>
        <v>1.1564180591976636</v>
      </c>
      <c r="K15219" s="27">
        <f t="shared" si="1665"/>
        <v>1603.2795231157227</v>
      </c>
      <c r="L15219" s="27" t="s">
        <v>22</v>
      </c>
      <c r="M15219" s="24"/>
      <c r="N15219" s="27"/>
      <c r="O15219" s="27"/>
      <c r="P15219" s="27"/>
    </row>
    <row r="15220" spans="1:16">
      <c r="A15220" s="27">
        <f t="shared" si="1659"/>
        <v>15217</v>
      </c>
      <c r="B15220" s="27">
        <v>3</v>
      </c>
      <c r="C15220" s="27">
        <f t="shared" si="1660"/>
        <v>0</v>
      </c>
      <c r="D15220" s="27">
        <f t="shared" si="1661"/>
        <v>0</v>
      </c>
      <c r="E15220" s="27">
        <f t="shared" si="1662"/>
        <v>1</v>
      </c>
      <c r="F15220" s="27">
        <f t="shared" si="1663"/>
        <v>0</v>
      </c>
      <c r="G15220" s="22">
        <v>20208.010001421</v>
      </c>
      <c r="H15220" s="23">
        <v>0.12267620130870099</v>
      </c>
      <c r="I15220" s="24">
        <v>1.1977611940298507</v>
      </c>
      <c r="J15220" s="27">
        <f t="shared" si="1664"/>
        <v>1.2909262957975647</v>
      </c>
      <c r="K15220" s="27">
        <f t="shared" si="1665"/>
        <v>175.40019568444262</v>
      </c>
      <c r="L15220" s="27" t="s">
        <v>23</v>
      </c>
      <c r="M15220" s="24"/>
      <c r="N15220" s="27"/>
      <c r="O15220" s="27"/>
      <c r="P15220" s="27"/>
    </row>
    <row r="15221" spans="1:16">
      <c r="A15221" s="27">
        <f t="shared" si="1659"/>
        <v>15218</v>
      </c>
      <c r="B15221" s="27">
        <v>3</v>
      </c>
      <c r="C15221" s="27">
        <f t="shared" si="1660"/>
        <v>0</v>
      </c>
      <c r="D15221" s="27">
        <f t="shared" si="1661"/>
        <v>0</v>
      </c>
      <c r="E15221" s="27">
        <f t="shared" si="1662"/>
        <v>1</v>
      </c>
      <c r="F15221" s="27">
        <f t="shared" si="1663"/>
        <v>0</v>
      </c>
      <c r="G15221" s="22">
        <v>19558.53</v>
      </c>
      <c r="H15221" s="23">
        <v>4.0267504416386197E-3</v>
      </c>
      <c r="I15221" s="24">
        <v>0.98306845330840342</v>
      </c>
      <c r="J15221" s="27">
        <f t="shared" si="1664"/>
        <v>1.1283563358098918</v>
      </c>
      <c r="K15221" s="27">
        <f t="shared" si="1665"/>
        <v>412.85257616641007</v>
      </c>
      <c r="L15221" s="27" t="s">
        <v>22</v>
      </c>
      <c r="M15221" s="24"/>
      <c r="N15221" s="27"/>
      <c r="O15221" s="27"/>
      <c r="P15221" s="27"/>
    </row>
    <row r="15222" spans="1:16">
      <c r="A15222" s="27">
        <f t="shared" si="1659"/>
        <v>15219</v>
      </c>
      <c r="B15222" s="27">
        <v>3</v>
      </c>
      <c r="C15222" s="27">
        <f t="shared" si="1660"/>
        <v>0</v>
      </c>
      <c r="D15222" s="27">
        <f t="shared" si="1661"/>
        <v>0</v>
      </c>
      <c r="E15222" s="27">
        <f t="shared" si="1662"/>
        <v>1</v>
      </c>
      <c r="F15222" s="27">
        <f t="shared" si="1663"/>
        <v>0</v>
      </c>
      <c r="G15222" s="22">
        <v>22152.590005665999</v>
      </c>
      <c r="H15222" s="23">
        <v>-2.8033873276191901E-3</v>
      </c>
      <c r="I15222" s="24">
        <v>0.93065389889181105</v>
      </c>
      <c r="J15222" s="27">
        <f t="shared" si="1664"/>
        <v>1.1196473568644367</v>
      </c>
      <c r="K15222" s="27">
        <f t="shared" si="1665"/>
        <v>791.25788770309782</v>
      </c>
      <c r="L15222" s="27" t="s">
        <v>23</v>
      </c>
      <c r="M15222" s="24"/>
      <c r="N15222" s="27"/>
      <c r="O15222" s="27"/>
      <c r="P15222" s="27"/>
    </row>
    <row r="15223" spans="1:16">
      <c r="A15223" s="27">
        <f t="shared" si="1659"/>
        <v>15220</v>
      </c>
      <c r="B15223" s="27">
        <v>3</v>
      </c>
      <c r="C15223" s="27">
        <f t="shared" si="1660"/>
        <v>0</v>
      </c>
      <c r="D15223" s="27">
        <f t="shared" si="1661"/>
        <v>0</v>
      </c>
      <c r="E15223" s="27">
        <f t="shared" si="1662"/>
        <v>1</v>
      </c>
      <c r="F15223" s="27">
        <f t="shared" si="1663"/>
        <v>0</v>
      </c>
      <c r="G15223" s="22">
        <v>46063.369995117202</v>
      </c>
      <c r="H15223" s="23">
        <v>-5.9312921752193003E-3</v>
      </c>
      <c r="I15223" s="24">
        <v>0.83572904114305391</v>
      </c>
      <c r="J15223" s="27">
        <f t="shared" si="1664"/>
        <v>1.1156814963926596</v>
      </c>
      <c r="K15223" s="27">
        <f t="shared" si="1665"/>
        <v>3610.141871743494</v>
      </c>
      <c r="L15223" s="27" t="s">
        <v>23</v>
      </c>
      <c r="M15223" s="24"/>
      <c r="N15223" s="27"/>
      <c r="O15223" s="27"/>
      <c r="P15223" s="27"/>
    </row>
    <row r="15224" spans="1:16">
      <c r="A15224" s="27">
        <f t="shared" si="1659"/>
        <v>15221</v>
      </c>
      <c r="B15224" s="27">
        <v>3</v>
      </c>
      <c r="C15224" s="27">
        <f t="shared" si="1660"/>
        <v>0</v>
      </c>
      <c r="D15224" s="27">
        <f t="shared" si="1661"/>
        <v>0</v>
      </c>
      <c r="E15224" s="27">
        <f t="shared" si="1662"/>
        <v>1</v>
      </c>
      <c r="F15224" s="27">
        <f t="shared" si="1663"/>
        <v>0</v>
      </c>
      <c r="G15224" s="22">
        <v>39265.660000443502</v>
      </c>
      <c r="H15224" s="23">
        <v>-6.3413698004624499E-4</v>
      </c>
      <c r="I15224" s="24">
        <v>0.99575420130679071</v>
      </c>
      <c r="J15224" s="27">
        <f t="shared" si="1664"/>
        <v>1.1224060178509185</v>
      </c>
      <c r="K15224" s="27">
        <f t="shared" si="1665"/>
        <v>629.84799047881222</v>
      </c>
      <c r="L15224" s="27" t="s">
        <v>22</v>
      </c>
      <c r="M15224" s="24"/>
      <c r="N15224" s="27"/>
      <c r="O15224" s="27"/>
      <c r="P15224" s="27"/>
    </row>
    <row r="15225" spans="1:16">
      <c r="A15225" s="27">
        <f t="shared" si="1659"/>
        <v>15222</v>
      </c>
      <c r="B15225" s="27">
        <v>3</v>
      </c>
      <c r="C15225" s="27">
        <f t="shared" si="1660"/>
        <v>0</v>
      </c>
      <c r="D15225" s="27">
        <f t="shared" si="1661"/>
        <v>0</v>
      </c>
      <c r="E15225" s="27">
        <f t="shared" si="1662"/>
        <v>1</v>
      </c>
      <c r="F15225" s="27">
        <f t="shared" si="1663"/>
        <v>0</v>
      </c>
      <c r="G15225" s="22">
        <v>41762.839938312798</v>
      </c>
      <c r="H15225" s="23">
        <v>-4.5573230698678904E-3</v>
      </c>
      <c r="I15225" s="24">
        <v>0.93876751249142742</v>
      </c>
      <c r="J15225" s="27">
        <f t="shared" si="1664"/>
        <v>1.1174218144410943</v>
      </c>
      <c r="K15225" s="27">
        <f t="shared" si="1665"/>
        <v>1332.9595804423122</v>
      </c>
      <c r="L15225" s="27" t="s">
        <v>22</v>
      </c>
      <c r="M15225" s="24"/>
      <c r="N15225" s="27"/>
      <c r="O15225" s="27"/>
      <c r="P15225" s="27"/>
    </row>
    <row r="15226" spans="1:16">
      <c r="A15226" s="27">
        <f t="shared" si="1659"/>
        <v>15223</v>
      </c>
      <c r="B15226" s="27">
        <v>3</v>
      </c>
      <c r="C15226" s="27">
        <f t="shared" si="1660"/>
        <v>0</v>
      </c>
      <c r="D15226" s="27">
        <f t="shared" si="1661"/>
        <v>0</v>
      </c>
      <c r="E15226" s="27">
        <f t="shared" si="1662"/>
        <v>1</v>
      </c>
      <c r="F15226" s="27">
        <f t="shared" si="1663"/>
        <v>0</v>
      </c>
      <c r="G15226" s="22">
        <v>33820.029940366701</v>
      </c>
      <c r="H15226" s="23">
        <v>1.4893740307938301E-3</v>
      </c>
      <c r="I15226" s="24">
        <v>0.98956817079087822</v>
      </c>
      <c r="J15226" s="27">
        <f t="shared" si="1664"/>
        <v>1.1251130949823964</v>
      </c>
      <c r="K15226" s="27">
        <f t="shared" si="1665"/>
        <v>621.35601343072074</v>
      </c>
      <c r="L15226" s="27" t="s">
        <v>22</v>
      </c>
      <c r="M15226" s="24"/>
      <c r="N15226" s="27"/>
      <c r="O15226" s="27"/>
      <c r="P15226" s="27"/>
    </row>
    <row r="15227" spans="1:16">
      <c r="A15227" s="27">
        <f t="shared" si="1659"/>
        <v>15224</v>
      </c>
      <c r="B15227" s="27">
        <v>3</v>
      </c>
      <c r="C15227" s="27">
        <f t="shared" si="1660"/>
        <v>0</v>
      </c>
      <c r="D15227" s="27">
        <f t="shared" si="1661"/>
        <v>0</v>
      </c>
      <c r="E15227" s="27">
        <f t="shared" si="1662"/>
        <v>1</v>
      </c>
      <c r="F15227" s="27">
        <f t="shared" si="1663"/>
        <v>0</v>
      </c>
      <c r="G15227" s="22">
        <v>29786.359954237902</v>
      </c>
      <c r="H15227" s="23">
        <v>2.93840453946344E-3</v>
      </c>
      <c r="I15227" s="24">
        <v>1.021456881235479</v>
      </c>
      <c r="J15227" s="27">
        <f t="shared" si="1664"/>
        <v>1.1269640830985059</v>
      </c>
      <c r="K15227" s="27">
        <f t="shared" si="1665"/>
        <v>331.57489757260214</v>
      </c>
      <c r="L15227" s="27" t="s">
        <v>23</v>
      </c>
      <c r="M15227" s="24"/>
      <c r="N15227" s="27"/>
      <c r="O15227" s="27"/>
      <c r="P15227" s="27"/>
    </row>
    <row r="15228" spans="1:16">
      <c r="A15228" s="27">
        <f t="shared" si="1659"/>
        <v>15225</v>
      </c>
      <c r="B15228" s="27">
        <v>3</v>
      </c>
      <c r="C15228" s="27">
        <f t="shared" si="1660"/>
        <v>0</v>
      </c>
      <c r="D15228" s="27">
        <f t="shared" si="1661"/>
        <v>0</v>
      </c>
      <c r="E15228" s="27">
        <f t="shared" si="1662"/>
        <v>1</v>
      </c>
      <c r="F15228" s="27">
        <f t="shared" si="1663"/>
        <v>0</v>
      </c>
      <c r="G15228" s="22">
        <v>31342.5399740338</v>
      </c>
      <c r="H15228" s="23">
        <v>3.51051332132504E-2</v>
      </c>
      <c r="I15228" s="24">
        <v>0.94304836469251163</v>
      </c>
      <c r="J15228" s="27">
        <f t="shared" si="1664"/>
        <v>1.1688470850793315</v>
      </c>
      <c r="K15228" s="27">
        <f t="shared" si="1665"/>
        <v>1598.001347835632</v>
      </c>
      <c r="L15228" s="27" t="s">
        <v>22</v>
      </c>
      <c r="M15228" s="24"/>
      <c r="N15228" s="27"/>
      <c r="O15228" s="27"/>
      <c r="P15228" s="27"/>
    </row>
    <row r="15229" spans="1:16">
      <c r="A15229" s="27">
        <f t="shared" si="1659"/>
        <v>15226</v>
      </c>
      <c r="B15229" s="27">
        <v>3</v>
      </c>
      <c r="C15229" s="27">
        <f t="shared" si="1660"/>
        <v>0</v>
      </c>
      <c r="D15229" s="27">
        <f t="shared" si="1661"/>
        <v>0</v>
      </c>
      <c r="E15229" s="27">
        <f t="shared" si="1662"/>
        <v>1</v>
      </c>
      <c r="F15229" s="27">
        <f t="shared" si="1663"/>
        <v>0</v>
      </c>
      <c r="G15229" s="22">
        <v>24306.310230135899</v>
      </c>
      <c r="H15229" s="23">
        <v>-9.9726664632541497E-4</v>
      </c>
      <c r="I15229" s="24">
        <v>0.93924839905628577</v>
      </c>
      <c r="J15229" s="27">
        <f t="shared" si="1664"/>
        <v>1.1219437484008425</v>
      </c>
      <c r="K15229" s="27">
        <f t="shared" si="1665"/>
        <v>811.28607361127331</v>
      </c>
      <c r="L15229" s="27" t="s">
        <v>22</v>
      </c>
      <c r="M15229" s="24"/>
      <c r="N15229" s="27"/>
      <c r="O15229" s="27"/>
      <c r="P15229" s="27"/>
    </row>
    <row r="15230" spans="1:16">
      <c r="A15230" s="27">
        <f t="shared" si="1659"/>
        <v>15227</v>
      </c>
      <c r="B15230" s="27">
        <v>3</v>
      </c>
      <c r="C15230" s="27">
        <f t="shared" si="1660"/>
        <v>0</v>
      </c>
      <c r="D15230" s="27">
        <f t="shared" si="1661"/>
        <v>0</v>
      </c>
      <c r="E15230" s="27">
        <f t="shared" si="1662"/>
        <v>1</v>
      </c>
      <c r="F15230" s="27">
        <f t="shared" si="1663"/>
        <v>0</v>
      </c>
      <c r="G15230" s="22">
        <v>17762.410149037802</v>
      </c>
      <c r="H15230" s="23">
        <v>3.7435997217131103E-2</v>
      </c>
      <c r="I15230" s="24">
        <v>1.0625919637804189</v>
      </c>
      <c r="J15230" s="27">
        <f t="shared" si="1664"/>
        <v>1.1719418086264553</v>
      </c>
      <c r="K15230" s="27">
        <f t="shared" si="1665"/>
        <v>212.39204005360702</v>
      </c>
      <c r="L15230" s="27" t="s">
        <v>23</v>
      </c>
      <c r="M15230" s="24"/>
      <c r="N15230" s="27"/>
      <c r="O15230" s="27"/>
      <c r="P15230" s="27"/>
    </row>
    <row r="15231" spans="1:16">
      <c r="A15231" s="27">
        <f t="shared" si="1659"/>
        <v>15228</v>
      </c>
      <c r="B15231" s="27">
        <v>3</v>
      </c>
      <c r="C15231" s="27">
        <f t="shared" si="1660"/>
        <v>0</v>
      </c>
      <c r="D15231" s="27">
        <f t="shared" si="1661"/>
        <v>0</v>
      </c>
      <c r="E15231" s="27">
        <f t="shared" si="1662"/>
        <v>1</v>
      </c>
      <c r="F15231" s="27">
        <f t="shared" si="1663"/>
        <v>0</v>
      </c>
      <c r="G15231" s="22">
        <v>23189.449825525298</v>
      </c>
      <c r="H15231" s="23">
        <v>-7.7834125544944902E-4</v>
      </c>
      <c r="I15231" s="24">
        <v>0.99732977303070758</v>
      </c>
      <c r="J15231" s="27">
        <f t="shared" si="1664"/>
        <v>1.1222224208740013</v>
      </c>
      <c r="K15231" s="27">
        <f t="shared" si="1665"/>
        <v>361.71306140741143</v>
      </c>
      <c r="L15231" s="27" t="s">
        <v>23</v>
      </c>
      <c r="M15231" s="24"/>
      <c r="N15231" s="27"/>
      <c r="O15231" s="27"/>
      <c r="P15231" s="27"/>
    </row>
    <row r="15232" spans="1:16">
      <c r="A15232" s="27">
        <f t="shared" si="1659"/>
        <v>15229</v>
      </c>
      <c r="B15232" s="27">
        <v>3</v>
      </c>
      <c r="C15232" s="27">
        <f t="shared" si="1660"/>
        <v>0</v>
      </c>
      <c r="D15232" s="27">
        <f t="shared" si="1661"/>
        <v>0</v>
      </c>
      <c r="E15232" s="27">
        <f t="shared" si="1662"/>
        <v>1</v>
      </c>
      <c r="F15232" s="27">
        <f t="shared" si="1663"/>
        <v>0</v>
      </c>
      <c r="G15232" s="22">
        <v>22100.419836729801</v>
      </c>
      <c r="H15232" s="23">
        <v>-2.11108471754126E-4</v>
      </c>
      <c r="I15232" s="24">
        <v>0.97211838006230533</v>
      </c>
      <c r="J15232" s="27">
        <f t="shared" si="1664"/>
        <v>1.1229447796053096</v>
      </c>
      <c r="K15232" s="27">
        <f t="shared" si="1665"/>
        <v>502.75367255924834</v>
      </c>
      <c r="L15232" s="27" t="s">
        <v>22</v>
      </c>
      <c r="M15232" s="24"/>
      <c r="N15232" s="27"/>
      <c r="O15232" s="27"/>
      <c r="P15232" s="27"/>
    </row>
    <row r="15233" spans="1:16">
      <c r="A15233" s="27">
        <f t="shared" si="1659"/>
        <v>15230</v>
      </c>
      <c r="B15233" s="27">
        <v>3</v>
      </c>
      <c r="C15233" s="27">
        <f t="shared" si="1660"/>
        <v>0</v>
      </c>
      <c r="D15233" s="27">
        <f t="shared" si="1661"/>
        <v>0</v>
      </c>
      <c r="E15233" s="27">
        <f t="shared" si="1662"/>
        <v>1</v>
      </c>
      <c r="F15233" s="27">
        <f t="shared" si="1663"/>
        <v>0</v>
      </c>
      <c r="G15233" s="22">
        <v>33559.3297632635</v>
      </c>
      <c r="H15233" s="23">
        <v>2.4337403005993401E-2</v>
      </c>
      <c r="I15233" s="24">
        <v>1.2582012718280005</v>
      </c>
      <c r="J15233" s="27">
        <f t="shared" si="1664"/>
        <v>1.1546563460665911</v>
      </c>
      <c r="K15233" s="27">
        <f t="shared" si="1665"/>
        <v>359.8080874276161</v>
      </c>
      <c r="L15233" s="27" t="s">
        <v>23</v>
      </c>
      <c r="M15233" s="24"/>
      <c r="N15233" s="27"/>
      <c r="O15233" s="27"/>
      <c r="P15233" s="27"/>
    </row>
    <row r="15234" spans="1:16">
      <c r="A15234" s="27">
        <f t="shared" si="1659"/>
        <v>15231</v>
      </c>
      <c r="B15234" s="27">
        <v>3</v>
      </c>
      <c r="C15234" s="27">
        <f t="shared" si="1660"/>
        <v>0</v>
      </c>
      <c r="D15234" s="27">
        <f t="shared" si="1661"/>
        <v>0</v>
      </c>
      <c r="E15234" s="27">
        <f t="shared" si="1662"/>
        <v>1</v>
      </c>
      <c r="F15234" s="27">
        <f t="shared" si="1663"/>
        <v>0</v>
      </c>
      <c r="G15234" s="22">
        <v>23963.3095154166</v>
      </c>
      <c r="H15234" s="23">
        <v>0.10512167012526499</v>
      </c>
      <c r="I15234" s="24">
        <v>1.0098872023395071</v>
      </c>
      <c r="J15234" s="27">
        <f t="shared" si="1664"/>
        <v>1.2654728562395952</v>
      </c>
      <c r="K15234" s="27">
        <f t="shared" si="1665"/>
        <v>1565.379865322381</v>
      </c>
      <c r="L15234" s="27" t="s">
        <v>22</v>
      </c>
      <c r="M15234" s="24"/>
      <c r="N15234" s="27"/>
      <c r="O15234" s="27"/>
      <c r="P15234" s="27"/>
    </row>
    <row r="15235" spans="1:16">
      <c r="A15235" s="27">
        <f t="shared" si="1659"/>
        <v>15232</v>
      </c>
      <c r="B15235" s="27">
        <v>3</v>
      </c>
      <c r="C15235" s="27">
        <f t="shared" si="1660"/>
        <v>0</v>
      </c>
      <c r="D15235" s="27">
        <f t="shared" si="1661"/>
        <v>0</v>
      </c>
      <c r="E15235" s="27">
        <f t="shared" si="1662"/>
        <v>1</v>
      </c>
      <c r="F15235" s="27">
        <f t="shared" si="1663"/>
        <v>0</v>
      </c>
      <c r="G15235" s="22">
        <v>10154.6850426644</v>
      </c>
      <c r="H15235" s="23">
        <v>1.06136014306906E-2</v>
      </c>
      <c r="I15235" s="24">
        <v>1.0177311069030814</v>
      </c>
      <c r="J15235" s="27">
        <f t="shared" si="1664"/>
        <v>1.136819263340145</v>
      </c>
      <c r="K15235" s="27">
        <f t="shared" si="1665"/>
        <v>144.01363160986992</v>
      </c>
      <c r="L15235" s="27" t="s">
        <v>23</v>
      </c>
      <c r="M15235" s="24"/>
      <c r="N15235" s="27"/>
      <c r="O15235" s="27"/>
      <c r="P15235" s="27"/>
    </row>
    <row r="15236" spans="1:16">
      <c r="A15236" s="27">
        <f t="shared" si="1659"/>
        <v>15233</v>
      </c>
      <c r="B15236" s="27">
        <v>3</v>
      </c>
      <c r="C15236" s="27">
        <f t="shared" si="1660"/>
        <v>0</v>
      </c>
      <c r="D15236" s="27">
        <f t="shared" si="1661"/>
        <v>0</v>
      </c>
      <c r="E15236" s="27">
        <f t="shared" si="1662"/>
        <v>1</v>
      </c>
      <c r="F15236" s="27">
        <f t="shared" si="1663"/>
        <v>0</v>
      </c>
      <c r="G15236" s="22">
        <v>25376.909803509701</v>
      </c>
      <c r="H15236" s="23">
        <v>-8.3098407950998995E-4</v>
      </c>
      <c r="I15236" s="24">
        <v>0.99078715621189539</v>
      </c>
      <c r="J15236" s="27">
        <f t="shared" si="1664"/>
        <v>1.1221554049395526</v>
      </c>
      <c r="K15236" s="27">
        <f t="shared" si="1665"/>
        <v>437.94498429153805</v>
      </c>
      <c r="L15236" s="27" t="s">
        <v>23</v>
      </c>
      <c r="M15236" s="24"/>
      <c r="N15236" s="27"/>
      <c r="O15236" s="27"/>
      <c r="P15236" s="27"/>
    </row>
    <row r="15237" spans="1:16">
      <c r="A15237" s="27">
        <f t="shared" ref="A15237:A15300" si="1666">A15236+1</f>
        <v>15234</v>
      </c>
      <c r="B15237" s="27">
        <v>3</v>
      </c>
      <c r="C15237" s="27">
        <f t="shared" ref="C15237:C15300" si="1667">IF(B15237=1, 1, 0)</f>
        <v>0</v>
      </c>
      <c r="D15237" s="27">
        <f t="shared" ref="D15237:D15300" si="1668">IF(B15237=2,1,0)</f>
        <v>0</v>
      </c>
      <c r="E15237" s="27">
        <f t="shared" ref="E15237:E15300" si="1669">IF(B15237=3,1,0)</f>
        <v>1</v>
      </c>
      <c r="F15237" s="27">
        <f t="shared" ref="F15237:F15300" si="1670">IF(B15237=4,1,0)</f>
        <v>0</v>
      </c>
      <c r="G15237" s="22">
        <v>23939.029822230299</v>
      </c>
      <c r="H15237" s="23">
        <v>-9.3138976392568001E-4</v>
      </c>
      <c r="I15237" s="24">
        <v>0.99396291504959033</v>
      </c>
      <c r="J15237" s="27">
        <f t="shared" ref="J15237:J15300" si="1671">$G$2*EXP(SUMPRODUCT($C$2:$F$2,C15237:F15237)*H15237)</f>
        <v>1.1220275965101112</v>
      </c>
      <c r="K15237" s="27">
        <f t="shared" ref="K15237:K15300" si="1672">G15237*(I15237-J15237)^2</f>
        <v>392.6135580824955</v>
      </c>
      <c r="L15237" s="27" t="s">
        <v>23</v>
      </c>
      <c r="M15237" s="24"/>
      <c r="N15237" s="27"/>
      <c r="O15237" s="27"/>
      <c r="P15237" s="27"/>
    </row>
    <row r="15238" spans="1:16">
      <c r="A15238" s="27">
        <f t="shared" si="1666"/>
        <v>15235</v>
      </c>
      <c r="B15238" s="27">
        <v>3</v>
      </c>
      <c r="C15238" s="27">
        <f t="shared" si="1667"/>
        <v>0</v>
      </c>
      <c r="D15238" s="27">
        <f t="shared" si="1668"/>
        <v>0</v>
      </c>
      <c r="E15238" s="27">
        <f t="shared" si="1669"/>
        <v>1</v>
      </c>
      <c r="F15238" s="27">
        <f t="shared" si="1670"/>
        <v>0</v>
      </c>
      <c r="G15238" s="22">
        <v>36226.759654998801</v>
      </c>
      <c r="H15238" s="23">
        <v>5.1334988176764097E-4</v>
      </c>
      <c r="I15238" s="24">
        <v>0.94014711575687182</v>
      </c>
      <c r="J15238" s="27">
        <f t="shared" si="1671"/>
        <v>1.1238680379083843</v>
      </c>
      <c r="K15238" s="27">
        <f t="shared" si="1672"/>
        <v>1222.7754846804014</v>
      </c>
      <c r="L15238" s="27" t="s">
        <v>22</v>
      </c>
      <c r="M15238" s="24"/>
      <c r="N15238" s="27"/>
      <c r="O15238" s="27"/>
      <c r="P15238" s="27"/>
    </row>
    <row r="15239" spans="1:16">
      <c r="A15239" s="27">
        <f t="shared" si="1666"/>
        <v>15236</v>
      </c>
      <c r="B15239" s="27">
        <v>3</v>
      </c>
      <c r="C15239" s="27">
        <f t="shared" si="1667"/>
        <v>0</v>
      </c>
      <c r="D15239" s="27">
        <f t="shared" si="1668"/>
        <v>0</v>
      </c>
      <c r="E15239" s="27">
        <f t="shared" si="1669"/>
        <v>1</v>
      </c>
      <c r="F15239" s="27">
        <f t="shared" si="1670"/>
        <v>0</v>
      </c>
      <c r="G15239" s="22">
        <v>30781.529697656599</v>
      </c>
      <c r="H15239" s="23">
        <v>0.109412156759166</v>
      </c>
      <c r="I15239" s="24">
        <v>1.3598032966032239</v>
      </c>
      <c r="J15239" s="27">
        <f t="shared" si="1671"/>
        <v>1.271647183443483</v>
      </c>
      <c r="K15239" s="27">
        <f t="shared" si="1672"/>
        <v>239.2186668929665</v>
      </c>
      <c r="L15239" s="27" t="s">
        <v>22</v>
      </c>
      <c r="M15239" s="24"/>
      <c r="N15239" s="27"/>
      <c r="O15239" s="27"/>
      <c r="P15239" s="27"/>
    </row>
    <row r="15240" spans="1:16">
      <c r="A15240" s="27">
        <f t="shared" si="1666"/>
        <v>15237</v>
      </c>
      <c r="B15240" s="27">
        <v>3</v>
      </c>
      <c r="C15240" s="27">
        <f t="shared" si="1667"/>
        <v>0</v>
      </c>
      <c r="D15240" s="27">
        <f t="shared" si="1668"/>
        <v>0</v>
      </c>
      <c r="E15240" s="27">
        <f t="shared" si="1669"/>
        <v>1</v>
      </c>
      <c r="F15240" s="27">
        <f t="shared" si="1670"/>
        <v>0</v>
      </c>
      <c r="G15240" s="22">
        <v>24821.549748837901</v>
      </c>
      <c r="H15240" s="23">
        <v>0.11794755363102501</v>
      </c>
      <c r="I15240" s="24">
        <v>1.2123225951790944</v>
      </c>
      <c r="J15240" s="27">
        <f t="shared" si="1671"/>
        <v>1.2840199707396158</v>
      </c>
      <c r="K15240" s="27">
        <f t="shared" si="1672"/>
        <v>127.59551560252788</v>
      </c>
      <c r="L15240" s="27" t="s">
        <v>23</v>
      </c>
      <c r="M15240" s="24"/>
      <c r="N15240" s="27"/>
      <c r="O15240" s="27"/>
      <c r="P15240" s="27"/>
    </row>
    <row r="15241" spans="1:16">
      <c r="A15241" s="27">
        <f t="shared" si="1666"/>
        <v>15238</v>
      </c>
      <c r="B15241" s="27">
        <v>3</v>
      </c>
      <c r="C15241" s="27">
        <f t="shared" si="1667"/>
        <v>0</v>
      </c>
      <c r="D15241" s="27">
        <f t="shared" si="1668"/>
        <v>0</v>
      </c>
      <c r="E15241" s="27">
        <f t="shared" si="1669"/>
        <v>1</v>
      </c>
      <c r="F15241" s="27">
        <f t="shared" si="1670"/>
        <v>0</v>
      </c>
      <c r="G15241" s="22">
        <v>25918.7297881544</v>
      </c>
      <c r="H15241" s="23">
        <v>-1.30195285235467E-3</v>
      </c>
      <c r="I15241" s="24">
        <v>1.1949080017115961</v>
      </c>
      <c r="J15241" s="27">
        <f t="shared" si="1671"/>
        <v>1.121556025237012</v>
      </c>
      <c r="K15241" s="27">
        <f t="shared" si="1672"/>
        <v>139.45604838405507</v>
      </c>
      <c r="L15241" s="27" t="s">
        <v>22</v>
      </c>
      <c r="M15241" s="24"/>
      <c r="N15241" s="27"/>
      <c r="O15241" s="27"/>
      <c r="P15241" s="27"/>
    </row>
    <row r="15242" spans="1:16">
      <c r="A15242" s="27">
        <f t="shared" si="1666"/>
        <v>15239</v>
      </c>
      <c r="B15242" s="27">
        <v>3</v>
      </c>
      <c r="C15242" s="27">
        <f t="shared" si="1667"/>
        <v>0</v>
      </c>
      <c r="D15242" s="27">
        <f t="shared" si="1668"/>
        <v>0</v>
      </c>
      <c r="E15242" s="27">
        <f t="shared" si="1669"/>
        <v>1</v>
      </c>
      <c r="F15242" s="27">
        <f t="shared" si="1670"/>
        <v>0</v>
      </c>
      <c r="G15242" s="22">
        <v>13057.319896995999</v>
      </c>
      <c r="H15242" s="23">
        <v>2.7773542398285101E-2</v>
      </c>
      <c r="I15242" s="24">
        <v>1.0814214064667591</v>
      </c>
      <c r="J15242" s="27">
        <f t="shared" si="1671"/>
        <v>1.159165999457654</v>
      </c>
      <c r="K15242" s="27">
        <f t="shared" si="1672"/>
        <v>78.921336778677485</v>
      </c>
      <c r="L15242" s="27" t="s">
        <v>23</v>
      </c>
      <c r="M15242" s="24"/>
      <c r="N15242" s="27"/>
      <c r="O15242" s="27"/>
      <c r="P15242" s="27"/>
    </row>
    <row r="15243" spans="1:16">
      <c r="A15243" s="27">
        <f t="shared" si="1666"/>
        <v>15240</v>
      </c>
      <c r="B15243" s="27">
        <v>3</v>
      </c>
      <c r="C15243" s="27">
        <f t="shared" si="1667"/>
        <v>0</v>
      </c>
      <c r="D15243" s="27">
        <f t="shared" si="1668"/>
        <v>0</v>
      </c>
      <c r="E15243" s="27">
        <f t="shared" si="1669"/>
        <v>1</v>
      </c>
      <c r="F15243" s="27">
        <f t="shared" si="1670"/>
        <v>0</v>
      </c>
      <c r="G15243" s="22">
        <v>27902.1697983146</v>
      </c>
      <c r="H15243" s="23">
        <v>8.8888503705536002E-3</v>
      </c>
      <c r="I15243" s="24">
        <v>1.1149504950495051</v>
      </c>
      <c r="J15243" s="27">
        <f t="shared" si="1671"/>
        <v>1.1345971512046786</v>
      </c>
      <c r="K15243" s="27">
        <f t="shared" si="1672"/>
        <v>10.769989159255461</v>
      </c>
      <c r="L15243" s="27" t="s">
        <v>22</v>
      </c>
      <c r="M15243" s="24"/>
      <c r="N15243" s="27"/>
      <c r="O15243" s="27"/>
      <c r="P15243" s="27"/>
    </row>
    <row r="15244" spans="1:16">
      <c r="A15244" s="27">
        <f t="shared" si="1666"/>
        <v>15241</v>
      </c>
      <c r="B15244" s="27">
        <v>3</v>
      </c>
      <c r="C15244" s="27">
        <f t="shared" si="1667"/>
        <v>0</v>
      </c>
      <c r="D15244" s="27">
        <f t="shared" si="1668"/>
        <v>0</v>
      </c>
      <c r="E15244" s="27">
        <f t="shared" si="1669"/>
        <v>1</v>
      </c>
      <c r="F15244" s="27">
        <f t="shared" si="1670"/>
        <v>0</v>
      </c>
      <c r="G15244" s="22">
        <v>13098.9900001884</v>
      </c>
      <c r="H15244" s="23">
        <v>2.8867593484782698E-4</v>
      </c>
      <c r="I15244" s="24">
        <v>1.1142029427460547</v>
      </c>
      <c r="J15244" s="27">
        <f t="shared" si="1671"/>
        <v>1.1235816295975272</v>
      </c>
      <c r="K15244" s="27">
        <f t="shared" si="1672"/>
        <v>1.1521841091114158</v>
      </c>
      <c r="L15244" s="27" t="s">
        <v>23</v>
      </c>
      <c r="M15244" s="24"/>
      <c r="N15244" s="27"/>
      <c r="O15244" s="27"/>
      <c r="P15244" s="27"/>
    </row>
    <row r="15245" spans="1:16">
      <c r="A15245" s="27">
        <f t="shared" si="1666"/>
        <v>15242</v>
      </c>
      <c r="B15245" s="27">
        <v>3</v>
      </c>
      <c r="C15245" s="27">
        <f t="shared" si="1667"/>
        <v>0</v>
      </c>
      <c r="D15245" s="27">
        <f t="shared" si="1668"/>
        <v>0</v>
      </c>
      <c r="E15245" s="27">
        <f t="shared" si="1669"/>
        <v>1</v>
      </c>
      <c r="F15245" s="27">
        <f t="shared" si="1670"/>
        <v>0</v>
      </c>
      <c r="G15245" s="22">
        <v>7157.4849998355003</v>
      </c>
      <c r="H15245" s="23">
        <v>-2.4818663097992801E-3</v>
      </c>
      <c r="I15245" s="24">
        <v>0.78925763584498709</v>
      </c>
      <c r="J15245" s="27">
        <f t="shared" si="1671"/>
        <v>1.1200558104911704</v>
      </c>
      <c r="K15245" s="27">
        <f t="shared" si="1672"/>
        <v>783.22520561024794</v>
      </c>
      <c r="L15245" s="27" t="s">
        <v>22</v>
      </c>
      <c r="M15245" s="24"/>
      <c r="N15245" s="27"/>
      <c r="O15245" s="27"/>
      <c r="P15245" s="27"/>
    </row>
    <row r="15246" spans="1:16">
      <c r="A15246" s="27">
        <f t="shared" si="1666"/>
        <v>15243</v>
      </c>
      <c r="B15246" s="27">
        <v>3</v>
      </c>
      <c r="C15246" s="27">
        <f t="shared" si="1667"/>
        <v>0</v>
      </c>
      <c r="D15246" s="27">
        <f t="shared" si="1668"/>
        <v>0</v>
      </c>
      <c r="E15246" s="27">
        <f t="shared" si="1669"/>
        <v>1</v>
      </c>
      <c r="F15246" s="27">
        <f t="shared" si="1670"/>
        <v>0</v>
      </c>
      <c r="G15246" s="22">
        <v>19482.429998636198</v>
      </c>
      <c r="H15246" s="23">
        <v>4.4350635021011197E-4</v>
      </c>
      <c r="I15246" s="24">
        <v>1.2041359541359542</v>
      </c>
      <c r="J15246" s="27">
        <f t="shared" si="1671"/>
        <v>1.1237789954317001</v>
      </c>
      <c r="K15246" s="27">
        <f t="shared" si="1672"/>
        <v>125.80274210796861</v>
      </c>
      <c r="L15246" s="27" t="s">
        <v>22</v>
      </c>
      <c r="M15246" s="24"/>
      <c r="N15246" s="27"/>
      <c r="O15246" s="27"/>
      <c r="P15246" s="27"/>
    </row>
    <row r="15247" spans="1:16">
      <c r="A15247" s="27">
        <f t="shared" si="1666"/>
        <v>15244</v>
      </c>
      <c r="B15247" s="27">
        <v>3</v>
      </c>
      <c r="C15247" s="27">
        <f t="shared" si="1667"/>
        <v>0</v>
      </c>
      <c r="D15247" s="27">
        <f t="shared" si="1668"/>
        <v>0</v>
      </c>
      <c r="E15247" s="27">
        <f t="shared" si="1669"/>
        <v>1</v>
      </c>
      <c r="F15247" s="27">
        <f t="shared" si="1670"/>
        <v>0</v>
      </c>
      <c r="G15247" s="22">
        <v>27926.980273008299</v>
      </c>
      <c r="H15247" s="23">
        <v>1.36289545235185E-3</v>
      </c>
      <c r="I15247" s="24">
        <v>0.87181616832779618</v>
      </c>
      <c r="J15247" s="27">
        <f t="shared" si="1671"/>
        <v>1.1249516758814249</v>
      </c>
      <c r="K15247" s="27">
        <f t="shared" si="1672"/>
        <v>1789.4934573876747</v>
      </c>
      <c r="L15247" s="27" t="s">
        <v>23</v>
      </c>
      <c r="M15247" s="24"/>
      <c r="N15247" s="27"/>
      <c r="O15247" s="27"/>
      <c r="P15247" s="27"/>
    </row>
    <row r="15248" spans="1:16">
      <c r="A15248" s="27">
        <f t="shared" si="1666"/>
        <v>15245</v>
      </c>
      <c r="B15248" s="27">
        <v>3</v>
      </c>
      <c r="C15248" s="27">
        <f t="shared" si="1667"/>
        <v>0</v>
      </c>
      <c r="D15248" s="27">
        <f t="shared" si="1668"/>
        <v>0</v>
      </c>
      <c r="E15248" s="27">
        <f t="shared" si="1669"/>
        <v>1</v>
      </c>
      <c r="F15248" s="27">
        <f t="shared" si="1670"/>
        <v>0</v>
      </c>
      <c r="G15248" s="22">
        <v>20632.210223317099</v>
      </c>
      <c r="H15248" s="23">
        <v>6.7458165278671102E-3</v>
      </c>
      <c r="I15248" s="24">
        <v>1.0633591602099475</v>
      </c>
      <c r="J15248" s="27">
        <f t="shared" si="1671"/>
        <v>1.1318421877355151</v>
      </c>
      <c r="K15248" s="27">
        <f t="shared" si="1672"/>
        <v>96.763519750286818</v>
      </c>
      <c r="L15248" s="27" t="s">
        <v>22</v>
      </c>
      <c r="M15248" s="24"/>
      <c r="N15248" s="27"/>
      <c r="O15248" s="27"/>
      <c r="P15248" s="27"/>
    </row>
    <row r="15249" spans="1:16">
      <c r="A15249" s="27">
        <f t="shared" si="1666"/>
        <v>15246</v>
      </c>
      <c r="B15249" s="27">
        <v>3</v>
      </c>
      <c r="C15249" s="27">
        <f t="shared" si="1667"/>
        <v>0</v>
      </c>
      <c r="D15249" s="27">
        <f t="shared" si="1668"/>
        <v>0</v>
      </c>
      <c r="E15249" s="27">
        <f t="shared" si="1669"/>
        <v>1</v>
      </c>
      <c r="F15249" s="27">
        <f t="shared" si="1670"/>
        <v>0</v>
      </c>
      <c r="G15249" s="22">
        <v>14683.680130749901</v>
      </c>
      <c r="H15249" s="23">
        <v>-6.34026487194129E-3</v>
      </c>
      <c r="I15249" s="24">
        <v>0.85199355618203787</v>
      </c>
      <c r="J15249" s="27">
        <f t="shared" si="1671"/>
        <v>1.1151640007113601</v>
      </c>
      <c r="K15249" s="27">
        <f t="shared" si="1672"/>
        <v>1016.972345595354</v>
      </c>
      <c r="L15249" s="27" t="s">
        <v>23</v>
      </c>
      <c r="M15249" s="24"/>
      <c r="N15249" s="27"/>
      <c r="O15249" s="27"/>
      <c r="P15249" s="27"/>
    </row>
    <row r="15250" spans="1:16">
      <c r="A15250" s="27">
        <f t="shared" si="1666"/>
        <v>15247</v>
      </c>
      <c r="B15250" s="27">
        <v>3</v>
      </c>
      <c r="C15250" s="27">
        <f t="shared" si="1667"/>
        <v>0</v>
      </c>
      <c r="D15250" s="27">
        <f t="shared" si="1668"/>
        <v>0</v>
      </c>
      <c r="E15250" s="27">
        <f t="shared" si="1669"/>
        <v>1</v>
      </c>
      <c r="F15250" s="27">
        <f t="shared" si="1670"/>
        <v>0</v>
      </c>
      <c r="G15250" s="22">
        <v>9668.2200007438696</v>
      </c>
      <c r="H15250" s="23">
        <v>1.2987379231617699E-2</v>
      </c>
      <c r="I15250" s="24">
        <v>1.1501285347043702</v>
      </c>
      <c r="J15250" s="27">
        <f t="shared" si="1671"/>
        <v>1.1398846784258203</v>
      </c>
      <c r="K15250" s="27">
        <f t="shared" si="1672"/>
        <v>1.014550052320776</v>
      </c>
      <c r="L15250" s="27" t="s">
        <v>22</v>
      </c>
      <c r="M15250" s="24"/>
      <c r="N15250" s="27"/>
      <c r="O15250" s="27"/>
      <c r="P15250" s="27"/>
    </row>
    <row r="15251" spans="1:16">
      <c r="A15251" s="27">
        <f t="shared" si="1666"/>
        <v>15248</v>
      </c>
      <c r="B15251" s="27">
        <v>3</v>
      </c>
      <c r="C15251" s="27">
        <f t="shared" si="1667"/>
        <v>0</v>
      </c>
      <c r="D15251" s="27">
        <f t="shared" si="1668"/>
        <v>0</v>
      </c>
      <c r="E15251" s="27">
        <f t="shared" si="1669"/>
        <v>1</v>
      </c>
      <c r="F15251" s="27">
        <f t="shared" si="1670"/>
        <v>0</v>
      </c>
      <c r="G15251" s="22">
        <v>15950.660114049901</v>
      </c>
      <c r="H15251" s="23">
        <v>2.71147542628415E-2</v>
      </c>
      <c r="I15251" s="24">
        <v>1.1880260137719969</v>
      </c>
      <c r="J15251" s="27">
        <f t="shared" si="1671"/>
        <v>1.1583000310366223</v>
      </c>
      <c r="K15251" s="27">
        <f t="shared" si="1672"/>
        <v>14.094546390112566</v>
      </c>
      <c r="L15251" s="27" t="s">
        <v>22</v>
      </c>
      <c r="M15251" s="24"/>
      <c r="N15251" s="27"/>
      <c r="O15251" s="27"/>
      <c r="P15251" s="27"/>
    </row>
    <row r="15252" spans="1:16">
      <c r="A15252" s="27">
        <f t="shared" si="1666"/>
        <v>15249</v>
      </c>
      <c r="B15252" s="27">
        <v>3</v>
      </c>
      <c r="C15252" s="27">
        <f t="shared" si="1667"/>
        <v>0</v>
      </c>
      <c r="D15252" s="27">
        <f t="shared" si="1668"/>
        <v>0</v>
      </c>
      <c r="E15252" s="27">
        <f t="shared" si="1669"/>
        <v>1</v>
      </c>
      <c r="F15252" s="27">
        <f t="shared" si="1670"/>
        <v>0</v>
      </c>
      <c r="G15252" s="22">
        <v>48349.2799981926</v>
      </c>
      <c r="H15252" s="23">
        <v>8.83964045438272E-3</v>
      </c>
      <c r="I15252" s="24">
        <v>0.83379078358131953</v>
      </c>
      <c r="J15252" s="27">
        <f t="shared" si="1671"/>
        <v>1.134533814550619</v>
      </c>
      <c r="K15252" s="27">
        <f t="shared" si="1672"/>
        <v>4373.0169006632987</v>
      </c>
      <c r="L15252" s="27" t="s">
        <v>22</v>
      </c>
      <c r="M15252" s="24"/>
      <c r="N15252" s="27"/>
      <c r="O15252" s="27"/>
      <c r="P15252" s="27"/>
    </row>
    <row r="15253" spans="1:16">
      <c r="A15253" s="27">
        <f t="shared" si="1666"/>
        <v>15250</v>
      </c>
      <c r="B15253" s="27">
        <v>3</v>
      </c>
      <c r="C15253" s="27">
        <f t="shared" si="1667"/>
        <v>0</v>
      </c>
      <c r="D15253" s="27">
        <f t="shared" si="1668"/>
        <v>0</v>
      </c>
      <c r="E15253" s="27">
        <f t="shared" si="1669"/>
        <v>1</v>
      </c>
      <c r="F15253" s="27">
        <f t="shared" si="1670"/>
        <v>0</v>
      </c>
      <c r="G15253" s="22">
        <v>32916.9599984288</v>
      </c>
      <c r="H15253" s="23">
        <v>0.112203801357863</v>
      </c>
      <c r="I15253" s="24">
        <v>1.3789141835157173</v>
      </c>
      <c r="J15253" s="27">
        <f t="shared" si="1671"/>
        <v>1.2756807344156209</v>
      </c>
      <c r="K15253" s="27">
        <f t="shared" si="1672"/>
        <v>350.80081609373957</v>
      </c>
      <c r="L15253" s="27" t="s">
        <v>22</v>
      </c>
      <c r="M15253" s="24"/>
      <c r="N15253" s="27"/>
      <c r="O15253" s="27"/>
      <c r="P15253" s="27"/>
    </row>
    <row r="15254" spans="1:16">
      <c r="A15254" s="27">
        <f t="shared" si="1666"/>
        <v>15251</v>
      </c>
      <c r="B15254" s="27">
        <v>3</v>
      </c>
      <c r="C15254" s="27">
        <f t="shared" si="1667"/>
        <v>0</v>
      </c>
      <c r="D15254" s="27">
        <f t="shared" si="1668"/>
        <v>0</v>
      </c>
      <c r="E15254" s="27">
        <f t="shared" si="1669"/>
        <v>1</v>
      </c>
      <c r="F15254" s="27">
        <f t="shared" si="1670"/>
        <v>0</v>
      </c>
      <c r="G15254" s="22">
        <v>34130.959997355902</v>
      </c>
      <c r="H15254" s="23">
        <v>-5.12478619731275E-4</v>
      </c>
      <c r="I15254" s="24">
        <v>0.982209108702638</v>
      </c>
      <c r="J15254" s="27">
        <f t="shared" si="1671"/>
        <v>1.1225609333389042</v>
      </c>
      <c r="K15254" s="27">
        <f t="shared" si="1672"/>
        <v>672.33331222223444</v>
      </c>
      <c r="L15254" s="27" t="s">
        <v>23</v>
      </c>
      <c r="M15254" s="24"/>
      <c r="N15254" s="27"/>
      <c r="O15254" s="27"/>
      <c r="P15254" s="27"/>
    </row>
    <row r="15255" spans="1:16">
      <c r="A15255" s="27">
        <f t="shared" si="1666"/>
        <v>15252</v>
      </c>
      <c r="B15255" s="27">
        <v>3</v>
      </c>
      <c r="C15255" s="27">
        <f t="shared" si="1667"/>
        <v>0</v>
      </c>
      <c r="D15255" s="27">
        <f t="shared" si="1668"/>
        <v>0</v>
      </c>
      <c r="E15255" s="27">
        <f t="shared" si="1669"/>
        <v>1</v>
      </c>
      <c r="F15255" s="27">
        <f t="shared" si="1670"/>
        <v>0</v>
      </c>
      <c r="G15255" s="22">
        <v>36941.379991054499</v>
      </c>
      <c r="H15255" s="23">
        <v>1.5564430052734299E-3</v>
      </c>
      <c r="I15255" s="24">
        <v>0.96942044200382249</v>
      </c>
      <c r="J15255" s="27">
        <f t="shared" si="1671"/>
        <v>1.1251987015908627</v>
      </c>
      <c r="K15255" s="27">
        <f t="shared" si="1672"/>
        <v>896.45152400741256</v>
      </c>
      <c r="L15255" s="27" t="s">
        <v>22</v>
      </c>
      <c r="M15255" s="24"/>
      <c r="N15255" s="27"/>
      <c r="O15255" s="27"/>
      <c r="P15255" s="27"/>
    </row>
    <row r="15256" spans="1:16">
      <c r="A15256" s="27">
        <f t="shared" si="1666"/>
        <v>15253</v>
      </c>
      <c r="B15256" s="27">
        <v>3</v>
      </c>
      <c r="C15256" s="27">
        <f t="shared" si="1667"/>
        <v>0</v>
      </c>
      <c r="D15256" s="27">
        <f t="shared" si="1668"/>
        <v>0</v>
      </c>
      <c r="E15256" s="27">
        <f t="shared" si="1669"/>
        <v>1</v>
      </c>
      <c r="F15256" s="27">
        <f t="shared" si="1670"/>
        <v>0</v>
      </c>
      <c r="G15256" s="22">
        <v>39046.010004162803</v>
      </c>
      <c r="H15256" s="23">
        <v>2.5121929896759699E-2</v>
      </c>
      <c r="I15256" s="24">
        <v>1.2083184211871774</v>
      </c>
      <c r="J15256" s="27">
        <f t="shared" si="1671"/>
        <v>1.155684425750851</v>
      </c>
      <c r="K15256" s="27">
        <f t="shared" si="1672"/>
        <v>108.17062478684225</v>
      </c>
      <c r="L15256" s="27" t="s">
        <v>23</v>
      </c>
      <c r="M15256" s="24"/>
      <c r="N15256" s="27"/>
      <c r="O15256" s="27"/>
      <c r="P15256" s="27"/>
    </row>
    <row r="15257" spans="1:16">
      <c r="A15257" s="27">
        <f t="shared" si="1666"/>
        <v>15254</v>
      </c>
      <c r="B15257" s="27">
        <v>3</v>
      </c>
      <c r="C15257" s="27">
        <f t="shared" si="1667"/>
        <v>0</v>
      </c>
      <c r="D15257" s="27">
        <f t="shared" si="1668"/>
        <v>0</v>
      </c>
      <c r="E15257" s="27">
        <f t="shared" si="1669"/>
        <v>1</v>
      </c>
      <c r="F15257" s="27">
        <f t="shared" si="1670"/>
        <v>0</v>
      </c>
      <c r="G15257" s="22">
        <v>43427.700000464902</v>
      </c>
      <c r="H15257" s="23">
        <v>2.5164552037573298E-2</v>
      </c>
      <c r="I15257" s="24">
        <v>1.023494556979468</v>
      </c>
      <c r="J15257" s="27">
        <f t="shared" si="1671"/>
        <v>1.1557403059499105</v>
      </c>
      <c r="K15257" s="27">
        <f t="shared" si="1672"/>
        <v>759.50435803476853</v>
      </c>
      <c r="L15257" s="27" t="s">
        <v>23</v>
      </c>
      <c r="M15257" s="24"/>
      <c r="N15257" s="27"/>
      <c r="O15257" s="27"/>
      <c r="P15257" s="27"/>
    </row>
    <row r="15258" spans="1:16">
      <c r="A15258" s="27">
        <f t="shared" si="1666"/>
        <v>15255</v>
      </c>
      <c r="B15258" s="27">
        <v>3</v>
      </c>
      <c r="C15258" s="27">
        <f t="shared" si="1667"/>
        <v>0</v>
      </c>
      <c r="D15258" s="27">
        <f t="shared" si="1668"/>
        <v>0</v>
      </c>
      <c r="E15258" s="27">
        <f t="shared" si="1669"/>
        <v>1</v>
      </c>
      <c r="F15258" s="27">
        <f t="shared" si="1670"/>
        <v>0</v>
      </c>
      <c r="G15258" s="22">
        <v>43462.1700039469</v>
      </c>
      <c r="H15258" s="23">
        <v>8.0936632151730799E-3</v>
      </c>
      <c r="I15258" s="24">
        <v>0.96892369883779683</v>
      </c>
      <c r="J15258" s="27">
        <f t="shared" si="1671"/>
        <v>1.1335741218351736</v>
      </c>
      <c r="K15258" s="27">
        <f t="shared" si="1672"/>
        <v>1178.2490758232188</v>
      </c>
      <c r="L15258" s="27" t="s">
        <v>22</v>
      </c>
      <c r="M15258" s="24"/>
      <c r="N15258" s="27"/>
      <c r="O15258" s="27"/>
      <c r="P15258" s="27"/>
    </row>
    <row r="15259" spans="1:16">
      <c r="A15259" s="27">
        <f t="shared" si="1666"/>
        <v>15256</v>
      </c>
      <c r="B15259" s="27">
        <v>3</v>
      </c>
      <c r="C15259" s="27">
        <f t="shared" si="1667"/>
        <v>0</v>
      </c>
      <c r="D15259" s="27">
        <f t="shared" si="1668"/>
        <v>0</v>
      </c>
      <c r="E15259" s="27">
        <f t="shared" si="1669"/>
        <v>1</v>
      </c>
      <c r="F15259" s="27">
        <f t="shared" si="1670"/>
        <v>0</v>
      </c>
      <c r="G15259" s="22">
        <v>35493.310007870197</v>
      </c>
      <c r="H15259" s="23">
        <v>0.113313224652011</v>
      </c>
      <c r="I15259" s="24">
        <v>1.6150581754819853</v>
      </c>
      <c r="J15259" s="27">
        <f t="shared" si="1671"/>
        <v>1.2772872521391962</v>
      </c>
      <c r="K15259" s="27">
        <f t="shared" si="1672"/>
        <v>4049.4032254546064</v>
      </c>
      <c r="L15259" s="27" t="s">
        <v>23</v>
      </c>
      <c r="M15259" s="24"/>
      <c r="N15259" s="27"/>
      <c r="O15259" s="27"/>
      <c r="P15259" s="27"/>
    </row>
    <row r="15260" spans="1:16">
      <c r="A15260" s="27">
        <f t="shared" si="1666"/>
        <v>15257</v>
      </c>
      <c r="B15260" s="27">
        <v>3</v>
      </c>
      <c r="C15260" s="27">
        <f t="shared" si="1667"/>
        <v>0</v>
      </c>
      <c r="D15260" s="27">
        <f t="shared" si="1668"/>
        <v>0</v>
      </c>
      <c r="E15260" s="27">
        <f t="shared" si="1669"/>
        <v>1</v>
      </c>
      <c r="F15260" s="27">
        <f t="shared" si="1670"/>
        <v>0</v>
      </c>
      <c r="G15260" s="22">
        <v>38160.7700033039</v>
      </c>
      <c r="H15260" s="23">
        <v>1.6155603922889E-3</v>
      </c>
      <c r="I15260" s="24">
        <v>0.94401710516023052</v>
      </c>
      <c r="J15260" s="27">
        <f t="shared" si="1671"/>
        <v>1.1252741642213904</v>
      </c>
      <c r="K15260" s="27">
        <f t="shared" si="1672"/>
        <v>1253.7385726766208</v>
      </c>
      <c r="L15260" s="27" t="s">
        <v>23</v>
      </c>
      <c r="M15260" s="24"/>
      <c r="N15260" s="27"/>
      <c r="O15260" s="27"/>
      <c r="P15260" s="27"/>
    </row>
    <row r="15261" spans="1:16">
      <c r="A15261" s="27">
        <f t="shared" si="1666"/>
        <v>15258</v>
      </c>
      <c r="B15261" s="27">
        <v>3</v>
      </c>
      <c r="C15261" s="27">
        <f t="shared" si="1667"/>
        <v>0</v>
      </c>
      <c r="D15261" s="27">
        <f t="shared" si="1668"/>
        <v>0</v>
      </c>
      <c r="E15261" s="27">
        <f t="shared" si="1669"/>
        <v>1</v>
      </c>
      <c r="F15261" s="27">
        <f t="shared" si="1670"/>
        <v>0</v>
      </c>
      <c r="G15261" s="22">
        <v>20174.240000000002</v>
      </c>
      <c r="H15261" s="23">
        <v>-3.45552890494203E-3</v>
      </c>
      <c r="I15261" s="24">
        <v>0.97859643931548057</v>
      </c>
      <c r="J15261" s="27">
        <f t="shared" si="1671"/>
        <v>1.1188193471389956</v>
      </c>
      <c r="K15261" s="27">
        <f t="shared" si="1672"/>
        <v>396.67526527582635</v>
      </c>
      <c r="L15261" s="27" t="s">
        <v>22</v>
      </c>
      <c r="M15261" s="24"/>
      <c r="N15261" s="27"/>
      <c r="O15261" s="27"/>
      <c r="P15261" s="27"/>
    </row>
    <row r="15262" spans="1:16">
      <c r="A15262" s="27">
        <f t="shared" si="1666"/>
        <v>15259</v>
      </c>
      <c r="B15262" s="27">
        <v>3</v>
      </c>
      <c r="C15262" s="27">
        <f t="shared" si="1667"/>
        <v>0</v>
      </c>
      <c r="D15262" s="27">
        <f t="shared" si="1668"/>
        <v>0</v>
      </c>
      <c r="E15262" s="27">
        <f t="shared" si="1669"/>
        <v>1</v>
      </c>
      <c r="F15262" s="27">
        <f t="shared" si="1670"/>
        <v>0</v>
      </c>
      <c r="G15262" s="22">
        <v>13641.47</v>
      </c>
      <c r="H15262" s="23">
        <v>2.03084772374217E-3</v>
      </c>
      <c r="I15262" s="24">
        <v>1.1292282911114364</v>
      </c>
      <c r="J15262" s="27">
        <f t="shared" si="1671"/>
        <v>1.1258044161535565</v>
      </c>
      <c r="K15262" s="27">
        <f t="shared" si="1672"/>
        <v>0.15991785777096537</v>
      </c>
      <c r="L15262" s="27" t="s">
        <v>23</v>
      </c>
      <c r="M15262" s="24"/>
      <c r="N15262" s="27"/>
      <c r="O15262" s="27"/>
      <c r="P15262" s="27"/>
    </row>
    <row r="15263" spans="1:16">
      <c r="A15263" s="27">
        <f t="shared" si="1666"/>
        <v>15260</v>
      </c>
      <c r="B15263" s="27">
        <v>3</v>
      </c>
      <c r="C15263" s="27">
        <f t="shared" si="1667"/>
        <v>0</v>
      </c>
      <c r="D15263" s="27">
        <f t="shared" si="1668"/>
        <v>0</v>
      </c>
      <c r="E15263" s="27">
        <f t="shared" si="1669"/>
        <v>1</v>
      </c>
      <c r="F15263" s="27">
        <f t="shared" si="1670"/>
        <v>0</v>
      </c>
      <c r="G15263" s="22">
        <v>135014.15993976599</v>
      </c>
      <c r="H15263" s="23">
        <v>-2.6230675723373201E-3</v>
      </c>
      <c r="I15263" s="24">
        <v>0.85656826833297417</v>
      </c>
      <c r="J15263" s="27">
        <f t="shared" si="1671"/>
        <v>1.1198764129915271</v>
      </c>
      <c r="K15263" s="27">
        <f t="shared" si="1672"/>
        <v>9360.6908961956342</v>
      </c>
      <c r="L15263" s="27" t="s">
        <v>23</v>
      </c>
      <c r="M15263" s="24"/>
      <c r="N15263" s="27"/>
      <c r="O15263" s="27"/>
      <c r="P15263" s="27"/>
    </row>
    <row r="15264" spans="1:16">
      <c r="A15264" s="27">
        <f t="shared" si="1666"/>
        <v>15261</v>
      </c>
      <c r="B15264" s="27">
        <v>3</v>
      </c>
      <c r="C15264" s="27">
        <f t="shared" si="1667"/>
        <v>0</v>
      </c>
      <c r="D15264" s="27">
        <f t="shared" si="1668"/>
        <v>0</v>
      </c>
      <c r="E15264" s="27">
        <f t="shared" si="1669"/>
        <v>1</v>
      </c>
      <c r="F15264" s="27">
        <f t="shared" si="1670"/>
        <v>0</v>
      </c>
      <c r="G15264" s="22">
        <v>81947.899936437607</v>
      </c>
      <c r="H15264" s="23">
        <v>1.9804039994762799E-2</v>
      </c>
      <c r="I15264" s="24">
        <v>0.95053357702965624</v>
      </c>
      <c r="J15264" s="27">
        <f t="shared" si="1671"/>
        <v>1.1487335071918539</v>
      </c>
      <c r="K15264" s="27">
        <f t="shared" si="1672"/>
        <v>3219.1767520779867</v>
      </c>
      <c r="L15264" s="27" t="s">
        <v>22</v>
      </c>
      <c r="M15264" s="24"/>
      <c r="N15264" s="27"/>
      <c r="O15264" s="27"/>
      <c r="P15264" s="27"/>
    </row>
    <row r="15265" spans="1:16">
      <c r="A15265" s="27">
        <f t="shared" si="1666"/>
        <v>15262</v>
      </c>
      <c r="B15265" s="27">
        <v>3</v>
      </c>
      <c r="C15265" s="27">
        <f t="shared" si="1667"/>
        <v>0</v>
      </c>
      <c r="D15265" s="27">
        <f t="shared" si="1668"/>
        <v>0</v>
      </c>
      <c r="E15265" s="27">
        <f t="shared" si="1669"/>
        <v>1</v>
      </c>
      <c r="F15265" s="27">
        <f t="shared" si="1670"/>
        <v>0</v>
      </c>
      <c r="G15265" s="22">
        <v>46419.014963075497</v>
      </c>
      <c r="H15265" s="23">
        <v>2.11635639332619E-3</v>
      </c>
      <c r="I15265" s="24">
        <v>1.1495753055728195</v>
      </c>
      <c r="J15265" s="27">
        <f t="shared" si="1671"/>
        <v>1.1259136273301882</v>
      </c>
      <c r="K15265" s="27">
        <f t="shared" si="1672"/>
        <v>25.98884680354255</v>
      </c>
      <c r="L15265" s="27" t="s">
        <v>22</v>
      </c>
      <c r="M15265" s="24"/>
      <c r="N15265" s="27"/>
      <c r="O15265" s="27"/>
      <c r="P15265" s="27"/>
    </row>
    <row r="15266" spans="1:16">
      <c r="A15266" s="27">
        <f t="shared" si="1666"/>
        <v>15263</v>
      </c>
      <c r="B15266" s="27">
        <v>3</v>
      </c>
      <c r="C15266" s="27">
        <f t="shared" si="1667"/>
        <v>0</v>
      </c>
      <c r="D15266" s="27">
        <f t="shared" si="1668"/>
        <v>0</v>
      </c>
      <c r="E15266" s="27">
        <f t="shared" si="1669"/>
        <v>1</v>
      </c>
      <c r="F15266" s="27">
        <f t="shared" si="1670"/>
        <v>0</v>
      </c>
      <c r="G15266" s="22">
        <v>334.10000003129198</v>
      </c>
      <c r="H15266" s="23">
        <v>0.104254275007705</v>
      </c>
      <c r="I15266" s="24">
        <v>0.8808139534883721</v>
      </c>
      <c r="J15266" s="27">
        <f t="shared" si="1671"/>
        <v>1.2642282582947377</v>
      </c>
      <c r="K15266" s="27">
        <f t="shared" si="1672"/>
        <v>49.114881386982788</v>
      </c>
      <c r="L15266" s="27" t="s">
        <v>23</v>
      </c>
      <c r="M15266" s="24"/>
      <c r="N15266" s="27"/>
      <c r="O15266" s="27"/>
      <c r="P15266" s="27"/>
    </row>
    <row r="15267" spans="1:16">
      <c r="A15267" s="27">
        <f t="shared" si="1666"/>
        <v>15264</v>
      </c>
      <c r="B15267" s="27">
        <v>3</v>
      </c>
      <c r="C15267" s="27">
        <f t="shared" si="1667"/>
        <v>0</v>
      </c>
      <c r="D15267" s="27">
        <f t="shared" si="1668"/>
        <v>0</v>
      </c>
      <c r="E15267" s="27">
        <f t="shared" si="1669"/>
        <v>1</v>
      </c>
      <c r="F15267" s="27">
        <f t="shared" si="1670"/>
        <v>0</v>
      </c>
      <c r="G15267" s="22">
        <v>26185.19</v>
      </c>
      <c r="H15267" s="23">
        <v>3.4504225331185999E-3</v>
      </c>
      <c r="I15267" s="24">
        <v>0.90255238095238099</v>
      </c>
      <c r="J15267" s="27">
        <f t="shared" si="1671"/>
        <v>1.1276188615188532</v>
      </c>
      <c r="K15267" s="27">
        <f t="shared" si="1672"/>
        <v>1326.408722298758</v>
      </c>
      <c r="L15267" s="27" t="s">
        <v>22</v>
      </c>
      <c r="M15267" s="24"/>
      <c r="N15267" s="27"/>
      <c r="O15267" s="27"/>
      <c r="P15267" s="27"/>
    </row>
    <row r="15268" spans="1:16">
      <c r="A15268" s="27">
        <f t="shared" si="1666"/>
        <v>15265</v>
      </c>
      <c r="B15268" s="27">
        <v>3</v>
      </c>
      <c r="C15268" s="27">
        <f t="shared" si="1667"/>
        <v>0</v>
      </c>
      <c r="D15268" s="27">
        <f t="shared" si="1668"/>
        <v>0</v>
      </c>
      <c r="E15268" s="27">
        <f t="shared" si="1669"/>
        <v>1</v>
      </c>
      <c r="F15268" s="27">
        <f t="shared" si="1670"/>
        <v>0</v>
      </c>
      <c r="G15268" s="22">
        <v>22593.43</v>
      </c>
      <c r="H15268" s="23">
        <v>-2.2042795886923002E-3</v>
      </c>
      <c r="I15268" s="24">
        <v>0.9348890555384004</v>
      </c>
      <c r="J15268" s="27">
        <f t="shared" si="1671"/>
        <v>1.1204085707532034</v>
      </c>
      <c r="K15268" s="27">
        <f t="shared" si="1672"/>
        <v>777.60916296435028</v>
      </c>
      <c r="L15268" s="27" t="s">
        <v>23</v>
      </c>
      <c r="M15268" s="24"/>
      <c r="N15268" s="27"/>
      <c r="O15268" s="27"/>
      <c r="P15268" s="27"/>
    </row>
    <row r="15269" spans="1:16">
      <c r="A15269" s="27">
        <f t="shared" si="1666"/>
        <v>15266</v>
      </c>
      <c r="B15269" s="27">
        <v>3</v>
      </c>
      <c r="C15269" s="27">
        <f t="shared" si="1667"/>
        <v>0</v>
      </c>
      <c r="D15269" s="27">
        <f t="shared" si="1668"/>
        <v>0</v>
      </c>
      <c r="E15269" s="27">
        <f t="shared" si="1669"/>
        <v>1</v>
      </c>
      <c r="F15269" s="27">
        <f t="shared" si="1670"/>
        <v>0</v>
      </c>
      <c r="G15269" s="22">
        <v>14987.31</v>
      </c>
      <c r="H15269" s="23">
        <v>2.6602727252990599E-3</v>
      </c>
      <c r="I15269" s="24">
        <v>1.1333733653589537</v>
      </c>
      <c r="J15269" s="27">
        <f t="shared" si="1671"/>
        <v>1.1266085621822197</v>
      </c>
      <c r="K15269" s="27">
        <f t="shared" si="1672"/>
        <v>0.68585770338722352</v>
      </c>
      <c r="L15269" s="27" t="s">
        <v>23</v>
      </c>
      <c r="M15269" s="24"/>
      <c r="N15269" s="27"/>
      <c r="O15269" s="27"/>
      <c r="P15269" s="27"/>
    </row>
    <row r="15270" spans="1:16">
      <c r="A15270" s="27">
        <f t="shared" si="1666"/>
        <v>15267</v>
      </c>
      <c r="B15270" s="27">
        <v>3</v>
      </c>
      <c r="C15270" s="27">
        <f t="shared" si="1667"/>
        <v>0</v>
      </c>
      <c r="D15270" s="27">
        <f t="shared" si="1668"/>
        <v>0</v>
      </c>
      <c r="E15270" s="27">
        <f t="shared" si="1669"/>
        <v>1</v>
      </c>
      <c r="F15270" s="27">
        <f t="shared" si="1670"/>
        <v>0</v>
      </c>
      <c r="G15270" s="22">
        <v>28287.130247473699</v>
      </c>
      <c r="H15270" s="23">
        <v>1.46480844818009E-3</v>
      </c>
      <c r="I15270" s="24">
        <v>0.93402305109356565</v>
      </c>
      <c r="J15270" s="27">
        <f t="shared" si="1671"/>
        <v>1.1250817411868872</v>
      </c>
      <c r="K15270" s="27">
        <f t="shared" si="1672"/>
        <v>1032.5770825818302</v>
      </c>
      <c r="L15270" s="27" t="s">
        <v>22</v>
      </c>
      <c r="M15270" s="24"/>
      <c r="N15270" s="27"/>
      <c r="O15270" s="27"/>
      <c r="P15270" s="27"/>
    </row>
    <row r="15271" spans="1:16">
      <c r="A15271" s="27">
        <f t="shared" si="1666"/>
        <v>15268</v>
      </c>
      <c r="B15271" s="27">
        <v>3</v>
      </c>
      <c r="C15271" s="27">
        <f t="shared" si="1667"/>
        <v>0</v>
      </c>
      <c r="D15271" s="27">
        <f t="shared" si="1668"/>
        <v>0</v>
      </c>
      <c r="E15271" s="27">
        <f t="shared" si="1669"/>
        <v>1</v>
      </c>
      <c r="F15271" s="27">
        <f t="shared" si="1670"/>
        <v>0</v>
      </c>
      <c r="G15271" s="22">
        <v>24300.980192065199</v>
      </c>
      <c r="H15271" s="23">
        <v>1.1804179211547101E-2</v>
      </c>
      <c r="I15271" s="24">
        <v>1.2310199789695058</v>
      </c>
      <c r="J15271" s="27">
        <f t="shared" si="1671"/>
        <v>1.1383557027452107</v>
      </c>
      <c r="K15271" s="27">
        <f t="shared" si="1672"/>
        <v>208.66445112651724</v>
      </c>
      <c r="L15271" s="27" t="s">
        <v>22</v>
      </c>
      <c r="M15271" s="24"/>
      <c r="N15271" s="27"/>
      <c r="O15271" s="27"/>
      <c r="P15271" s="27"/>
    </row>
    <row r="15272" spans="1:16">
      <c r="A15272" s="27">
        <f t="shared" si="1666"/>
        <v>15269</v>
      </c>
      <c r="B15272" s="27">
        <v>3</v>
      </c>
      <c r="C15272" s="27">
        <f t="shared" si="1667"/>
        <v>0</v>
      </c>
      <c r="D15272" s="27">
        <f t="shared" si="1668"/>
        <v>0</v>
      </c>
      <c r="E15272" s="27">
        <f t="shared" si="1669"/>
        <v>1</v>
      </c>
      <c r="F15272" s="27">
        <f t="shared" si="1670"/>
        <v>0</v>
      </c>
      <c r="G15272" s="22">
        <v>27810.590190291401</v>
      </c>
      <c r="H15272" s="23">
        <v>5.5753893931331702E-3</v>
      </c>
      <c r="I15272" s="24">
        <v>1.1689793682672995</v>
      </c>
      <c r="J15272" s="27">
        <f t="shared" si="1671"/>
        <v>1.1303403780591645</v>
      </c>
      <c r="K15272" s="27">
        <f t="shared" si="1672"/>
        <v>41.520420340626622</v>
      </c>
      <c r="L15272" s="27" t="s">
        <v>22</v>
      </c>
      <c r="M15272" s="24"/>
      <c r="N15272" s="27"/>
      <c r="O15272" s="27"/>
      <c r="P15272" s="27"/>
    </row>
    <row r="15273" spans="1:16">
      <c r="A15273" s="27">
        <f t="shared" si="1666"/>
        <v>15270</v>
      </c>
      <c r="B15273" s="27">
        <v>3</v>
      </c>
      <c r="C15273" s="27">
        <f t="shared" si="1667"/>
        <v>0</v>
      </c>
      <c r="D15273" s="27">
        <f t="shared" si="1668"/>
        <v>0</v>
      </c>
      <c r="E15273" s="27">
        <f t="shared" si="1669"/>
        <v>1</v>
      </c>
      <c r="F15273" s="27">
        <f t="shared" si="1670"/>
        <v>0</v>
      </c>
      <c r="G15273" s="22">
        <v>7658.1850065588997</v>
      </c>
      <c r="H15273" s="23">
        <v>4.4290163429217502E-2</v>
      </c>
      <c r="I15273" s="24">
        <v>1.1828032156588606</v>
      </c>
      <c r="J15273" s="27">
        <f t="shared" si="1671"/>
        <v>1.1810897447600606</v>
      </c>
      <c r="K15273" s="27">
        <f t="shared" si="1672"/>
        <v>2.2484297322106016E-2</v>
      </c>
      <c r="L15273" s="27" t="s">
        <v>22</v>
      </c>
      <c r="M15273" s="24"/>
      <c r="N15273" s="27"/>
      <c r="O15273" s="27"/>
      <c r="P15273" s="27"/>
    </row>
    <row r="15274" spans="1:16">
      <c r="A15274" s="27">
        <f t="shared" si="1666"/>
        <v>15271</v>
      </c>
      <c r="B15274" s="27">
        <v>3</v>
      </c>
      <c r="C15274" s="27">
        <f t="shared" si="1667"/>
        <v>0</v>
      </c>
      <c r="D15274" s="27">
        <f t="shared" si="1668"/>
        <v>0</v>
      </c>
      <c r="E15274" s="27">
        <f t="shared" si="1669"/>
        <v>1</v>
      </c>
      <c r="F15274" s="27">
        <f t="shared" si="1670"/>
        <v>0</v>
      </c>
      <c r="G15274" s="22">
        <v>28237.070184886499</v>
      </c>
      <c r="H15274" s="23">
        <v>1.6094828607418701E-2</v>
      </c>
      <c r="I15274" s="24">
        <v>1.0786971253688928</v>
      </c>
      <c r="J15274" s="27">
        <f t="shared" si="1671"/>
        <v>1.1439100280165937</v>
      </c>
      <c r="K15274" s="27">
        <f t="shared" si="1672"/>
        <v>120.08442855873831</v>
      </c>
      <c r="L15274" s="27" t="s">
        <v>22</v>
      </c>
      <c r="M15274" s="24"/>
      <c r="N15274" s="27"/>
      <c r="O15274" s="27"/>
      <c r="P15274" s="27"/>
    </row>
    <row r="15275" spans="1:16">
      <c r="A15275" s="27">
        <f t="shared" si="1666"/>
        <v>15272</v>
      </c>
      <c r="B15275" s="27">
        <v>3</v>
      </c>
      <c r="C15275" s="27">
        <f t="shared" si="1667"/>
        <v>0</v>
      </c>
      <c r="D15275" s="27">
        <f t="shared" si="1668"/>
        <v>0</v>
      </c>
      <c r="E15275" s="27">
        <f t="shared" si="1669"/>
        <v>1</v>
      </c>
      <c r="F15275" s="27">
        <f t="shared" si="1670"/>
        <v>0</v>
      </c>
      <c r="G15275" s="22">
        <v>29976.060156226202</v>
      </c>
      <c r="H15275" s="23">
        <v>-1.39183468134866E-3</v>
      </c>
      <c r="I15275" s="24">
        <v>0.89732280233870143</v>
      </c>
      <c r="J15275" s="27">
        <f t="shared" si="1671"/>
        <v>1.1214416732651076</v>
      </c>
      <c r="K15275" s="27">
        <f t="shared" si="1672"/>
        <v>1505.6755683237111</v>
      </c>
      <c r="L15275" s="27" t="s">
        <v>23</v>
      </c>
      <c r="M15275" s="24"/>
      <c r="N15275" s="27"/>
      <c r="O15275" s="27"/>
      <c r="P15275" s="27"/>
    </row>
    <row r="15276" spans="1:16">
      <c r="A15276" s="27">
        <f t="shared" si="1666"/>
        <v>15273</v>
      </c>
      <c r="B15276" s="27">
        <v>3</v>
      </c>
      <c r="C15276" s="27">
        <f t="shared" si="1667"/>
        <v>0</v>
      </c>
      <c r="D15276" s="27">
        <f t="shared" si="1668"/>
        <v>0</v>
      </c>
      <c r="E15276" s="27">
        <f t="shared" si="1669"/>
        <v>1</v>
      </c>
      <c r="F15276" s="27">
        <f t="shared" si="1670"/>
        <v>0</v>
      </c>
      <c r="G15276" s="22">
        <v>29157.040164232301</v>
      </c>
      <c r="H15276" s="23">
        <v>1.36871318464447E-4</v>
      </c>
      <c r="I15276" s="24">
        <v>0.97070291916956475</v>
      </c>
      <c r="J15276" s="27">
        <f t="shared" si="1671"/>
        <v>1.1233881544710904</v>
      </c>
      <c r="K15276" s="27">
        <f t="shared" si="1672"/>
        <v>679.73169426275626</v>
      </c>
      <c r="L15276" s="27" t="s">
        <v>22</v>
      </c>
      <c r="M15276" s="24"/>
      <c r="N15276" s="27"/>
      <c r="O15276" s="27"/>
      <c r="P15276" s="27"/>
    </row>
    <row r="15277" spans="1:16">
      <c r="A15277" s="27">
        <f t="shared" si="1666"/>
        <v>15274</v>
      </c>
      <c r="B15277" s="27">
        <v>3</v>
      </c>
      <c r="C15277" s="27">
        <f t="shared" si="1667"/>
        <v>0</v>
      </c>
      <c r="D15277" s="27">
        <f t="shared" si="1668"/>
        <v>0</v>
      </c>
      <c r="E15277" s="27">
        <f t="shared" si="1669"/>
        <v>1</v>
      </c>
      <c r="F15277" s="27">
        <f t="shared" si="1670"/>
        <v>0</v>
      </c>
      <c r="G15277" s="22">
        <v>30364.5901501179</v>
      </c>
      <c r="H15277" s="23">
        <v>-1.65284281401379E-3</v>
      </c>
      <c r="I15277" s="24">
        <v>0.96873138773079215</v>
      </c>
      <c r="J15277" s="27">
        <f t="shared" si="1671"/>
        <v>1.1211096722885934</v>
      </c>
      <c r="K15277" s="27">
        <f t="shared" si="1672"/>
        <v>705.03971846664217</v>
      </c>
      <c r="L15277" s="27" t="s">
        <v>22</v>
      </c>
      <c r="M15277" s="24"/>
      <c r="N15277" s="27"/>
      <c r="O15277" s="27"/>
      <c r="P15277" s="27"/>
    </row>
    <row r="15278" spans="1:16">
      <c r="A15278" s="27">
        <f t="shared" si="1666"/>
        <v>15275</v>
      </c>
      <c r="B15278" s="27">
        <v>3</v>
      </c>
      <c r="C15278" s="27">
        <f t="shared" si="1667"/>
        <v>0</v>
      </c>
      <c r="D15278" s="27">
        <f t="shared" si="1668"/>
        <v>0</v>
      </c>
      <c r="E15278" s="27">
        <f t="shared" si="1669"/>
        <v>1</v>
      </c>
      <c r="F15278" s="27">
        <f t="shared" si="1670"/>
        <v>0</v>
      </c>
      <c r="G15278" s="22">
        <v>29191.9801431298</v>
      </c>
      <c r="H15278" s="23">
        <v>3.76713937033607E-2</v>
      </c>
      <c r="I15278" s="24">
        <v>1.1345872518286311</v>
      </c>
      <c r="J15278" s="27">
        <f t="shared" si="1671"/>
        <v>1.1722548032924245</v>
      </c>
      <c r="K15278" s="27">
        <f t="shared" si="1672"/>
        <v>41.418878522427775</v>
      </c>
      <c r="L15278" s="27" t="s">
        <v>23</v>
      </c>
      <c r="M15278" s="24"/>
      <c r="N15278" s="27"/>
      <c r="O15278" s="27"/>
      <c r="P15278" s="27"/>
    </row>
    <row r="15279" spans="1:16">
      <c r="A15279" s="27">
        <f t="shared" si="1666"/>
        <v>15276</v>
      </c>
      <c r="B15279" s="27">
        <v>3</v>
      </c>
      <c r="C15279" s="27">
        <f t="shared" si="1667"/>
        <v>0</v>
      </c>
      <c r="D15279" s="27">
        <f t="shared" si="1668"/>
        <v>0</v>
      </c>
      <c r="E15279" s="27">
        <f t="shared" si="1669"/>
        <v>1</v>
      </c>
      <c r="F15279" s="27">
        <f t="shared" si="1670"/>
        <v>0</v>
      </c>
      <c r="G15279" s="22">
        <v>31477.310007631801</v>
      </c>
      <c r="H15279" s="23">
        <v>0.17427129672596101</v>
      </c>
      <c r="I15279" s="24">
        <v>1.1071495766698025</v>
      </c>
      <c r="J15279" s="27">
        <f t="shared" si="1671"/>
        <v>1.3687397139093023</v>
      </c>
      <c r="K15279" s="27">
        <f t="shared" si="1672"/>
        <v>2153.9734343193663</v>
      </c>
      <c r="L15279" s="27" t="s">
        <v>22</v>
      </c>
      <c r="M15279" s="24"/>
      <c r="N15279" s="27"/>
      <c r="O15279" s="27"/>
      <c r="P15279" s="27"/>
    </row>
    <row r="15280" spans="1:16">
      <c r="A15280" s="27">
        <f t="shared" si="1666"/>
        <v>15277</v>
      </c>
      <c r="B15280" s="27">
        <v>3</v>
      </c>
      <c r="C15280" s="27">
        <f t="shared" si="1667"/>
        <v>0</v>
      </c>
      <c r="D15280" s="27">
        <f t="shared" si="1668"/>
        <v>0</v>
      </c>
      <c r="E15280" s="27">
        <f t="shared" si="1669"/>
        <v>1</v>
      </c>
      <c r="F15280" s="27">
        <f t="shared" si="1670"/>
        <v>0</v>
      </c>
      <c r="G15280" s="22">
        <v>21622.770122706901</v>
      </c>
      <c r="H15280" s="23">
        <v>4.5424900369346502E-2</v>
      </c>
      <c r="I15280" s="24">
        <v>0.96955373279577362</v>
      </c>
      <c r="J15280" s="27">
        <f t="shared" si="1671"/>
        <v>1.1826110997829997</v>
      </c>
      <c r="K15280" s="27">
        <f t="shared" si="1672"/>
        <v>981.5319533905855</v>
      </c>
      <c r="L15280" s="27" t="s">
        <v>22</v>
      </c>
      <c r="M15280" s="24"/>
      <c r="N15280" s="27"/>
      <c r="O15280" s="27"/>
      <c r="P15280" s="27"/>
    </row>
    <row r="15281" spans="1:16">
      <c r="A15281" s="27">
        <f t="shared" si="1666"/>
        <v>15278</v>
      </c>
      <c r="B15281" s="27">
        <v>3</v>
      </c>
      <c r="C15281" s="27">
        <f t="shared" si="1667"/>
        <v>0</v>
      </c>
      <c r="D15281" s="27">
        <f t="shared" si="1668"/>
        <v>0</v>
      </c>
      <c r="E15281" s="27">
        <f t="shared" si="1669"/>
        <v>1</v>
      </c>
      <c r="F15281" s="27">
        <f t="shared" si="1670"/>
        <v>0</v>
      </c>
      <c r="G15281" s="22">
        <v>18745.400095462799</v>
      </c>
      <c r="H15281" s="23">
        <v>2.5921350174430398E-3</v>
      </c>
      <c r="I15281" s="24">
        <v>1.0444931850227166</v>
      </c>
      <c r="J15281" s="27">
        <f t="shared" si="1671"/>
        <v>1.1265214825256342</v>
      </c>
      <c r="K15281" s="27">
        <f t="shared" si="1672"/>
        <v>126.13107872652459</v>
      </c>
      <c r="L15281" s="27" t="s">
        <v>22</v>
      </c>
      <c r="M15281" s="24"/>
      <c r="N15281" s="27"/>
      <c r="O15281" s="27"/>
      <c r="P15281" s="27"/>
    </row>
    <row r="15282" spans="1:16">
      <c r="A15282" s="27">
        <f t="shared" si="1666"/>
        <v>15279</v>
      </c>
      <c r="B15282" s="27">
        <v>3</v>
      </c>
      <c r="C15282" s="27">
        <f t="shared" si="1667"/>
        <v>0</v>
      </c>
      <c r="D15282" s="27">
        <f t="shared" si="1668"/>
        <v>0</v>
      </c>
      <c r="E15282" s="27">
        <f t="shared" si="1669"/>
        <v>1</v>
      </c>
      <c r="F15282" s="27">
        <f t="shared" si="1670"/>
        <v>0</v>
      </c>
      <c r="G15282" s="22">
        <v>16767.220080316099</v>
      </c>
      <c r="H15282" s="23">
        <v>-5.9882051314412096E-4</v>
      </c>
      <c r="I15282" s="24">
        <v>0.9368782161234992</v>
      </c>
      <c r="J15282" s="27">
        <f t="shared" si="1671"/>
        <v>1.1224509863985224</v>
      </c>
      <c r="K15282" s="27">
        <f t="shared" si="1672"/>
        <v>577.41700114509331</v>
      </c>
      <c r="L15282" s="27" t="s">
        <v>22</v>
      </c>
      <c r="M15282" s="24"/>
      <c r="N15282" s="27"/>
      <c r="O15282" s="27"/>
      <c r="P15282" s="27"/>
    </row>
    <row r="15283" spans="1:16">
      <c r="A15283" s="27">
        <f t="shared" si="1666"/>
        <v>15280</v>
      </c>
      <c r="B15283" s="27">
        <v>3</v>
      </c>
      <c r="C15283" s="27">
        <f t="shared" si="1667"/>
        <v>0</v>
      </c>
      <c r="D15283" s="27">
        <f t="shared" si="1668"/>
        <v>0</v>
      </c>
      <c r="E15283" s="27">
        <f t="shared" si="1669"/>
        <v>1</v>
      </c>
      <c r="F15283" s="27">
        <f t="shared" si="1670"/>
        <v>0</v>
      </c>
      <c r="G15283" s="22">
        <v>87386.459928512602</v>
      </c>
      <c r="H15283" s="23">
        <v>-4.0193323692789698E-3</v>
      </c>
      <c r="I15283" s="24">
        <v>0.85878116343490307</v>
      </c>
      <c r="J15283" s="27">
        <f t="shared" si="1671"/>
        <v>1.1181039919112263</v>
      </c>
      <c r="K15283" s="27">
        <f t="shared" si="1672"/>
        <v>5876.5934396600906</v>
      </c>
      <c r="L15283" s="27" t="s">
        <v>23</v>
      </c>
      <c r="M15283" s="24"/>
      <c r="N15283" s="27"/>
      <c r="O15283" s="27"/>
      <c r="P15283" s="27"/>
    </row>
    <row r="15284" spans="1:16">
      <c r="A15284" s="27">
        <f t="shared" si="1666"/>
        <v>15281</v>
      </c>
      <c r="B15284" s="27">
        <v>3</v>
      </c>
      <c r="C15284" s="27">
        <f t="shared" si="1667"/>
        <v>0</v>
      </c>
      <c r="D15284" s="27">
        <f t="shared" si="1668"/>
        <v>0</v>
      </c>
      <c r="E15284" s="27">
        <f t="shared" si="1669"/>
        <v>1</v>
      </c>
      <c r="F15284" s="27">
        <f t="shared" si="1670"/>
        <v>0</v>
      </c>
      <c r="G15284" s="22">
        <v>70350.039932429805</v>
      </c>
      <c r="H15284" s="23">
        <v>2.07324545744779E-2</v>
      </c>
      <c r="I15284" s="24">
        <v>0.93043060229379848</v>
      </c>
      <c r="J15284" s="27">
        <f t="shared" si="1671"/>
        <v>1.1499440018788518</v>
      </c>
      <c r="K15284" s="27">
        <f t="shared" si="1672"/>
        <v>3389.8963524155533</v>
      </c>
      <c r="L15284" s="27" t="s">
        <v>22</v>
      </c>
      <c r="M15284" s="24"/>
      <c r="N15284" s="27"/>
      <c r="O15284" s="27"/>
      <c r="P15284" s="27"/>
    </row>
    <row r="15285" spans="1:16">
      <c r="A15285" s="27">
        <f t="shared" si="1666"/>
        <v>15282</v>
      </c>
      <c r="B15285" s="27">
        <v>3</v>
      </c>
      <c r="C15285" s="27">
        <f t="shared" si="1667"/>
        <v>0</v>
      </c>
      <c r="D15285" s="27">
        <f t="shared" si="1668"/>
        <v>0</v>
      </c>
      <c r="E15285" s="27">
        <f t="shared" si="1669"/>
        <v>1</v>
      </c>
      <c r="F15285" s="27">
        <f t="shared" si="1670"/>
        <v>0</v>
      </c>
      <c r="G15285" s="22">
        <v>30115.969964086999</v>
      </c>
      <c r="H15285" s="23">
        <v>1.8954435211347299E-3</v>
      </c>
      <c r="I15285" s="24">
        <v>1.1442635966653434</v>
      </c>
      <c r="J15285" s="27">
        <f t="shared" si="1671"/>
        <v>1.1256315003599111</v>
      </c>
      <c r="K15285" s="27">
        <f t="shared" si="1672"/>
        <v>10.454909936406581</v>
      </c>
      <c r="L15285" s="27" t="s">
        <v>22</v>
      </c>
      <c r="M15285" s="24"/>
      <c r="N15285" s="27"/>
      <c r="O15285" s="27"/>
      <c r="P15285" s="27"/>
    </row>
    <row r="15286" spans="1:16">
      <c r="A15286" s="27">
        <f t="shared" si="1666"/>
        <v>15283</v>
      </c>
      <c r="B15286" s="27">
        <v>3</v>
      </c>
      <c r="C15286" s="27">
        <f t="shared" si="1667"/>
        <v>0</v>
      </c>
      <c r="D15286" s="27">
        <f t="shared" si="1668"/>
        <v>0</v>
      </c>
      <c r="E15286" s="27">
        <f t="shared" si="1669"/>
        <v>1</v>
      </c>
      <c r="F15286" s="27">
        <f t="shared" si="1670"/>
        <v>0</v>
      </c>
      <c r="G15286" s="22">
        <v>28303.320193946402</v>
      </c>
      <c r="H15286" s="23">
        <v>1.85063454651061E-2</v>
      </c>
      <c r="I15286" s="24">
        <v>1.0614427589217506</v>
      </c>
      <c r="J15286" s="27">
        <f t="shared" si="1671"/>
        <v>1.1470436692436614</v>
      </c>
      <c r="K15286" s="27">
        <f t="shared" si="1672"/>
        <v>207.39302727045757</v>
      </c>
      <c r="L15286" s="27" t="s">
        <v>23</v>
      </c>
      <c r="M15286" s="24"/>
      <c r="N15286" s="27"/>
      <c r="O15286" s="27"/>
      <c r="P15286" s="27"/>
    </row>
    <row r="15287" spans="1:16">
      <c r="A15287" s="27">
        <f t="shared" si="1666"/>
        <v>15284</v>
      </c>
      <c r="B15287" s="27">
        <v>3</v>
      </c>
      <c r="C15287" s="27">
        <f t="shared" si="1667"/>
        <v>0</v>
      </c>
      <c r="D15287" s="27">
        <f t="shared" si="1668"/>
        <v>0</v>
      </c>
      <c r="E15287" s="27">
        <f t="shared" si="1669"/>
        <v>1</v>
      </c>
      <c r="F15287" s="27">
        <f t="shared" si="1670"/>
        <v>0</v>
      </c>
      <c r="G15287" s="22">
        <v>30018.870162487001</v>
      </c>
      <c r="H15287" s="23">
        <v>-1.24341501603611E-3</v>
      </c>
      <c r="I15287" s="24">
        <v>0.96180235535074243</v>
      </c>
      <c r="J15287" s="27">
        <f t="shared" si="1671"/>
        <v>1.1216305061486491</v>
      </c>
      <c r="K15287" s="27">
        <f t="shared" si="1672"/>
        <v>766.83317263813831</v>
      </c>
      <c r="L15287" s="27" t="s">
        <v>22</v>
      </c>
      <c r="M15287" s="24"/>
      <c r="N15287" s="27"/>
      <c r="O15287" s="27"/>
      <c r="P15287" s="27"/>
    </row>
    <row r="15288" spans="1:16">
      <c r="A15288" s="27">
        <f t="shared" si="1666"/>
        <v>15285</v>
      </c>
      <c r="B15288" s="27">
        <v>3</v>
      </c>
      <c r="C15288" s="27">
        <f t="shared" si="1667"/>
        <v>0</v>
      </c>
      <c r="D15288" s="27">
        <f t="shared" si="1668"/>
        <v>0</v>
      </c>
      <c r="E15288" s="27">
        <f t="shared" si="1669"/>
        <v>1</v>
      </c>
      <c r="F15288" s="27">
        <f t="shared" si="1670"/>
        <v>0</v>
      </c>
      <c r="G15288" s="22">
        <v>31401.920173734401</v>
      </c>
      <c r="H15288" s="23">
        <v>-1.1502741645259999E-4</v>
      </c>
      <c r="I15288" s="24">
        <v>0.98825486933542139</v>
      </c>
      <c r="J15288" s="27">
        <f t="shared" si="1671"/>
        <v>1.12306718280151</v>
      </c>
      <c r="K15288" s="27">
        <f t="shared" si="1672"/>
        <v>570.70979759772501</v>
      </c>
      <c r="L15288" s="27" t="s">
        <v>23</v>
      </c>
      <c r="M15288" s="24"/>
      <c r="N15288" s="27"/>
      <c r="O15288" s="27"/>
      <c r="P15288" s="27"/>
    </row>
    <row r="15289" spans="1:16">
      <c r="A15289" s="27">
        <f t="shared" si="1666"/>
        <v>15286</v>
      </c>
      <c r="B15289" s="27">
        <v>3</v>
      </c>
      <c r="C15289" s="27">
        <f t="shared" si="1667"/>
        <v>0</v>
      </c>
      <c r="D15289" s="27">
        <f t="shared" si="1668"/>
        <v>0</v>
      </c>
      <c r="E15289" s="27">
        <f t="shared" si="1669"/>
        <v>1</v>
      </c>
      <c r="F15289" s="27">
        <f t="shared" si="1670"/>
        <v>0</v>
      </c>
      <c r="G15289" s="22">
        <v>34612.970153629802</v>
      </c>
      <c r="H15289" s="23">
        <v>-1.40243369681817E-3</v>
      </c>
      <c r="I15289" s="24">
        <v>0.99241889985895626</v>
      </c>
      <c r="J15289" s="27">
        <f t="shared" si="1671"/>
        <v>1.1214281894580145</v>
      </c>
      <c r="K15289" s="27">
        <f t="shared" si="1672"/>
        <v>576.07739679219173</v>
      </c>
      <c r="L15289" s="27" t="s">
        <v>23</v>
      </c>
      <c r="M15289" s="24"/>
      <c r="N15289" s="27"/>
      <c r="O15289" s="27"/>
      <c r="P15289" s="27"/>
    </row>
    <row r="15290" spans="1:16">
      <c r="A15290" s="27">
        <f t="shared" si="1666"/>
        <v>15287</v>
      </c>
      <c r="B15290" s="27">
        <v>3</v>
      </c>
      <c r="C15290" s="27">
        <f t="shared" si="1667"/>
        <v>0</v>
      </c>
      <c r="D15290" s="27">
        <f t="shared" si="1668"/>
        <v>0</v>
      </c>
      <c r="E15290" s="27">
        <f t="shared" si="1669"/>
        <v>1</v>
      </c>
      <c r="F15290" s="27">
        <f t="shared" si="1670"/>
        <v>0</v>
      </c>
      <c r="G15290" s="22">
        <v>31025.430158913099</v>
      </c>
      <c r="H15290" s="23">
        <v>2.6879466941218198E-2</v>
      </c>
      <c r="I15290" s="24">
        <v>1.1403629907279542</v>
      </c>
      <c r="J15290" s="27">
        <f t="shared" si="1671"/>
        <v>1.1579909057297442</v>
      </c>
      <c r="K15290" s="27">
        <f t="shared" si="1672"/>
        <v>9.6409472603407629</v>
      </c>
      <c r="L15290" s="27" t="s">
        <v>22</v>
      </c>
      <c r="M15290" s="24"/>
      <c r="N15290" s="27"/>
      <c r="O15290" s="27"/>
      <c r="P15290" s="27"/>
    </row>
    <row r="15291" spans="1:16">
      <c r="A15291" s="27">
        <f t="shared" si="1666"/>
        <v>15288</v>
      </c>
      <c r="B15291" s="27">
        <v>3</v>
      </c>
      <c r="C15291" s="27">
        <f t="shared" si="1667"/>
        <v>0</v>
      </c>
      <c r="D15291" s="27">
        <f t="shared" si="1668"/>
        <v>0</v>
      </c>
      <c r="E15291" s="27">
        <f t="shared" si="1669"/>
        <v>1</v>
      </c>
      <c r="F15291" s="27">
        <f t="shared" si="1670"/>
        <v>0</v>
      </c>
      <c r="G15291" s="22">
        <v>35492.520002841899</v>
      </c>
      <c r="H15291" s="23">
        <v>0.16746159106251601</v>
      </c>
      <c r="I15291" s="24">
        <v>1.0375105130361648</v>
      </c>
      <c r="J15291" s="27">
        <f t="shared" si="1671"/>
        <v>1.358206867754062</v>
      </c>
      <c r="K15291" s="27">
        <f t="shared" si="1672"/>
        <v>3650.2691045676765</v>
      </c>
      <c r="L15291" s="27" t="s">
        <v>23</v>
      </c>
      <c r="M15291" s="24"/>
      <c r="N15291" s="27"/>
      <c r="O15291" s="27"/>
      <c r="P15291" s="27"/>
    </row>
    <row r="15292" spans="1:16">
      <c r="A15292" s="27">
        <f t="shared" si="1666"/>
        <v>15289</v>
      </c>
      <c r="B15292" s="27">
        <v>3</v>
      </c>
      <c r="C15292" s="27">
        <f t="shared" si="1667"/>
        <v>0</v>
      </c>
      <c r="D15292" s="27">
        <f t="shared" si="1668"/>
        <v>0</v>
      </c>
      <c r="E15292" s="27">
        <f t="shared" si="1669"/>
        <v>1</v>
      </c>
      <c r="F15292" s="27">
        <f t="shared" si="1670"/>
        <v>0</v>
      </c>
      <c r="G15292" s="22">
        <v>34197.360161185301</v>
      </c>
      <c r="H15292" s="23">
        <v>3.3909113647773902E-2</v>
      </c>
      <c r="I15292" s="24">
        <v>0.85483010140544391</v>
      </c>
      <c r="J15292" s="27">
        <f t="shared" si="1671"/>
        <v>1.1672622856055026</v>
      </c>
      <c r="K15292" s="27">
        <f t="shared" si="1672"/>
        <v>3338.1366596793132</v>
      </c>
      <c r="L15292" s="27" t="s">
        <v>22</v>
      </c>
      <c r="M15292" s="24"/>
      <c r="N15292" s="27"/>
      <c r="O15292" s="27"/>
      <c r="P15292" s="27"/>
    </row>
    <row r="15293" spans="1:16">
      <c r="A15293" s="27">
        <f t="shared" si="1666"/>
        <v>15290</v>
      </c>
      <c r="B15293" s="27">
        <v>3</v>
      </c>
      <c r="C15293" s="27">
        <f t="shared" si="1667"/>
        <v>0</v>
      </c>
      <c r="D15293" s="27">
        <f t="shared" si="1668"/>
        <v>0</v>
      </c>
      <c r="E15293" s="27">
        <f t="shared" si="1669"/>
        <v>1</v>
      </c>
      <c r="F15293" s="27">
        <f t="shared" si="1670"/>
        <v>0</v>
      </c>
      <c r="G15293" s="22">
        <v>11001.630050033349</v>
      </c>
      <c r="H15293" s="23">
        <v>3.2870132333990198E-3</v>
      </c>
      <c r="I15293" s="24">
        <v>1.0410044076399092</v>
      </c>
      <c r="J15293" s="27">
        <f t="shared" si="1671"/>
        <v>1.1274098492534272</v>
      </c>
      <c r="K15293" s="27">
        <f t="shared" si="1672"/>
        <v>82.137073535796731</v>
      </c>
      <c r="L15293" s="27" t="s">
        <v>22</v>
      </c>
      <c r="M15293" s="24"/>
      <c r="N15293" s="27"/>
      <c r="O15293" s="27"/>
      <c r="P15293" s="27"/>
    </row>
    <row r="15294" spans="1:16">
      <c r="A15294" s="27">
        <f t="shared" si="1666"/>
        <v>15291</v>
      </c>
      <c r="B15294" s="27">
        <v>3</v>
      </c>
      <c r="C15294" s="27">
        <f t="shared" si="1667"/>
        <v>0</v>
      </c>
      <c r="D15294" s="27">
        <f t="shared" si="1668"/>
        <v>0</v>
      </c>
      <c r="E15294" s="27">
        <f t="shared" si="1669"/>
        <v>1</v>
      </c>
      <c r="F15294" s="27">
        <f t="shared" si="1670"/>
        <v>0</v>
      </c>
      <c r="G15294" s="22">
        <v>24627.260122120399</v>
      </c>
      <c r="H15294" s="23">
        <v>-5.9653728284417701E-3</v>
      </c>
      <c r="I15294" s="24">
        <v>1.0794536817102138</v>
      </c>
      <c r="J15294" s="27">
        <f t="shared" si="1671"/>
        <v>1.1156383630942208</v>
      </c>
      <c r="K15294" s="27">
        <f t="shared" si="1672"/>
        <v>32.245239232312414</v>
      </c>
      <c r="L15294" s="27" t="s">
        <v>22</v>
      </c>
      <c r="M15294" s="24"/>
      <c r="N15294" s="27"/>
      <c r="O15294" s="27"/>
      <c r="P15294" s="27"/>
    </row>
    <row r="15295" spans="1:16">
      <c r="A15295" s="27">
        <f t="shared" si="1666"/>
        <v>15292</v>
      </c>
      <c r="B15295" s="27">
        <v>3</v>
      </c>
      <c r="C15295" s="27">
        <f t="shared" si="1667"/>
        <v>0</v>
      </c>
      <c r="D15295" s="27">
        <f t="shared" si="1668"/>
        <v>0</v>
      </c>
      <c r="E15295" s="27">
        <f t="shared" si="1669"/>
        <v>1</v>
      </c>
      <c r="F15295" s="27">
        <f t="shared" si="1670"/>
        <v>0</v>
      </c>
      <c r="G15295" s="22">
        <v>10983.92</v>
      </c>
      <c r="H15295" s="23">
        <v>2.3844212360922601E-2</v>
      </c>
      <c r="I15295" s="24">
        <v>1.1267189663128749</v>
      </c>
      <c r="J15295" s="27">
        <f t="shared" si="1671"/>
        <v>1.1540105148736086</v>
      </c>
      <c r="K15295" s="27">
        <f t="shared" si="1672"/>
        <v>8.1811380070164166</v>
      </c>
      <c r="L15295" s="27" t="s">
        <v>22</v>
      </c>
      <c r="M15295" s="24"/>
      <c r="N15295" s="27"/>
      <c r="O15295" s="27"/>
      <c r="P15295" s="27"/>
    </row>
    <row r="15296" spans="1:16">
      <c r="A15296" s="27">
        <f t="shared" si="1666"/>
        <v>15293</v>
      </c>
      <c r="B15296" s="27">
        <v>3</v>
      </c>
      <c r="C15296" s="27">
        <f t="shared" si="1667"/>
        <v>0</v>
      </c>
      <c r="D15296" s="27">
        <f t="shared" si="1668"/>
        <v>0</v>
      </c>
      <c r="E15296" s="27">
        <f t="shared" si="1669"/>
        <v>1</v>
      </c>
      <c r="F15296" s="27">
        <f t="shared" si="1670"/>
        <v>0</v>
      </c>
      <c r="G15296" s="22">
        <v>42863.020000000099</v>
      </c>
      <c r="H15296" s="23">
        <v>5.1220456220600002E-5</v>
      </c>
      <c r="I15296" s="24">
        <v>0.91102423768569196</v>
      </c>
      <c r="J15296" s="27">
        <f t="shared" si="1671"/>
        <v>1.123279007068358</v>
      </c>
      <c r="K15296" s="27">
        <f t="shared" si="1672"/>
        <v>1931.0685115101444</v>
      </c>
      <c r="L15296" s="27" t="s">
        <v>22</v>
      </c>
      <c r="M15296" s="24"/>
      <c r="N15296" s="27"/>
      <c r="O15296" s="27"/>
      <c r="P15296" s="27"/>
    </row>
    <row r="15297" spans="1:16">
      <c r="A15297" s="27">
        <f t="shared" si="1666"/>
        <v>15294</v>
      </c>
      <c r="B15297" s="27">
        <v>3</v>
      </c>
      <c r="C15297" s="27">
        <f t="shared" si="1667"/>
        <v>0</v>
      </c>
      <c r="D15297" s="27">
        <f t="shared" si="1668"/>
        <v>0</v>
      </c>
      <c r="E15297" s="27">
        <f t="shared" si="1669"/>
        <v>1</v>
      </c>
      <c r="F15297" s="27">
        <f t="shared" si="1670"/>
        <v>0</v>
      </c>
      <c r="G15297" s="22">
        <v>40404.850000000297</v>
      </c>
      <c r="H15297" s="23">
        <v>4.8379388833663297E-3</v>
      </c>
      <c r="I15297" s="24">
        <v>0.98488999584889991</v>
      </c>
      <c r="J15297" s="27">
        <f t="shared" si="1671"/>
        <v>1.129395156977884</v>
      </c>
      <c r="K15297" s="27">
        <f t="shared" si="1672"/>
        <v>843.72363680044293</v>
      </c>
      <c r="L15297" s="27" t="s">
        <v>23</v>
      </c>
      <c r="M15297" s="24"/>
      <c r="N15297" s="27"/>
      <c r="O15297" s="27"/>
      <c r="P15297" s="27"/>
    </row>
    <row r="15298" spans="1:16">
      <c r="A15298" s="27">
        <f t="shared" si="1666"/>
        <v>15295</v>
      </c>
      <c r="B15298" s="27">
        <v>3</v>
      </c>
      <c r="C15298" s="27">
        <f t="shared" si="1667"/>
        <v>0</v>
      </c>
      <c r="D15298" s="27">
        <f t="shared" si="1668"/>
        <v>0</v>
      </c>
      <c r="E15298" s="27">
        <f t="shared" si="1669"/>
        <v>1</v>
      </c>
      <c r="F15298" s="27">
        <f t="shared" si="1670"/>
        <v>0</v>
      </c>
      <c r="G15298" s="22">
        <v>19715.214999999949</v>
      </c>
      <c r="H15298" s="23">
        <v>7.7616675035789302E-3</v>
      </c>
      <c r="I15298" s="24">
        <v>0.95369424582907725</v>
      </c>
      <c r="J15298" s="27">
        <f t="shared" si="1671"/>
        <v>1.1331472735490959</v>
      </c>
      <c r="K15298" s="27">
        <f t="shared" si="1672"/>
        <v>634.89674097630689</v>
      </c>
      <c r="L15298" s="27" t="s">
        <v>23</v>
      </c>
      <c r="M15298" s="24"/>
      <c r="N15298" s="27"/>
      <c r="O15298" s="27"/>
      <c r="P15298" s="27"/>
    </row>
    <row r="15299" spans="1:16">
      <c r="A15299" s="27">
        <f t="shared" si="1666"/>
        <v>15296</v>
      </c>
      <c r="B15299" s="27">
        <v>3</v>
      </c>
      <c r="C15299" s="27">
        <f t="shared" si="1667"/>
        <v>0</v>
      </c>
      <c r="D15299" s="27">
        <f t="shared" si="1668"/>
        <v>0</v>
      </c>
      <c r="E15299" s="27">
        <f t="shared" si="1669"/>
        <v>1</v>
      </c>
      <c r="F15299" s="27">
        <f t="shared" si="1670"/>
        <v>0</v>
      </c>
      <c r="G15299" s="22">
        <v>15987.929999738901</v>
      </c>
      <c r="H15299" s="23">
        <v>-2.5011990544214499E-3</v>
      </c>
      <c r="I15299" s="24">
        <v>0.96065247167226997</v>
      </c>
      <c r="J15299" s="27">
        <f t="shared" si="1671"/>
        <v>1.1200312463638327</v>
      </c>
      <c r="K15299" s="27">
        <f t="shared" si="1672"/>
        <v>406.11890391087638</v>
      </c>
      <c r="L15299" s="27" t="s">
        <v>22</v>
      </c>
      <c r="M15299" s="24"/>
      <c r="N15299" s="27"/>
      <c r="O15299" s="27"/>
      <c r="P15299" s="27"/>
    </row>
    <row r="15300" spans="1:16">
      <c r="A15300" s="27">
        <f t="shared" si="1666"/>
        <v>15297</v>
      </c>
      <c r="B15300" s="27">
        <v>3</v>
      </c>
      <c r="C15300" s="27">
        <f t="shared" si="1667"/>
        <v>0</v>
      </c>
      <c r="D15300" s="27">
        <f t="shared" si="1668"/>
        <v>0</v>
      </c>
      <c r="E15300" s="27">
        <f t="shared" si="1669"/>
        <v>1</v>
      </c>
      <c r="F15300" s="27">
        <f t="shared" si="1670"/>
        <v>0</v>
      </c>
      <c r="G15300" s="22">
        <v>11571.519999980899</v>
      </c>
      <c r="H15300" s="23">
        <v>0.113133616371985</v>
      </c>
      <c r="I15300" s="24">
        <v>1.3533063195103026</v>
      </c>
      <c r="J15300" s="27">
        <f t="shared" si="1671"/>
        <v>1.2770270303770537</v>
      </c>
      <c r="K15300" s="27">
        <f t="shared" si="1672"/>
        <v>67.329235694709539</v>
      </c>
      <c r="L15300" s="27" t="s">
        <v>23</v>
      </c>
      <c r="M15300" s="24"/>
      <c r="N15300" s="27"/>
      <c r="O15300" s="27"/>
      <c r="P15300" s="27"/>
    </row>
    <row r="15301" spans="1:16">
      <c r="A15301" s="27">
        <f t="shared" ref="A15301:A15364" si="1673">A15300+1</f>
        <v>15298</v>
      </c>
      <c r="B15301" s="27">
        <v>3</v>
      </c>
      <c r="C15301" s="27">
        <f t="shared" ref="C15301:C15364" si="1674">IF(B15301=1, 1, 0)</f>
        <v>0</v>
      </c>
      <c r="D15301" s="27">
        <f t="shared" ref="D15301:D15364" si="1675">IF(B15301=2,1,0)</f>
        <v>0</v>
      </c>
      <c r="E15301" s="27">
        <f t="shared" ref="E15301:E15364" si="1676">IF(B15301=3,1,0)</f>
        <v>1</v>
      </c>
      <c r="F15301" s="27">
        <f t="shared" ref="F15301:F15364" si="1677">IF(B15301=4,1,0)</f>
        <v>0</v>
      </c>
      <c r="G15301" s="22">
        <v>12899.4800012819</v>
      </c>
      <c r="H15301" s="23">
        <v>0.12170934174440499</v>
      </c>
      <c r="I15301" s="24">
        <v>1.2263832399662344</v>
      </c>
      <c r="J15301" s="27">
        <f t="shared" ref="J15301:J15364" si="1678">$G$2*EXP(SUMPRODUCT($C$2:$F$2,C15301:F15301)*H15301)</f>
        <v>1.2895111551037552</v>
      </c>
      <c r="K15301" s="27">
        <f t="shared" ref="K15301:K15364" si="1679">G15301*(I15301-J15301)^2</f>
        <v>51.406152073569714</v>
      </c>
      <c r="L15301" s="27" t="s">
        <v>22</v>
      </c>
      <c r="M15301" s="24"/>
      <c r="N15301" s="27"/>
      <c r="O15301" s="27"/>
      <c r="P15301" s="27"/>
    </row>
    <row r="15302" spans="1:16">
      <c r="A15302" s="27">
        <f t="shared" si="1673"/>
        <v>15299</v>
      </c>
      <c r="B15302" s="27">
        <v>3</v>
      </c>
      <c r="C15302" s="27">
        <f t="shared" si="1674"/>
        <v>0</v>
      </c>
      <c r="D15302" s="27">
        <f t="shared" si="1675"/>
        <v>0</v>
      </c>
      <c r="E15302" s="27">
        <f t="shared" si="1676"/>
        <v>1</v>
      </c>
      <c r="F15302" s="27">
        <f t="shared" si="1677"/>
        <v>0</v>
      </c>
      <c r="G15302" s="22">
        <v>46426.7099970579</v>
      </c>
      <c r="H15302" s="23">
        <v>7.1570677005570599E-3</v>
      </c>
      <c r="I15302" s="24">
        <v>1.0328382209809148</v>
      </c>
      <c r="J15302" s="27">
        <f t="shared" si="1678"/>
        <v>1.1323703498693509</v>
      </c>
      <c r="K15302" s="27">
        <f t="shared" si="1679"/>
        <v>459.9329196516664</v>
      </c>
      <c r="L15302" s="27" t="s">
        <v>23</v>
      </c>
      <c r="M15302" s="24"/>
      <c r="N15302" s="27"/>
      <c r="O15302" s="27"/>
      <c r="P15302" s="27"/>
    </row>
    <row r="15303" spans="1:16">
      <c r="A15303" s="27">
        <f t="shared" si="1673"/>
        <v>15300</v>
      </c>
      <c r="B15303" s="27">
        <v>3</v>
      </c>
      <c r="C15303" s="27">
        <f t="shared" si="1674"/>
        <v>0</v>
      </c>
      <c r="D15303" s="27">
        <f t="shared" si="1675"/>
        <v>0</v>
      </c>
      <c r="E15303" s="27">
        <f t="shared" si="1676"/>
        <v>1</v>
      </c>
      <c r="F15303" s="27">
        <f t="shared" si="1677"/>
        <v>0</v>
      </c>
      <c r="G15303" s="22">
        <v>31311.980145990849</v>
      </c>
      <c r="H15303" s="23">
        <v>-4.6002667881519198E-5</v>
      </c>
      <c r="I15303" s="24">
        <v>1.0397899540524489</v>
      </c>
      <c r="J15303" s="27">
        <f t="shared" si="1678"/>
        <v>1.1231551256439436</v>
      </c>
      <c r="K15303" s="27">
        <f t="shared" si="1679"/>
        <v>217.61049146078105</v>
      </c>
      <c r="L15303" s="27" t="s">
        <v>23</v>
      </c>
      <c r="M15303" s="24"/>
      <c r="N15303" s="27"/>
      <c r="O15303" s="27"/>
      <c r="P15303" s="27"/>
    </row>
    <row r="15304" spans="1:16">
      <c r="A15304" s="27">
        <f t="shared" si="1673"/>
        <v>15301</v>
      </c>
      <c r="B15304" s="27">
        <v>3</v>
      </c>
      <c r="C15304" s="27">
        <f t="shared" si="1674"/>
        <v>0</v>
      </c>
      <c r="D15304" s="27">
        <f t="shared" si="1675"/>
        <v>0</v>
      </c>
      <c r="E15304" s="27">
        <f t="shared" si="1676"/>
        <v>1</v>
      </c>
      <c r="F15304" s="27">
        <f t="shared" si="1677"/>
        <v>0</v>
      </c>
      <c r="G15304" s="22">
        <v>58562.1302579045</v>
      </c>
      <c r="H15304" s="23">
        <v>0.212475789747612</v>
      </c>
      <c r="I15304" s="24">
        <v>1.311117000132503</v>
      </c>
      <c r="J15304" s="27">
        <f t="shared" si="1678"/>
        <v>1.4293649372461725</v>
      </c>
      <c r="K15304" s="27">
        <f t="shared" si="1679"/>
        <v>818.84935691887586</v>
      </c>
      <c r="L15304" s="27" t="s">
        <v>23</v>
      </c>
      <c r="M15304" s="24"/>
      <c r="N15304" s="27"/>
      <c r="O15304" s="27"/>
      <c r="P15304" s="27"/>
    </row>
    <row r="15305" spans="1:16">
      <c r="A15305" s="27">
        <f t="shared" si="1673"/>
        <v>15302</v>
      </c>
      <c r="B15305" s="27">
        <v>3</v>
      </c>
      <c r="C15305" s="27">
        <f t="shared" si="1674"/>
        <v>0</v>
      </c>
      <c r="D15305" s="27">
        <f t="shared" si="1675"/>
        <v>0</v>
      </c>
      <c r="E15305" s="27">
        <f t="shared" si="1676"/>
        <v>1</v>
      </c>
      <c r="F15305" s="27">
        <f t="shared" si="1677"/>
        <v>0</v>
      </c>
      <c r="G15305" s="22">
        <v>51964.570252299302</v>
      </c>
      <c r="H15305" s="23">
        <v>-4.3893474872398698E-4</v>
      </c>
      <c r="I15305" s="24">
        <v>0.96536103409224039</v>
      </c>
      <c r="J15305" s="27">
        <f t="shared" si="1678"/>
        <v>1.122654591893459</v>
      </c>
      <c r="K15305" s="27">
        <f t="shared" si="1679"/>
        <v>1285.6691162223665</v>
      </c>
      <c r="L15305" s="27" t="s">
        <v>23</v>
      </c>
      <c r="M15305" s="24"/>
      <c r="N15305" s="27"/>
      <c r="O15305" s="27"/>
      <c r="P15305" s="27"/>
    </row>
    <row r="15306" spans="1:16">
      <c r="A15306" s="27">
        <f t="shared" si="1673"/>
        <v>15303</v>
      </c>
      <c r="B15306" s="27">
        <v>3</v>
      </c>
      <c r="C15306" s="27">
        <f t="shared" si="1674"/>
        <v>0</v>
      </c>
      <c r="D15306" s="27">
        <f t="shared" si="1675"/>
        <v>0</v>
      </c>
      <c r="E15306" s="27">
        <f t="shared" si="1676"/>
        <v>1</v>
      </c>
      <c r="F15306" s="27">
        <f t="shared" si="1677"/>
        <v>0</v>
      </c>
      <c r="G15306" s="22">
        <v>8657.4399999230991</v>
      </c>
      <c r="H15306" s="23">
        <v>2.9520562652162602E-3</v>
      </c>
      <c r="I15306" s="24">
        <v>1.209688581314879</v>
      </c>
      <c r="J15306" s="27">
        <f t="shared" si="1678"/>
        <v>1.1269815362524003</v>
      </c>
      <c r="K15306" s="27">
        <f t="shared" si="1679"/>
        <v>59.220831357591607</v>
      </c>
      <c r="L15306" s="27" t="s">
        <v>23</v>
      </c>
      <c r="M15306" s="24"/>
      <c r="N15306" s="27"/>
      <c r="O15306" s="27"/>
      <c r="P15306" s="27"/>
    </row>
    <row r="15307" spans="1:16">
      <c r="A15307" s="27">
        <f t="shared" si="1673"/>
        <v>15304</v>
      </c>
      <c r="B15307" s="27">
        <v>3</v>
      </c>
      <c r="C15307" s="27">
        <f t="shared" si="1674"/>
        <v>0</v>
      </c>
      <c r="D15307" s="27">
        <f t="shared" si="1675"/>
        <v>0</v>
      </c>
      <c r="E15307" s="27">
        <f t="shared" si="1676"/>
        <v>1</v>
      </c>
      <c r="F15307" s="27">
        <f t="shared" si="1677"/>
        <v>0</v>
      </c>
      <c r="G15307" s="22">
        <v>9265.5999990105502</v>
      </c>
      <c r="H15307" s="23">
        <v>-3.2851578405925998E-3</v>
      </c>
      <c r="I15307" s="24">
        <v>0.94624926166568224</v>
      </c>
      <c r="J15307" s="27">
        <f t="shared" si="1678"/>
        <v>1.119035604400108</v>
      </c>
      <c r="K15307" s="27">
        <f t="shared" si="1679"/>
        <v>276.6256020248648</v>
      </c>
      <c r="L15307" s="27" t="s">
        <v>23</v>
      </c>
      <c r="M15307" s="24"/>
      <c r="N15307" s="27"/>
      <c r="O15307" s="27"/>
      <c r="P15307" s="27"/>
    </row>
    <row r="15308" spans="1:16">
      <c r="A15308" s="27">
        <f t="shared" si="1673"/>
        <v>15305</v>
      </c>
      <c r="B15308" s="27">
        <v>3</v>
      </c>
      <c r="C15308" s="27">
        <f t="shared" si="1674"/>
        <v>0</v>
      </c>
      <c r="D15308" s="27">
        <f t="shared" si="1675"/>
        <v>0</v>
      </c>
      <c r="E15308" s="27">
        <f t="shared" si="1676"/>
        <v>1</v>
      </c>
      <c r="F15308" s="27">
        <f t="shared" si="1677"/>
        <v>0</v>
      </c>
      <c r="G15308" s="22">
        <v>9150.2350054383496</v>
      </c>
      <c r="H15308" s="23">
        <v>1.33632024743438E-2</v>
      </c>
      <c r="I15308" s="24">
        <v>1.0730011587485515</v>
      </c>
      <c r="J15308" s="27">
        <f t="shared" si="1678"/>
        <v>1.1403707610071536</v>
      </c>
      <c r="K15308" s="27">
        <f t="shared" si="1679"/>
        <v>41.529835883172886</v>
      </c>
      <c r="L15308" s="27" t="s">
        <v>23</v>
      </c>
      <c r="M15308" s="24"/>
      <c r="N15308" s="27"/>
      <c r="O15308" s="27"/>
      <c r="P15308" s="27"/>
    </row>
    <row r="15309" spans="1:16">
      <c r="A15309" s="27">
        <f t="shared" si="1673"/>
        <v>15306</v>
      </c>
      <c r="B15309" s="27">
        <v>3</v>
      </c>
      <c r="C15309" s="27">
        <f t="shared" si="1674"/>
        <v>0</v>
      </c>
      <c r="D15309" s="27">
        <f t="shared" si="1675"/>
        <v>0</v>
      </c>
      <c r="E15309" s="27">
        <f t="shared" si="1676"/>
        <v>1</v>
      </c>
      <c r="F15309" s="27">
        <f t="shared" si="1677"/>
        <v>0</v>
      </c>
      <c r="G15309" s="22">
        <v>20200.990120530099</v>
      </c>
      <c r="H15309" s="23">
        <v>-2.73155297841722E-3</v>
      </c>
      <c r="I15309" s="24">
        <v>0.90675433353257617</v>
      </c>
      <c r="J15309" s="27">
        <f t="shared" si="1678"/>
        <v>1.1197386008067169</v>
      </c>
      <c r="K15309" s="27">
        <f t="shared" si="1679"/>
        <v>916.36333588996069</v>
      </c>
      <c r="L15309" s="27" t="s">
        <v>22</v>
      </c>
      <c r="M15309" s="24"/>
      <c r="N15309" s="27"/>
      <c r="O15309" s="27"/>
      <c r="P15309" s="27"/>
    </row>
    <row r="15310" spans="1:16">
      <c r="A15310" s="27">
        <f t="shared" si="1673"/>
        <v>15307</v>
      </c>
      <c r="B15310" s="27">
        <v>3</v>
      </c>
      <c r="C15310" s="27">
        <f t="shared" si="1674"/>
        <v>0</v>
      </c>
      <c r="D15310" s="27">
        <f t="shared" si="1675"/>
        <v>0</v>
      </c>
      <c r="E15310" s="27">
        <f t="shared" si="1676"/>
        <v>1</v>
      </c>
      <c r="F15310" s="27">
        <f t="shared" si="1677"/>
        <v>0</v>
      </c>
      <c r="G15310" s="22">
        <v>11594.10506999495</v>
      </c>
      <c r="H15310" s="23">
        <v>2.0545456490589399E-2</v>
      </c>
      <c r="I15310" s="24">
        <v>0.97537853851217904</v>
      </c>
      <c r="J15310" s="27">
        <f t="shared" si="1678"/>
        <v>1.1497000856425115</v>
      </c>
      <c r="K15310" s="27">
        <f t="shared" si="1679"/>
        <v>352.32168566581902</v>
      </c>
      <c r="L15310" s="27" t="s">
        <v>22</v>
      </c>
      <c r="M15310" s="24"/>
      <c r="N15310" s="27"/>
      <c r="O15310" s="27"/>
      <c r="P15310" s="27"/>
    </row>
    <row r="15311" spans="1:16">
      <c r="A15311" s="27">
        <f t="shared" si="1673"/>
        <v>15308</v>
      </c>
      <c r="B15311" s="27">
        <v>3</v>
      </c>
      <c r="C15311" s="27">
        <f t="shared" si="1674"/>
        <v>0</v>
      </c>
      <c r="D15311" s="27">
        <f t="shared" si="1675"/>
        <v>0</v>
      </c>
      <c r="E15311" s="27">
        <f t="shared" si="1676"/>
        <v>1</v>
      </c>
      <c r="F15311" s="27">
        <f t="shared" si="1677"/>
        <v>0</v>
      </c>
      <c r="G15311" s="22">
        <v>11719.5800641775</v>
      </c>
      <c r="H15311" s="23">
        <v>-2.9247081315938602E-3</v>
      </c>
      <c r="I15311" s="24">
        <v>0.85250063467885251</v>
      </c>
      <c r="J15311" s="27">
        <f t="shared" si="1678"/>
        <v>1.1194932721426829</v>
      </c>
      <c r="K15311" s="27">
        <f t="shared" si="1679"/>
        <v>835.43106719608295</v>
      </c>
      <c r="L15311" s="27" t="s">
        <v>22</v>
      </c>
      <c r="M15311" s="24"/>
      <c r="N15311" s="27"/>
      <c r="O15311" s="27"/>
      <c r="P15311" s="27"/>
    </row>
    <row r="15312" spans="1:16">
      <c r="A15312" s="27">
        <f t="shared" si="1673"/>
        <v>15309</v>
      </c>
      <c r="B15312" s="27">
        <v>3</v>
      </c>
      <c r="C15312" s="27">
        <f t="shared" si="1674"/>
        <v>0</v>
      </c>
      <c r="D15312" s="27">
        <f t="shared" si="1675"/>
        <v>0</v>
      </c>
      <c r="E15312" s="27">
        <f t="shared" si="1676"/>
        <v>1</v>
      </c>
      <c r="F15312" s="27">
        <f t="shared" si="1677"/>
        <v>0</v>
      </c>
      <c r="G15312" s="22">
        <v>9876.2350498735996</v>
      </c>
      <c r="H15312" s="23">
        <v>1.0786008667995001E-3</v>
      </c>
      <c r="I15312" s="24">
        <v>1.9048322742722033</v>
      </c>
      <c r="J15312" s="27">
        <f t="shared" si="1678"/>
        <v>1.1245889276109604</v>
      </c>
      <c r="K15312" s="27">
        <f t="shared" si="1679"/>
        <v>6012.451213357067</v>
      </c>
      <c r="L15312" s="27" t="s">
        <v>22</v>
      </c>
      <c r="M15312" s="24"/>
      <c r="N15312" s="27"/>
      <c r="O15312" s="27"/>
      <c r="P15312" s="27"/>
    </row>
    <row r="15313" spans="1:16">
      <c r="A15313" s="27">
        <f t="shared" si="1673"/>
        <v>15310</v>
      </c>
      <c r="B15313" s="27">
        <v>3</v>
      </c>
      <c r="C15313" s="27">
        <f t="shared" si="1674"/>
        <v>0</v>
      </c>
      <c r="D15313" s="27">
        <f t="shared" si="1675"/>
        <v>0</v>
      </c>
      <c r="E15313" s="27">
        <f t="shared" si="1676"/>
        <v>1</v>
      </c>
      <c r="F15313" s="27">
        <f t="shared" si="1677"/>
        <v>0</v>
      </c>
      <c r="G15313" s="22">
        <v>33715.270001769102</v>
      </c>
      <c r="H15313" s="23">
        <v>2.8496716088803699E-2</v>
      </c>
      <c r="I15313" s="24">
        <v>1.2040176326144196</v>
      </c>
      <c r="J15313" s="27">
        <f t="shared" si="1678"/>
        <v>1.1601173472886477</v>
      </c>
      <c r="K15313" s="27">
        <f t="shared" si="1679"/>
        <v>64.977250124405828</v>
      </c>
      <c r="L15313" s="27" t="s">
        <v>23</v>
      </c>
      <c r="M15313" s="24"/>
      <c r="N15313" s="27"/>
      <c r="O15313" s="27"/>
      <c r="P15313" s="27"/>
    </row>
    <row r="15314" spans="1:16">
      <c r="A15314" s="27">
        <f t="shared" si="1673"/>
        <v>15311</v>
      </c>
      <c r="B15314" s="27">
        <v>3</v>
      </c>
      <c r="C15314" s="27">
        <f t="shared" si="1674"/>
        <v>0</v>
      </c>
      <c r="D15314" s="27">
        <f t="shared" si="1675"/>
        <v>0</v>
      </c>
      <c r="E15314" s="27">
        <f t="shared" si="1676"/>
        <v>1</v>
      </c>
      <c r="F15314" s="27">
        <f t="shared" si="1677"/>
        <v>0</v>
      </c>
      <c r="G15314" s="22">
        <v>35949.9500051141</v>
      </c>
      <c r="H15314" s="23">
        <v>8.6785774784954202E-3</v>
      </c>
      <c r="I15314" s="24">
        <v>0.96090192158169496</v>
      </c>
      <c r="J15314" s="27">
        <f t="shared" si="1678"/>
        <v>1.134326539794172</v>
      </c>
      <c r="K15314" s="27">
        <f t="shared" si="1679"/>
        <v>1081.2342267159577</v>
      </c>
      <c r="L15314" s="27" t="s">
        <v>22</v>
      </c>
      <c r="M15314" s="24"/>
      <c r="N15314" s="27"/>
      <c r="O15314" s="27"/>
      <c r="P15314" s="27"/>
    </row>
    <row r="15315" spans="1:16">
      <c r="A15315" s="27">
        <f t="shared" si="1673"/>
        <v>15312</v>
      </c>
      <c r="B15315" s="27">
        <v>3</v>
      </c>
      <c r="C15315" s="27">
        <f t="shared" si="1674"/>
        <v>0</v>
      </c>
      <c r="D15315" s="27">
        <f t="shared" si="1675"/>
        <v>0</v>
      </c>
      <c r="E15315" s="27">
        <f t="shared" si="1676"/>
        <v>1</v>
      </c>
      <c r="F15315" s="27">
        <f t="shared" si="1677"/>
        <v>0</v>
      </c>
      <c r="G15315" s="22">
        <v>25603.669997811299</v>
      </c>
      <c r="H15315" s="23">
        <v>0.11284963835129</v>
      </c>
      <c r="I15315" s="24">
        <v>1.7921789883268482</v>
      </c>
      <c r="J15315" s="27">
        <f t="shared" si="1678"/>
        <v>1.2766157028347478</v>
      </c>
      <c r="K15315" s="27">
        <f t="shared" si="1679"/>
        <v>6805.596340101848</v>
      </c>
      <c r="L15315" s="27" t="s">
        <v>23</v>
      </c>
      <c r="M15315" s="24"/>
      <c r="N15315" s="27"/>
      <c r="O15315" s="27"/>
      <c r="P15315" s="27"/>
    </row>
    <row r="15316" spans="1:16">
      <c r="A15316" s="27">
        <f t="shared" si="1673"/>
        <v>15313</v>
      </c>
      <c r="B15316" s="27">
        <v>3</v>
      </c>
      <c r="C15316" s="27">
        <f t="shared" si="1674"/>
        <v>0</v>
      </c>
      <c r="D15316" s="27">
        <f t="shared" si="1675"/>
        <v>0</v>
      </c>
      <c r="E15316" s="27">
        <f t="shared" si="1676"/>
        <v>1</v>
      </c>
      <c r="F15316" s="27">
        <f t="shared" si="1677"/>
        <v>0</v>
      </c>
      <c r="G15316" s="22">
        <v>26610.5899974108</v>
      </c>
      <c r="H15316" s="23">
        <v>5.0326485236083297E-4</v>
      </c>
      <c r="I15316" s="24">
        <v>0.9626461469500579</v>
      </c>
      <c r="J15316" s="27">
        <f t="shared" si="1678"/>
        <v>1.1238551802190015</v>
      </c>
      <c r="K15316" s="27">
        <f t="shared" si="1679"/>
        <v>691.56539062440265</v>
      </c>
      <c r="L15316" s="27" t="s">
        <v>23</v>
      </c>
      <c r="M15316" s="24"/>
      <c r="N15316" s="27"/>
      <c r="O15316" s="27"/>
      <c r="P15316" s="27"/>
    </row>
    <row r="15317" spans="1:16">
      <c r="A15317" s="27">
        <f t="shared" si="1673"/>
        <v>15314</v>
      </c>
      <c r="B15317" s="27">
        <v>3</v>
      </c>
      <c r="C15317" s="27">
        <f t="shared" si="1674"/>
        <v>0</v>
      </c>
      <c r="D15317" s="27">
        <f t="shared" si="1675"/>
        <v>0</v>
      </c>
      <c r="E15317" s="27">
        <f t="shared" si="1676"/>
        <v>1</v>
      </c>
      <c r="F15317" s="27">
        <f t="shared" si="1677"/>
        <v>0</v>
      </c>
      <c r="G15317" s="22">
        <v>27208.835116527949</v>
      </c>
      <c r="H15317" s="23">
        <v>-2.0055175614627102E-3</v>
      </c>
      <c r="I15317" s="24">
        <v>1.0205263157894737</v>
      </c>
      <c r="J15317" s="27">
        <f t="shared" si="1678"/>
        <v>1.1206612279817409</v>
      </c>
      <c r="K15317" s="27">
        <f t="shared" si="1679"/>
        <v>272.82300712036147</v>
      </c>
      <c r="L15317" s="27" t="s">
        <v>22</v>
      </c>
      <c r="M15317" s="24"/>
      <c r="N15317" s="27"/>
      <c r="O15317" s="27"/>
      <c r="P15317" s="27"/>
    </row>
    <row r="15318" spans="1:16">
      <c r="A15318" s="27">
        <f t="shared" si="1673"/>
        <v>15315</v>
      </c>
      <c r="B15318" s="27">
        <v>3</v>
      </c>
      <c r="C15318" s="27">
        <f t="shared" si="1674"/>
        <v>0</v>
      </c>
      <c r="D15318" s="27">
        <f t="shared" si="1675"/>
        <v>0</v>
      </c>
      <c r="E15318" s="27">
        <f t="shared" si="1676"/>
        <v>1</v>
      </c>
      <c r="F15318" s="27">
        <f t="shared" si="1677"/>
        <v>0</v>
      </c>
      <c r="G15318" s="22">
        <v>25065.690098643299</v>
      </c>
      <c r="H15318" s="23">
        <v>2.8468777691066101E-2</v>
      </c>
      <c r="I15318" s="24">
        <v>1.2340972370957379</v>
      </c>
      <c r="J15318" s="27">
        <f t="shared" si="1678"/>
        <v>1.1600805793350148</v>
      </c>
      <c r="K15318" s="27">
        <f t="shared" si="1679"/>
        <v>137.32152159909054</v>
      </c>
      <c r="L15318" s="27" t="s">
        <v>22</v>
      </c>
      <c r="M15318" s="24"/>
      <c r="N15318" s="27"/>
      <c r="O15318" s="27"/>
      <c r="P15318" s="27"/>
    </row>
    <row r="15319" spans="1:16">
      <c r="A15319" s="27">
        <f t="shared" si="1673"/>
        <v>15316</v>
      </c>
      <c r="B15319" s="27">
        <v>3</v>
      </c>
      <c r="C15319" s="27">
        <f t="shared" si="1674"/>
        <v>0</v>
      </c>
      <c r="D15319" s="27">
        <f t="shared" si="1675"/>
        <v>0</v>
      </c>
      <c r="E15319" s="27">
        <f t="shared" si="1676"/>
        <v>1</v>
      </c>
      <c r="F15319" s="27">
        <f t="shared" si="1677"/>
        <v>0</v>
      </c>
      <c r="G15319" s="22">
        <v>20625.600082084551</v>
      </c>
      <c r="H15319" s="23">
        <v>6.0085403062799699E-3</v>
      </c>
      <c r="I15319" s="24">
        <v>1.0828805519620526</v>
      </c>
      <c r="J15319" s="27">
        <f t="shared" si="1678"/>
        <v>1.1308959343962228</v>
      </c>
      <c r="K15319" s="27">
        <f t="shared" si="1679"/>
        <v>47.551845575343982</v>
      </c>
      <c r="L15319" s="27" t="s">
        <v>23</v>
      </c>
      <c r="M15319" s="24"/>
      <c r="N15319" s="27"/>
      <c r="O15319" s="27"/>
      <c r="P15319" s="27"/>
    </row>
    <row r="15320" spans="1:16">
      <c r="A15320" s="27">
        <f t="shared" si="1673"/>
        <v>15317</v>
      </c>
      <c r="B15320" s="27">
        <v>3</v>
      </c>
      <c r="C15320" s="27">
        <f t="shared" si="1674"/>
        <v>0</v>
      </c>
      <c r="D15320" s="27">
        <f t="shared" si="1675"/>
        <v>0</v>
      </c>
      <c r="E15320" s="27">
        <f t="shared" si="1676"/>
        <v>1</v>
      </c>
      <c r="F15320" s="27">
        <f t="shared" si="1677"/>
        <v>0</v>
      </c>
      <c r="G15320" s="22">
        <v>21733.065089130749</v>
      </c>
      <c r="H15320" s="23">
        <v>1.08002417030615E-2</v>
      </c>
      <c r="I15320" s="24">
        <v>1.02782109150595</v>
      </c>
      <c r="J15320" s="27">
        <f t="shared" si="1678"/>
        <v>1.1370599852860948</v>
      </c>
      <c r="K15320" s="27">
        <f t="shared" si="1679"/>
        <v>259.34361954313744</v>
      </c>
      <c r="L15320" s="27" t="s">
        <v>22</v>
      </c>
      <c r="M15320" s="24"/>
      <c r="N15320" s="27"/>
      <c r="O15320" s="27"/>
      <c r="P15320" s="27"/>
    </row>
    <row r="15321" spans="1:16">
      <c r="A15321" s="27">
        <f t="shared" si="1673"/>
        <v>15318</v>
      </c>
      <c r="B15321" s="27">
        <v>3</v>
      </c>
      <c r="C15321" s="27">
        <f t="shared" si="1674"/>
        <v>0</v>
      </c>
      <c r="D15321" s="27">
        <f t="shared" si="1675"/>
        <v>0</v>
      </c>
      <c r="E15321" s="27">
        <f t="shared" si="1676"/>
        <v>1</v>
      </c>
      <c r="F15321" s="27">
        <f t="shared" si="1677"/>
        <v>0</v>
      </c>
      <c r="G15321" s="22">
        <v>21866.7500758469</v>
      </c>
      <c r="H15321" s="23">
        <v>-7.0962655123837102E-3</v>
      </c>
      <c r="I15321" s="24">
        <v>0.95257170325268381</v>
      </c>
      <c r="J15321" s="27">
        <f t="shared" si="1678"/>
        <v>1.1142080233386313</v>
      </c>
      <c r="K15321" s="27">
        <f t="shared" si="1679"/>
        <v>571.29727187086428</v>
      </c>
      <c r="L15321" s="27" t="s">
        <v>23</v>
      </c>
      <c r="M15321" s="24"/>
      <c r="N15321" s="27"/>
      <c r="O15321" s="27"/>
      <c r="P15321" s="27"/>
    </row>
    <row r="15322" spans="1:16">
      <c r="A15322" s="27">
        <f t="shared" si="1673"/>
        <v>15319</v>
      </c>
      <c r="B15322" s="27">
        <v>3</v>
      </c>
      <c r="C15322" s="27">
        <f t="shared" si="1674"/>
        <v>0</v>
      </c>
      <c r="D15322" s="27">
        <f t="shared" si="1675"/>
        <v>0</v>
      </c>
      <c r="E15322" s="27">
        <f t="shared" si="1676"/>
        <v>1</v>
      </c>
      <c r="F15322" s="27">
        <f t="shared" si="1677"/>
        <v>0</v>
      </c>
      <c r="G15322" s="22">
        <v>22759.720067605402</v>
      </c>
      <c r="H15322" s="23">
        <v>1.0554055886031199E-2</v>
      </c>
      <c r="I15322" s="24">
        <v>1.0248840803709429</v>
      </c>
      <c r="J15322" s="27">
        <f t="shared" si="1678"/>
        <v>1.1367424743505767</v>
      </c>
      <c r="K15322" s="27">
        <f t="shared" si="1679"/>
        <v>284.77645231409389</v>
      </c>
      <c r="L15322" s="27" t="s">
        <v>23</v>
      </c>
      <c r="M15322" s="24"/>
      <c r="N15322" s="27"/>
      <c r="O15322" s="27"/>
      <c r="P15322" s="27"/>
    </row>
    <row r="15323" spans="1:16">
      <c r="A15323" s="27">
        <f t="shared" si="1673"/>
        <v>15320</v>
      </c>
      <c r="B15323" s="27">
        <v>3</v>
      </c>
      <c r="C15323" s="27">
        <f t="shared" si="1674"/>
        <v>0</v>
      </c>
      <c r="D15323" s="27">
        <f t="shared" si="1675"/>
        <v>0</v>
      </c>
      <c r="E15323" s="27">
        <f t="shared" si="1676"/>
        <v>1</v>
      </c>
      <c r="F15323" s="27">
        <f t="shared" si="1677"/>
        <v>0</v>
      </c>
      <c r="G15323" s="22">
        <v>13810.35</v>
      </c>
      <c r="H15323" s="23">
        <v>-2.9300725342031101E-2</v>
      </c>
      <c r="I15323" s="24">
        <v>1.1569459172852599</v>
      </c>
      <c r="J15323" s="27">
        <f t="shared" si="1678"/>
        <v>1.0864926233558192</v>
      </c>
      <c r="K15323" s="27">
        <f t="shared" si="1679"/>
        <v>68.549973381586625</v>
      </c>
      <c r="L15323" s="27" t="s">
        <v>22</v>
      </c>
      <c r="M15323" s="24"/>
      <c r="N15323" s="27"/>
      <c r="O15323" s="27"/>
      <c r="P15323" s="27"/>
    </row>
    <row r="15324" spans="1:16">
      <c r="A15324" s="27">
        <f t="shared" si="1673"/>
        <v>15321</v>
      </c>
      <c r="B15324" s="27">
        <v>3</v>
      </c>
      <c r="C15324" s="27">
        <f t="shared" si="1674"/>
        <v>0</v>
      </c>
      <c r="D15324" s="27">
        <f t="shared" si="1675"/>
        <v>0</v>
      </c>
      <c r="E15324" s="27">
        <f t="shared" si="1676"/>
        <v>1</v>
      </c>
      <c r="F15324" s="27">
        <f t="shared" si="1677"/>
        <v>0</v>
      </c>
      <c r="G15324" s="22">
        <v>16322.33</v>
      </c>
      <c r="H15324" s="23">
        <v>0.281969640583701</v>
      </c>
      <c r="I15324" s="24">
        <v>1.2016728624535316</v>
      </c>
      <c r="J15324" s="27">
        <f t="shared" si="1678"/>
        <v>1.546609766009281</v>
      </c>
      <c r="K15324" s="27">
        <f t="shared" si="1679"/>
        <v>1942.0547753522583</v>
      </c>
      <c r="L15324" s="27" t="s">
        <v>22</v>
      </c>
      <c r="M15324" s="24"/>
      <c r="N15324" s="27"/>
      <c r="O15324" s="27"/>
      <c r="P15324" s="27"/>
    </row>
    <row r="15325" spans="1:16">
      <c r="A15325" s="27">
        <f t="shared" si="1673"/>
        <v>15322</v>
      </c>
      <c r="B15325" s="27">
        <v>3</v>
      </c>
      <c r="C15325" s="27">
        <f t="shared" si="1674"/>
        <v>0</v>
      </c>
      <c r="D15325" s="27">
        <f t="shared" si="1675"/>
        <v>0</v>
      </c>
      <c r="E15325" s="27">
        <f t="shared" si="1676"/>
        <v>1</v>
      </c>
      <c r="F15325" s="27">
        <f t="shared" si="1677"/>
        <v>0</v>
      </c>
      <c r="G15325" s="22">
        <v>10629.474999666199</v>
      </c>
      <c r="H15325" s="23">
        <v>3.8020819176419897E-2</v>
      </c>
      <c r="I15325" s="24">
        <v>1.247628726287263</v>
      </c>
      <c r="J15325" s="27">
        <f t="shared" si="1678"/>
        <v>1.172719570615913</v>
      </c>
      <c r="K15325" s="27">
        <f t="shared" si="1679"/>
        <v>59.64604046686906</v>
      </c>
      <c r="L15325" s="27" t="s">
        <v>23</v>
      </c>
      <c r="M15325" s="24"/>
      <c r="N15325" s="27"/>
      <c r="O15325" s="27"/>
      <c r="P15325" s="27"/>
    </row>
    <row r="15326" spans="1:16">
      <c r="A15326" s="27">
        <f t="shared" si="1673"/>
        <v>15323</v>
      </c>
      <c r="B15326" s="27">
        <v>3</v>
      </c>
      <c r="C15326" s="27">
        <f t="shared" si="1674"/>
        <v>0</v>
      </c>
      <c r="D15326" s="27">
        <f t="shared" si="1675"/>
        <v>0</v>
      </c>
      <c r="E15326" s="27">
        <f t="shared" si="1676"/>
        <v>1</v>
      </c>
      <c r="F15326" s="27">
        <f t="shared" si="1677"/>
        <v>0</v>
      </c>
      <c r="G15326" s="22">
        <v>8057.5850020348998</v>
      </c>
      <c r="H15326" s="23">
        <v>8.0019268711898107E-3</v>
      </c>
      <c r="I15326" s="24">
        <v>1.1082383873794917</v>
      </c>
      <c r="J15326" s="27">
        <f t="shared" si="1678"/>
        <v>1.13345615995718</v>
      </c>
      <c r="K15326" s="27">
        <f t="shared" si="1679"/>
        <v>5.1241088091910578</v>
      </c>
      <c r="L15326" s="27" t="s">
        <v>22</v>
      </c>
      <c r="M15326" s="24"/>
      <c r="N15326" s="27"/>
      <c r="O15326" s="27"/>
      <c r="P15326" s="27"/>
    </row>
    <row r="15327" spans="1:16">
      <c r="A15327" s="27">
        <f t="shared" si="1673"/>
        <v>15324</v>
      </c>
      <c r="B15327" s="27">
        <v>3</v>
      </c>
      <c r="C15327" s="27">
        <f t="shared" si="1674"/>
        <v>0</v>
      </c>
      <c r="D15327" s="27">
        <f t="shared" si="1675"/>
        <v>0</v>
      </c>
      <c r="E15327" s="27">
        <f t="shared" si="1676"/>
        <v>1</v>
      </c>
      <c r="F15327" s="27">
        <f t="shared" si="1677"/>
        <v>0</v>
      </c>
      <c r="G15327" s="22">
        <v>8598.6250002979996</v>
      </c>
      <c r="H15327" s="23">
        <v>1.85162043297151E-2</v>
      </c>
      <c r="I15327" s="24">
        <v>1.0679975046787273</v>
      </c>
      <c r="J15327" s="27">
        <f t="shared" si="1678"/>
        <v>1.1470564979306366</v>
      </c>
      <c r="K15327" s="27">
        <f t="shared" si="1679"/>
        <v>53.74419576624004</v>
      </c>
      <c r="L15327" s="27" t="s">
        <v>22</v>
      </c>
      <c r="M15327" s="24"/>
      <c r="N15327" s="27"/>
      <c r="O15327" s="27"/>
      <c r="P15327" s="27"/>
    </row>
    <row r="15328" spans="1:16">
      <c r="A15328" s="27">
        <f t="shared" si="1673"/>
        <v>15325</v>
      </c>
      <c r="B15328" s="27">
        <v>3</v>
      </c>
      <c r="C15328" s="27">
        <f t="shared" si="1674"/>
        <v>0</v>
      </c>
      <c r="D15328" s="27">
        <f t="shared" si="1675"/>
        <v>0</v>
      </c>
      <c r="E15328" s="27">
        <f t="shared" si="1676"/>
        <v>1</v>
      </c>
      <c r="F15328" s="27">
        <f t="shared" si="1677"/>
        <v>0</v>
      </c>
      <c r="G15328" s="22">
        <v>8825.2899986505508</v>
      </c>
      <c r="H15328" s="23">
        <v>-1.30148509194136E-2</v>
      </c>
      <c r="I15328" s="24">
        <v>0.94987222331433063</v>
      </c>
      <c r="J15328" s="27">
        <f t="shared" si="1678"/>
        <v>1.1067521249169952</v>
      </c>
      <c r="K15328" s="27">
        <f t="shared" si="1679"/>
        <v>217.2018908693656</v>
      </c>
      <c r="L15328" s="27" t="s">
        <v>22</v>
      </c>
      <c r="M15328" s="24"/>
      <c r="N15328" s="27"/>
      <c r="O15328" s="27"/>
      <c r="P15328" s="27"/>
    </row>
    <row r="15329" spans="1:16">
      <c r="A15329" s="27">
        <f t="shared" si="1673"/>
        <v>15326</v>
      </c>
      <c r="B15329" s="27">
        <v>3</v>
      </c>
      <c r="C15329" s="27">
        <f t="shared" si="1674"/>
        <v>0</v>
      </c>
      <c r="D15329" s="27">
        <f t="shared" si="1675"/>
        <v>0</v>
      </c>
      <c r="E15329" s="27">
        <f t="shared" si="1676"/>
        <v>1</v>
      </c>
      <c r="F15329" s="27">
        <f t="shared" si="1677"/>
        <v>0</v>
      </c>
      <c r="G15329" s="22">
        <v>8284.8600004911495</v>
      </c>
      <c r="H15329" s="23">
        <v>1.10404564642107E-2</v>
      </c>
      <c r="I15329" s="24">
        <v>0.99448685326547925</v>
      </c>
      <c r="J15329" s="27">
        <f t="shared" si="1678"/>
        <v>1.1373698807128696</v>
      </c>
      <c r="K15329" s="27">
        <f t="shared" si="1679"/>
        <v>169.14005255871768</v>
      </c>
      <c r="L15329" s="27" t="s">
        <v>23</v>
      </c>
      <c r="M15329" s="24"/>
      <c r="N15329" s="27"/>
      <c r="O15329" s="27"/>
      <c r="P15329" s="27"/>
    </row>
    <row r="15330" spans="1:16">
      <c r="A15330" s="27">
        <f t="shared" si="1673"/>
        <v>15327</v>
      </c>
      <c r="B15330" s="27">
        <v>3</v>
      </c>
      <c r="C15330" s="27">
        <f t="shared" si="1674"/>
        <v>0</v>
      </c>
      <c r="D15330" s="27">
        <f t="shared" si="1675"/>
        <v>0</v>
      </c>
      <c r="E15330" s="27">
        <f t="shared" si="1676"/>
        <v>1</v>
      </c>
      <c r="F15330" s="27">
        <f t="shared" si="1677"/>
        <v>0</v>
      </c>
      <c r="G15330" s="22">
        <v>29969.3499976397</v>
      </c>
      <c r="H15330" s="23">
        <v>4.5930984992628297E-4</v>
      </c>
      <c r="I15330" s="24">
        <v>0.95970318115266873</v>
      </c>
      <c r="J15330" s="27">
        <f t="shared" si="1678"/>
        <v>1.1237991424602223</v>
      </c>
      <c r="K15330" s="27">
        <f t="shared" si="1679"/>
        <v>806.99920805948659</v>
      </c>
      <c r="L15330" s="27" t="s">
        <v>22</v>
      </c>
      <c r="M15330" s="24"/>
      <c r="N15330" s="27"/>
      <c r="O15330" s="27"/>
      <c r="P15330" s="27"/>
    </row>
    <row r="15331" spans="1:16">
      <c r="A15331" s="27">
        <f t="shared" si="1673"/>
        <v>15328</v>
      </c>
      <c r="B15331" s="27">
        <v>3</v>
      </c>
      <c r="C15331" s="27">
        <f t="shared" si="1674"/>
        <v>0</v>
      </c>
      <c r="D15331" s="27">
        <f t="shared" si="1675"/>
        <v>0</v>
      </c>
      <c r="E15331" s="27">
        <f t="shared" si="1676"/>
        <v>1</v>
      </c>
      <c r="F15331" s="27">
        <f t="shared" si="1677"/>
        <v>0</v>
      </c>
      <c r="G15331" s="22">
        <v>9739.7599998712503</v>
      </c>
      <c r="H15331" s="23">
        <v>3.5203713125164598E-2</v>
      </c>
      <c r="I15331" s="24">
        <v>1.2579988903273533</v>
      </c>
      <c r="J15331" s="27">
        <f t="shared" si="1678"/>
        <v>1.1689778054686824</v>
      </c>
      <c r="K15331" s="27">
        <f t="shared" si="1679"/>
        <v>77.185197629427037</v>
      </c>
      <c r="L15331" s="27" t="s">
        <v>22</v>
      </c>
      <c r="M15331" s="24"/>
      <c r="N15331" s="27"/>
      <c r="O15331" s="27"/>
      <c r="P15331" s="27"/>
    </row>
    <row r="15332" spans="1:16">
      <c r="A15332" s="27">
        <f t="shared" si="1673"/>
        <v>15329</v>
      </c>
      <c r="B15332" s="27">
        <v>3</v>
      </c>
      <c r="C15332" s="27">
        <f t="shared" si="1674"/>
        <v>0</v>
      </c>
      <c r="D15332" s="27">
        <f t="shared" si="1675"/>
        <v>0</v>
      </c>
      <c r="E15332" s="27">
        <f t="shared" si="1676"/>
        <v>1</v>
      </c>
      <c r="F15332" s="27">
        <f t="shared" si="1677"/>
        <v>0</v>
      </c>
      <c r="G15332" s="22">
        <v>8409.7499997317991</v>
      </c>
      <c r="H15332" s="23">
        <v>1.18024052422175E-2</v>
      </c>
      <c r="I15332" s="24">
        <v>1.1621907379995771</v>
      </c>
      <c r="J15332" s="27">
        <f t="shared" si="1678"/>
        <v>1.1383534118955854</v>
      </c>
      <c r="K15332" s="27">
        <f t="shared" si="1679"/>
        <v>4.7785722990961066</v>
      </c>
      <c r="L15332" s="27" t="s">
        <v>23</v>
      </c>
      <c r="M15332" s="24"/>
      <c r="N15332" s="27"/>
      <c r="O15332" s="27"/>
      <c r="P15332" s="27"/>
    </row>
    <row r="15333" spans="1:16">
      <c r="A15333" s="27">
        <f t="shared" si="1673"/>
        <v>15330</v>
      </c>
      <c r="B15333" s="27">
        <v>3</v>
      </c>
      <c r="C15333" s="27">
        <f t="shared" si="1674"/>
        <v>0</v>
      </c>
      <c r="D15333" s="27">
        <f t="shared" si="1675"/>
        <v>0</v>
      </c>
      <c r="E15333" s="27">
        <f t="shared" si="1676"/>
        <v>1</v>
      </c>
      <c r="F15333" s="27">
        <f t="shared" si="1677"/>
        <v>0</v>
      </c>
      <c r="G15333" s="22">
        <v>9436.7700003385507</v>
      </c>
      <c r="H15333" s="23">
        <v>1.48471935311736E-2</v>
      </c>
      <c r="I15333" s="24">
        <v>1.0710631040363843</v>
      </c>
      <c r="J15333" s="27">
        <f t="shared" si="1678"/>
        <v>1.142292152631772</v>
      </c>
      <c r="K15333" s="27">
        <f t="shared" si="1679"/>
        <v>47.878182661143306</v>
      </c>
      <c r="L15333" s="27" t="s">
        <v>23</v>
      </c>
      <c r="M15333" s="24"/>
      <c r="N15333" s="27"/>
      <c r="O15333" s="27"/>
      <c r="P15333" s="27"/>
    </row>
    <row r="15334" spans="1:16">
      <c r="A15334" s="27">
        <f t="shared" si="1673"/>
        <v>15331</v>
      </c>
      <c r="B15334" s="27">
        <v>3</v>
      </c>
      <c r="C15334" s="27">
        <f t="shared" si="1674"/>
        <v>0</v>
      </c>
      <c r="D15334" s="27">
        <f t="shared" si="1675"/>
        <v>0</v>
      </c>
      <c r="E15334" s="27">
        <f t="shared" si="1676"/>
        <v>1</v>
      </c>
      <c r="F15334" s="27">
        <f t="shared" si="1677"/>
        <v>0</v>
      </c>
      <c r="G15334" s="22">
        <v>9642.3949993849001</v>
      </c>
      <c r="H15334" s="23">
        <v>-9.0695676303592793E-3</v>
      </c>
      <c r="I15334" s="24">
        <v>0.93321299638989175</v>
      </c>
      <c r="J15334" s="27">
        <f t="shared" si="1678"/>
        <v>1.1117166042681155</v>
      </c>
      <c r="K15334" s="27">
        <f t="shared" si="1679"/>
        <v>307.24081972020309</v>
      </c>
      <c r="L15334" s="27" t="s">
        <v>22</v>
      </c>
      <c r="M15334" s="24"/>
      <c r="N15334" s="27"/>
      <c r="O15334" s="27"/>
      <c r="P15334" s="27"/>
    </row>
    <row r="15335" spans="1:16">
      <c r="A15335" s="27">
        <f t="shared" si="1673"/>
        <v>15332</v>
      </c>
      <c r="B15335" s="27">
        <v>3</v>
      </c>
      <c r="C15335" s="27">
        <f t="shared" si="1674"/>
        <v>0</v>
      </c>
      <c r="D15335" s="27">
        <f t="shared" si="1675"/>
        <v>0</v>
      </c>
      <c r="E15335" s="27">
        <f t="shared" si="1676"/>
        <v>1</v>
      </c>
      <c r="F15335" s="27">
        <f t="shared" si="1677"/>
        <v>0</v>
      </c>
      <c r="G15335" s="22">
        <v>8616.7350003123502</v>
      </c>
      <c r="H15335" s="23">
        <v>1.1561317579586301E-2</v>
      </c>
      <c r="I15335" s="24">
        <v>1.0800653594771241</v>
      </c>
      <c r="J15335" s="27">
        <f t="shared" si="1678"/>
        <v>1.1380421215599117</v>
      </c>
      <c r="K15335" s="27">
        <f t="shared" si="1679"/>
        <v>28.963473937043378</v>
      </c>
      <c r="L15335" s="27" t="s">
        <v>22</v>
      </c>
      <c r="M15335" s="24"/>
      <c r="N15335" s="27"/>
      <c r="O15335" s="27"/>
      <c r="P15335" s="27"/>
    </row>
    <row r="15336" spans="1:16">
      <c r="A15336" s="27">
        <f t="shared" si="1673"/>
        <v>15333</v>
      </c>
      <c r="B15336" s="27">
        <v>3</v>
      </c>
      <c r="C15336" s="27">
        <f t="shared" si="1674"/>
        <v>0</v>
      </c>
      <c r="D15336" s="27">
        <f t="shared" si="1675"/>
        <v>0</v>
      </c>
      <c r="E15336" s="27">
        <f t="shared" si="1676"/>
        <v>1</v>
      </c>
      <c r="F15336" s="27">
        <f t="shared" si="1677"/>
        <v>0</v>
      </c>
      <c r="G15336" s="22">
        <v>31209.229673147202</v>
      </c>
      <c r="H15336" s="23">
        <v>6.3585305927237805E-4</v>
      </c>
      <c r="I15336" s="24">
        <v>0.90900925177400516</v>
      </c>
      <c r="J15336" s="27">
        <f t="shared" si="1678"/>
        <v>1.1240242324223737</v>
      </c>
      <c r="K15336" s="27">
        <f t="shared" si="1679"/>
        <v>1442.8476884783017</v>
      </c>
      <c r="L15336" s="27" t="s">
        <v>22</v>
      </c>
      <c r="M15336" s="24"/>
      <c r="N15336" s="27"/>
      <c r="O15336" s="27"/>
      <c r="P15336" s="27"/>
    </row>
    <row r="15337" spans="1:16">
      <c r="A15337" s="27">
        <f t="shared" si="1673"/>
        <v>15334</v>
      </c>
      <c r="B15337" s="27">
        <v>3</v>
      </c>
      <c r="C15337" s="27">
        <f t="shared" si="1674"/>
        <v>0</v>
      </c>
      <c r="D15337" s="27">
        <f t="shared" si="1675"/>
        <v>0</v>
      </c>
      <c r="E15337" s="27">
        <f t="shared" si="1676"/>
        <v>1</v>
      </c>
      <c r="F15337" s="27">
        <f t="shared" si="1677"/>
        <v>0</v>
      </c>
      <c r="G15337" s="22">
        <v>26765.709707737002</v>
      </c>
      <c r="H15337" s="23">
        <v>0.109399774246769</v>
      </c>
      <c r="I15337" s="24">
        <v>1.3244714255809085</v>
      </c>
      <c r="J15337" s="27">
        <f t="shared" si="1678"/>
        <v>1.2716293208185303</v>
      </c>
      <c r="K15337" s="27">
        <f t="shared" si="1679"/>
        <v>74.737570984419136</v>
      </c>
      <c r="L15337" s="27" t="s">
        <v>22</v>
      </c>
      <c r="M15337" s="24"/>
      <c r="N15337" s="27"/>
      <c r="O15337" s="27"/>
      <c r="P15337" s="27"/>
    </row>
    <row r="15338" spans="1:16">
      <c r="A15338" s="27">
        <f t="shared" si="1673"/>
        <v>15335</v>
      </c>
      <c r="B15338" s="27">
        <v>3</v>
      </c>
      <c r="C15338" s="27">
        <f t="shared" si="1674"/>
        <v>0</v>
      </c>
      <c r="D15338" s="27">
        <f t="shared" si="1675"/>
        <v>0</v>
      </c>
      <c r="E15338" s="27">
        <f t="shared" si="1676"/>
        <v>1</v>
      </c>
      <c r="F15338" s="27">
        <f t="shared" si="1677"/>
        <v>0</v>
      </c>
      <c r="G15338" s="22">
        <v>22411.829755902301</v>
      </c>
      <c r="H15338" s="23">
        <v>0.117347749671292</v>
      </c>
      <c r="I15338" s="24">
        <v>1.1394913986537023</v>
      </c>
      <c r="J15338" s="27">
        <f t="shared" si="1678"/>
        <v>1.2831465846167258</v>
      </c>
      <c r="K15338" s="27">
        <f t="shared" si="1679"/>
        <v>462.5087274251207</v>
      </c>
      <c r="L15338" s="27" t="s">
        <v>22</v>
      </c>
      <c r="M15338" s="24"/>
      <c r="N15338" s="27"/>
      <c r="O15338" s="27"/>
      <c r="P15338" s="27"/>
    </row>
    <row r="15339" spans="1:16">
      <c r="A15339" s="27">
        <f t="shared" si="1673"/>
        <v>15336</v>
      </c>
      <c r="B15339" s="27">
        <v>3</v>
      </c>
      <c r="C15339" s="27">
        <f t="shared" si="1674"/>
        <v>0</v>
      </c>
      <c r="D15339" s="27">
        <f t="shared" si="1675"/>
        <v>0</v>
      </c>
      <c r="E15339" s="27">
        <f t="shared" si="1676"/>
        <v>1</v>
      </c>
      <c r="F15339" s="27">
        <f t="shared" si="1677"/>
        <v>0</v>
      </c>
      <c r="G15339" s="22">
        <v>24058.449774980501</v>
      </c>
      <c r="H15339" s="23">
        <v>-1.8344549434553101E-3</v>
      </c>
      <c r="I15339" s="24">
        <v>1.1786043298019346</v>
      </c>
      <c r="J15339" s="27">
        <f t="shared" si="1678"/>
        <v>1.1208787206019799</v>
      </c>
      <c r="K15339" s="27">
        <f t="shared" si="1679"/>
        <v>80.168672006537463</v>
      </c>
      <c r="L15339" s="27" t="s">
        <v>22</v>
      </c>
      <c r="M15339" s="24"/>
      <c r="N15339" s="27"/>
      <c r="O15339" s="27"/>
      <c r="P15339" s="27"/>
    </row>
    <row r="15340" spans="1:16">
      <c r="A15340" s="27">
        <f t="shared" si="1673"/>
        <v>15337</v>
      </c>
      <c r="B15340" s="27">
        <v>3</v>
      </c>
      <c r="C15340" s="27">
        <f t="shared" si="1674"/>
        <v>0</v>
      </c>
      <c r="D15340" s="27">
        <f t="shared" si="1675"/>
        <v>0</v>
      </c>
      <c r="E15340" s="27">
        <f t="shared" si="1676"/>
        <v>1</v>
      </c>
      <c r="F15340" s="27">
        <f t="shared" si="1677"/>
        <v>0</v>
      </c>
      <c r="G15340" s="22">
        <v>12402.31490178405</v>
      </c>
      <c r="H15340" s="23">
        <v>3.0999538454539101E-2</v>
      </c>
      <c r="I15340" s="24">
        <v>1.0152740341419586</v>
      </c>
      <c r="J15340" s="27">
        <f t="shared" si="1678"/>
        <v>1.1634158857565655</v>
      </c>
      <c r="K15340" s="27">
        <f t="shared" si="1679"/>
        <v>272.18130453110672</v>
      </c>
      <c r="L15340" s="27" t="s">
        <v>22</v>
      </c>
      <c r="M15340" s="24"/>
      <c r="N15340" s="27"/>
      <c r="O15340" s="27"/>
      <c r="P15340" s="27"/>
    </row>
    <row r="15341" spans="1:16">
      <c r="A15341" s="27">
        <f t="shared" si="1673"/>
        <v>15338</v>
      </c>
      <c r="B15341" s="27">
        <v>3</v>
      </c>
      <c r="C15341" s="27">
        <f t="shared" si="1674"/>
        <v>0</v>
      </c>
      <c r="D15341" s="27">
        <f t="shared" si="1675"/>
        <v>0</v>
      </c>
      <c r="E15341" s="27">
        <f t="shared" si="1676"/>
        <v>1</v>
      </c>
      <c r="F15341" s="27">
        <f t="shared" si="1677"/>
        <v>0</v>
      </c>
      <c r="G15341" s="22">
        <v>25056.309807121801</v>
      </c>
      <c r="H15341" s="23">
        <v>8.4490625805446092E-3</v>
      </c>
      <c r="I15341" s="24">
        <v>1.1162200904179072</v>
      </c>
      <c r="J15341" s="27">
        <f t="shared" si="1678"/>
        <v>1.1340312384914237</v>
      </c>
      <c r="K15341" s="27">
        <f t="shared" si="1679"/>
        <v>7.9487884464579173</v>
      </c>
      <c r="L15341" s="27" t="s">
        <v>22</v>
      </c>
      <c r="M15341" s="24"/>
      <c r="N15341" s="27"/>
      <c r="O15341" s="27"/>
      <c r="P15341" s="27"/>
    </row>
    <row r="15342" spans="1:16">
      <c r="A15342" s="27">
        <f t="shared" si="1673"/>
        <v>15339</v>
      </c>
      <c r="B15342" s="27">
        <v>3</v>
      </c>
      <c r="C15342" s="27">
        <f t="shared" si="1674"/>
        <v>0</v>
      </c>
      <c r="D15342" s="27">
        <f t="shared" si="1675"/>
        <v>0</v>
      </c>
      <c r="E15342" s="27">
        <f t="shared" si="1676"/>
        <v>1</v>
      </c>
      <c r="F15342" s="27">
        <f t="shared" si="1677"/>
        <v>0</v>
      </c>
      <c r="G15342" s="22">
        <v>33105.750278234496</v>
      </c>
      <c r="H15342" s="23">
        <v>9.8766399866104205E-4</v>
      </c>
      <c r="I15342" s="24">
        <v>0.94835273718107505</v>
      </c>
      <c r="J15342" s="27">
        <f t="shared" si="1678"/>
        <v>1.1244729205776969</v>
      </c>
      <c r="K15342" s="27">
        <f t="shared" si="1679"/>
        <v>1026.8847228533507</v>
      </c>
      <c r="L15342" s="27" t="s">
        <v>23</v>
      </c>
      <c r="M15342" s="24"/>
      <c r="N15342" s="27"/>
      <c r="O15342" s="27"/>
      <c r="P15342" s="27"/>
    </row>
    <row r="15343" spans="1:16">
      <c r="A15343" s="27">
        <f t="shared" si="1673"/>
        <v>15340</v>
      </c>
      <c r="B15343" s="27">
        <v>3</v>
      </c>
      <c r="C15343" s="27">
        <f t="shared" si="1674"/>
        <v>0</v>
      </c>
      <c r="D15343" s="27">
        <f t="shared" si="1675"/>
        <v>0</v>
      </c>
      <c r="E15343" s="27">
        <f t="shared" si="1676"/>
        <v>1</v>
      </c>
      <c r="F15343" s="27">
        <f t="shared" si="1677"/>
        <v>0</v>
      </c>
      <c r="G15343" s="22">
        <v>24389.3401838094</v>
      </c>
      <c r="H15343" s="23">
        <v>3.1203191471211901E-2</v>
      </c>
      <c r="I15343" s="24">
        <v>1.146027555482221</v>
      </c>
      <c r="J15343" s="27">
        <f t="shared" si="1678"/>
        <v>1.1636846979285658</v>
      </c>
      <c r="K15343" s="27">
        <f t="shared" si="1679"/>
        <v>7.6039787158654608</v>
      </c>
      <c r="L15343" s="27" t="s">
        <v>23</v>
      </c>
      <c r="M15343" s="24"/>
      <c r="N15343" s="27"/>
      <c r="O15343" s="27"/>
      <c r="P15343" s="27"/>
    </row>
    <row r="15344" spans="1:16">
      <c r="A15344" s="27">
        <f t="shared" si="1673"/>
        <v>15341</v>
      </c>
      <c r="B15344" s="27">
        <v>3</v>
      </c>
      <c r="C15344" s="27">
        <f t="shared" si="1674"/>
        <v>0</v>
      </c>
      <c r="D15344" s="27">
        <f t="shared" si="1675"/>
        <v>0</v>
      </c>
      <c r="E15344" s="27">
        <f t="shared" si="1676"/>
        <v>1</v>
      </c>
      <c r="F15344" s="27">
        <f t="shared" si="1677"/>
        <v>0</v>
      </c>
      <c r="G15344" s="22">
        <v>32716.260001003699</v>
      </c>
      <c r="H15344" s="23">
        <v>2.49752521357385E-2</v>
      </c>
      <c r="I15344" s="24">
        <v>1.1741185799682812</v>
      </c>
      <c r="J15344" s="27">
        <f t="shared" si="1678"/>
        <v>1.1554921430002352</v>
      </c>
      <c r="K15344" s="27">
        <f t="shared" si="1679"/>
        <v>11.350715152168409</v>
      </c>
      <c r="L15344" s="27" t="s">
        <v>22</v>
      </c>
      <c r="M15344" s="24"/>
      <c r="N15344" s="27"/>
      <c r="O15344" s="27"/>
      <c r="P15344" s="27"/>
    </row>
    <row r="15345" spans="1:16">
      <c r="A15345" s="27">
        <f t="shared" si="1673"/>
        <v>15342</v>
      </c>
      <c r="B15345" s="27">
        <v>3</v>
      </c>
      <c r="C15345" s="27">
        <f t="shared" si="1674"/>
        <v>0</v>
      </c>
      <c r="D15345" s="27">
        <f t="shared" si="1675"/>
        <v>0</v>
      </c>
      <c r="E15345" s="27">
        <f t="shared" si="1676"/>
        <v>1</v>
      </c>
      <c r="F15345" s="27">
        <f t="shared" si="1677"/>
        <v>0</v>
      </c>
      <c r="G15345" s="22">
        <v>41528.539998888999</v>
      </c>
      <c r="H15345" s="23">
        <v>6.6546777789882796E-3</v>
      </c>
      <c r="I15345" s="24">
        <v>0.82614856264559666</v>
      </c>
      <c r="J15345" s="27">
        <f t="shared" si="1678"/>
        <v>1.1317251733074123</v>
      </c>
      <c r="K15345" s="27">
        <f t="shared" si="1679"/>
        <v>3877.8131781487473</v>
      </c>
      <c r="L15345" s="27" t="s">
        <v>23</v>
      </c>
      <c r="M15345" s="24"/>
      <c r="N15345" s="27"/>
      <c r="O15345" s="27"/>
      <c r="P15345" s="27"/>
    </row>
    <row r="15346" spans="1:16">
      <c r="A15346" s="27">
        <f t="shared" si="1673"/>
        <v>15343</v>
      </c>
      <c r="B15346" s="27">
        <v>3</v>
      </c>
      <c r="C15346" s="27">
        <f t="shared" si="1674"/>
        <v>0</v>
      </c>
      <c r="D15346" s="27">
        <f t="shared" si="1675"/>
        <v>0</v>
      </c>
      <c r="E15346" s="27">
        <f t="shared" si="1676"/>
        <v>1</v>
      </c>
      <c r="F15346" s="27">
        <f t="shared" si="1677"/>
        <v>0</v>
      </c>
      <c r="G15346" s="22">
        <v>27657.149998605299</v>
      </c>
      <c r="H15346" s="23">
        <v>0.112450462328893</v>
      </c>
      <c r="I15346" s="24">
        <v>1.3598022945378454</v>
      </c>
      <c r="J15346" s="27">
        <f t="shared" si="1678"/>
        <v>1.2760377409139452</v>
      </c>
      <c r="K15346" s="27">
        <f t="shared" si="1679"/>
        <v>194.05640523976859</v>
      </c>
      <c r="L15346" s="27" t="s">
        <v>22</v>
      </c>
      <c r="M15346" s="24"/>
      <c r="N15346" s="27"/>
      <c r="O15346" s="27"/>
      <c r="P15346" s="27"/>
    </row>
    <row r="15347" spans="1:16">
      <c r="A15347" s="27">
        <f t="shared" si="1673"/>
        <v>15344</v>
      </c>
      <c r="B15347" s="27">
        <v>3</v>
      </c>
      <c r="C15347" s="27">
        <f t="shared" si="1674"/>
        <v>0</v>
      </c>
      <c r="D15347" s="27">
        <f t="shared" si="1675"/>
        <v>0</v>
      </c>
      <c r="E15347" s="27">
        <f t="shared" si="1676"/>
        <v>1</v>
      </c>
      <c r="F15347" s="27">
        <f t="shared" si="1677"/>
        <v>0</v>
      </c>
      <c r="G15347" s="22">
        <v>27968.860000491099</v>
      </c>
      <c r="H15347" s="23">
        <v>-1.2677408194285401E-3</v>
      </c>
      <c r="I15347" s="24">
        <v>1.0217360319270239</v>
      </c>
      <c r="J15347" s="27">
        <f t="shared" si="1678"/>
        <v>1.1215995544892476</v>
      </c>
      <c r="K15347" s="27">
        <f t="shared" si="1679"/>
        <v>278.92569728536523</v>
      </c>
      <c r="L15347" s="27" t="s">
        <v>22</v>
      </c>
      <c r="M15347" s="24"/>
      <c r="N15347" s="27"/>
      <c r="O15347" s="27"/>
      <c r="P15347" s="27"/>
    </row>
    <row r="15348" spans="1:16">
      <c r="A15348" s="27">
        <f t="shared" si="1673"/>
        <v>15345</v>
      </c>
      <c r="B15348" s="27">
        <v>3</v>
      </c>
      <c r="C15348" s="27">
        <f t="shared" si="1674"/>
        <v>0</v>
      </c>
      <c r="D15348" s="27">
        <f t="shared" si="1675"/>
        <v>0</v>
      </c>
      <c r="E15348" s="27">
        <f t="shared" si="1676"/>
        <v>1</v>
      </c>
      <c r="F15348" s="27">
        <f t="shared" si="1677"/>
        <v>0</v>
      </c>
      <c r="G15348" s="22">
        <v>32183.020002141599</v>
      </c>
      <c r="H15348" s="23">
        <v>7.4536114150023703E-4</v>
      </c>
      <c r="I15348" s="24">
        <v>0.96380481778875848</v>
      </c>
      <c r="J15348" s="27">
        <f t="shared" si="1678"/>
        <v>1.1241638762513371</v>
      </c>
      <c r="K15348" s="27">
        <f t="shared" si="1679"/>
        <v>827.58724860424809</v>
      </c>
      <c r="L15348" s="27" t="s">
        <v>22</v>
      </c>
      <c r="M15348" s="24"/>
      <c r="N15348" s="27"/>
      <c r="O15348" s="27"/>
      <c r="P15348" s="27"/>
    </row>
    <row r="15349" spans="1:16">
      <c r="A15349" s="27">
        <f t="shared" si="1673"/>
        <v>15346</v>
      </c>
      <c r="B15349" s="27">
        <v>3</v>
      </c>
      <c r="C15349" s="27">
        <f t="shared" si="1674"/>
        <v>0</v>
      </c>
      <c r="D15349" s="27">
        <f t="shared" si="1675"/>
        <v>0</v>
      </c>
      <c r="E15349" s="27">
        <f t="shared" si="1676"/>
        <v>1</v>
      </c>
      <c r="F15349" s="27">
        <f t="shared" si="1677"/>
        <v>0</v>
      </c>
      <c r="G15349" s="22">
        <v>35378.830002009898</v>
      </c>
      <c r="H15349" s="23">
        <v>2.7847346867397999E-2</v>
      </c>
      <c r="I15349" s="24">
        <v>1.2277115916661963</v>
      </c>
      <c r="J15349" s="27">
        <f t="shared" si="1678"/>
        <v>1.1592630547898231</v>
      </c>
      <c r="K15349" s="27">
        <f t="shared" si="1679"/>
        <v>165.75697217710609</v>
      </c>
      <c r="L15349" s="27" t="s">
        <v>22</v>
      </c>
      <c r="M15349" s="24"/>
      <c r="N15349" s="27"/>
      <c r="O15349" s="27"/>
      <c r="P15349" s="27"/>
    </row>
    <row r="15350" spans="1:16">
      <c r="A15350" s="27">
        <f t="shared" si="1673"/>
        <v>15347</v>
      </c>
      <c r="B15350" s="27">
        <v>3</v>
      </c>
      <c r="C15350" s="27">
        <f t="shared" si="1674"/>
        <v>0</v>
      </c>
      <c r="D15350" s="27">
        <f t="shared" si="1675"/>
        <v>0</v>
      </c>
      <c r="E15350" s="27">
        <f t="shared" si="1676"/>
        <v>1</v>
      </c>
      <c r="F15350" s="27">
        <f t="shared" si="1677"/>
        <v>0</v>
      </c>
      <c r="G15350" s="22">
        <v>39634.510001063303</v>
      </c>
      <c r="H15350" s="23">
        <v>6.2116539919725199E-3</v>
      </c>
      <c r="I15350" s="24">
        <v>0.92997354164041834</v>
      </c>
      <c r="J15350" s="27">
        <f t="shared" si="1678"/>
        <v>1.1311565406238391</v>
      </c>
      <c r="K15350" s="27">
        <f t="shared" si="1679"/>
        <v>1604.1909020238238</v>
      </c>
      <c r="L15350" s="27" t="s">
        <v>22</v>
      </c>
      <c r="M15350" s="24"/>
      <c r="N15350" s="27"/>
      <c r="O15350" s="27"/>
      <c r="P15350" s="27"/>
    </row>
    <row r="15351" spans="1:16">
      <c r="A15351" s="27">
        <f t="shared" si="1673"/>
        <v>15348</v>
      </c>
      <c r="B15351" s="27">
        <v>3</v>
      </c>
      <c r="C15351" s="27">
        <f t="shared" si="1674"/>
        <v>0</v>
      </c>
      <c r="D15351" s="27">
        <f t="shared" si="1675"/>
        <v>0</v>
      </c>
      <c r="E15351" s="27">
        <f t="shared" si="1676"/>
        <v>1</v>
      </c>
      <c r="F15351" s="27">
        <f t="shared" si="1677"/>
        <v>0</v>
      </c>
      <c r="G15351" s="22">
        <v>25030.1400008202</v>
      </c>
      <c r="H15351" s="23">
        <v>0.113829955193836</v>
      </c>
      <c r="I15351" s="24">
        <v>1.833266900510204</v>
      </c>
      <c r="J15351" s="27">
        <f t="shared" si="1678"/>
        <v>1.2780362023195349</v>
      </c>
      <c r="K15351" s="27">
        <f t="shared" si="1679"/>
        <v>7716.3197987896501</v>
      </c>
      <c r="L15351" s="27" t="s">
        <v>22</v>
      </c>
      <c r="M15351" s="24"/>
      <c r="N15351" s="27"/>
      <c r="O15351" s="27"/>
      <c r="P15351" s="27"/>
    </row>
    <row r="15352" spans="1:16">
      <c r="A15352" s="27">
        <f t="shared" si="1673"/>
        <v>15349</v>
      </c>
      <c r="B15352" s="27">
        <v>3</v>
      </c>
      <c r="C15352" s="27">
        <f t="shared" si="1674"/>
        <v>0</v>
      </c>
      <c r="D15352" s="27">
        <f t="shared" si="1675"/>
        <v>0</v>
      </c>
      <c r="E15352" s="27">
        <f t="shared" si="1676"/>
        <v>1</v>
      </c>
      <c r="F15352" s="27">
        <f t="shared" si="1677"/>
        <v>0</v>
      </c>
      <c r="G15352" s="22">
        <v>22328.910003759</v>
      </c>
      <c r="H15352" s="23">
        <v>0.122462601608675</v>
      </c>
      <c r="I15352" s="24">
        <v>1.2501558187160537</v>
      </c>
      <c r="J15352" s="27">
        <f t="shared" si="1678"/>
        <v>1.2906135277388593</v>
      </c>
      <c r="K15352" s="27">
        <f t="shared" si="1679"/>
        <v>36.548545344195155</v>
      </c>
      <c r="L15352" s="27" t="s">
        <v>22</v>
      </c>
      <c r="M15352" s="24"/>
      <c r="N15352" s="27"/>
      <c r="O15352" s="27"/>
      <c r="P15352" s="27"/>
    </row>
    <row r="15353" spans="1:16">
      <c r="A15353" s="27">
        <f t="shared" si="1673"/>
        <v>15350</v>
      </c>
      <c r="B15353" s="27">
        <v>3</v>
      </c>
      <c r="C15353" s="27">
        <f t="shared" si="1674"/>
        <v>0</v>
      </c>
      <c r="D15353" s="27">
        <f t="shared" si="1675"/>
        <v>0</v>
      </c>
      <c r="E15353" s="27">
        <f t="shared" si="1676"/>
        <v>1</v>
      </c>
      <c r="F15353" s="27">
        <f t="shared" si="1677"/>
        <v>0</v>
      </c>
      <c r="G15353" s="22">
        <v>23395.5999958217</v>
      </c>
      <c r="H15353" s="23">
        <v>-1.06314803151619E-2</v>
      </c>
      <c r="I15353" s="24">
        <v>0.97715393694149388</v>
      </c>
      <c r="J15353" s="27">
        <f t="shared" si="1678"/>
        <v>1.1097485409303756</v>
      </c>
      <c r="K15353" s="27">
        <f t="shared" si="1679"/>
        <v>411.32574084196881</v>
      </c>
      <c r="L15353" s="27" t="s">
        <v>22</v>
      </c>
      <c r="M15353" s="24"/>
      <c r="N15353" s="27"/>
      <c r="O15353" s="27"/>
      <c r="P15353" s="27"/>
    </row>
    <row r="15354" spans="1:16">
      <c r="A15354" s="27">
        <f t="shared" si="1673"/>
        <v>15351</v>
      </c>
      <c r="B15354" s="27">
        <v>3</v>
      </c>
      <c r="C15354" s="27">
        <f t="shared" si="1674"/>
        <v>0</v>
      </c>
      <c r="D15354" s="27">
        <f t="shared" si="1675"/>
        <v>0</v>
      </c>
      <c r="E15354" s="27">
        <f t="shared" si="1676"/>
        <v>1</v>
      </c>
      <c r="F15354" s="27">
        <f t="shared" si="1677"/>
        <v>0</v>
      </c>
      <c r="G15354" s="22">
        <v>38686.4800019264</v>
      </c>
      <c r="H15354" s="23">
        <v>1.3102346248952501E-3</v>
      </c>
      <c r="I15354" s="24">
        <v>0.94497455470737912</v>
      </c>
      <c r="J15354" s="27">
        <f t="shared" si="1678"/>
        <v>1.1248844739896922</v>
      </c>
      <c r="K15354" s="27">
        <f t="shared" si="1679"/>
        <v>1252.1876998672301</v>
      </c>
      <c r="L15354" s="27" t="s">
        <v>23</v>
      </c>
      <c r="M15354" s="24"/>
      <c r="N15354" s="27"/>
      <c r="O15354" s="27"/>
      <c r="P15354" s="27"/>
    </row>
    <row r="15355" spans="1:16">
      <c r="A15355" s="27">
        <f t="shared" si="1673"/>
        <v>15352</v>
      </c>
      <c r="B15355" s="27">
        <v>3</v>
      </c>
      <c r="C15355" s="27">
        <f t="shared" si="1674"/>
        <v>0</v>
      </c>
      <c r="D15355" s="27">
        <f t="shared" si="1675"/>
        <v>0</v>
      </c>
      <c r="E15355" s="27">
        <f t="shared" si="1676"/>
        <v>1</v>
      </c>
      <c r="F15355" s="27">
        <f t="shared" si="1677"/>
        <v>0</v>
      </c>
      <c r="G15355" s="22">
        <v>33617.589997887597</v>
      </c>
      <c r="H15355" s="23">
        <v>5.6711738406431096E-3</v>
      </c>
      <c r="I15355" s="24">
        <v>0.98263888888888884</v>
      </c>
      <c r="J15355" s="27">
        <f t="shared" si="1678"/>
        <v>1.1304632070151679</v>
      </c>
      <c r="K15355" s="27">
        <f t="shared" si="1679"/>
        <v>734.61255253564684</v>
      </c>
      <c r="L15355" s="27" t="s">
        <v>22</v>
      </c>
      <c r="M15355" s="24"/>
      <c r="N15355" s="27"/>
      <c r="O15355" s="27"/>
      <c r="P15355" s="27"/>
    </row>
    <row r="15356" spans="1:16">
      <c r="A15356" s="27">
        <f t="shared" si="1673"/>
        <v>15353</v>
      </c>
      <c r="B15356" s="27">
        <v>3</v>
      </c>
      <c r="C15356" s="27">
        <f t="shared" si="1674"/>
        <v>0</v>
      </c>
      <c r="D15356" s="27">
        <f t="shared" si="1675"/>
        <v>0</v>
      </c>
      <c r="E15356" s="27">
        <f t="shared" si="1676"/>
        <v>1</v>
      </c>
      <c r="F15356" s="27">
        <f t="shared" si="1677"/>
        <v>0</v>
      </c>
      <c r="G15356" s="22">
        <v>28789.6000008583</v>
      </c>
      <c r="H15356" s="23">
        <v>0.10527514083296501</v>
      </c>
      <c r="I15356" s="24">
        <v>1.2624655208996394</v>
      </c>
      <c r="J15356" s="27">
        <f t="shared" si="1678"/>
        <v>1.2656931940659233</v>
      </c>
      <c r="K15356" s="27">
        <f t="shared" si="1679"/>
        <v>0.29992642728708924</v>
      </c>
      <c r="L15356" s="27" t="s">
        <v>23</v>
      </c>
      <c r="M15356" s="24"/>
      <c r="N15356" s="27"/>
      <c r="O15356" s="27"/>
      <c r="P15356" s="27"/>
    </row>
    <row r="15357" spans="1:16">
      <c r="A15357" s="27">
        <f t="shared" si="1673"/>
        <v>15354</v>
      </c>
      <c r="B15357" s="27">
        <v>3</v>
      </c>
      <c r="C15357" s="27">
        <f t="shared" si="1674"/>
        <v>0</v>
      </c>
      <c r="D15357" s="27">
        <f t="shared" si="1675"/>
        <v>0</v>
      </c>
      <c r="E15357" s="27">
        <f t="shared" si="1676"/>
        <v>1</v>
      </c>
      <c r="F15357" s="27">
        <f t="shared" si="1677"/>
        <v>0</v>
      </c>
      <c r="G15357" s="22">
        <v>28274.409998893701</v>
      </c>
      <c r="H15357" s="23">
        <v>-7.8036612117880798E-4</v>
      </c>
      <c r="I15357" s="24">
        <v>0.9908531222515391</v>
      </c>
      <c r="J15357" s="27">
        <f t="shared" si="1678"/>
        <v>1.1222198430836288</v>
      </c>
      <c r="K15357" s="27">
        <f t="shared" si="1679"/>
        <v>487.93758202388807</v>
      </c>
      <c r="L15357" s="27" t="s">
        <v>23</v>
      </c>
      <c r="M15357" s="24"/>
      <c r="N15357" s="27"/>
      <c r="O15357" s="27"/>
      <c r="P15357" s="27"/>
    </row>
    <row r="15358" spans="1:16">
      <c r="A15358" s="27">
        <f t="shared" si="1673"/>
        <v>15355</v>
      </c>
      <c r="B15358" s="27">
        <v>3</v>
      </c>
      <c r="C15358" s="27">
        <f t="shared" si="1674"/>
        <v>0</v>
      </c>
      <c r="D15358" s="27">
        <f t="shared" si="1675"/>
        <v>0</v>
      </c>
      <c r="E15358" s="27">
        <f t="shared" si="1676"/>
        <v>1</v>
      </c>
      <c r="F15358" s="27">
        <f t="shared" si="1677"/>
        <v>0</v>
      </c>
      <c r="G15358" s="22">
        <v>28705.870000481598</v>
      </c>
      <c r="H15358" s="23">
        <v>2.3387074570099701E-2</v>
      </c>
      <c r="I15358" s="24">
        <v>0.94961734693877553</v>
      </c>
      <c r="J15358" s="27">
        <f t="shared" si="1678"/>
        <v>1.1534122173413388</v>
      </c>
      <c r="K15358" s="27">
        <f t="shared" si="1679"/>
        <v>1192.2222170186299</v>
      </c>
      <c r="L15358" s="27" t="s">
        <v>23</v>
      </c>
      <c r="M15358" s="24"/>
      <c r="N15358" s="27"/>
      <c r="O15358" s="27"/>
      <c r="P15358" s="27"/>
    </row>
    <row r="15359" spans="1:16">
      <c r="A15359" s="27">
        <f t="shared" si="1673"/>
        <v>15356</v>
      </c>
      <c r="B15359" s="27">
        <v>3</v>
      </c>
      <c r="C15359" s="27">
        <f t="shared" si="1674"/>
        <v>0</v>
      </c>
      <c r="D15359" s="27">
        <f t="shared" si="1675"/>
        <v>0</v>
      </c>
      <c r="E15359" s="27">
        <f t="shared" si="1676"/>
        <v>1</v>
      </c>
      <c r="F15359" s="27">
        <f t="shared" si="1677"/>
        <v>0</v>
      </c>
      <c r="G15359" s="22">
        <v>21442.0399975777</v>
      </c>
      <c r="H15359" s="23">
        <v>2.56216373203174E-2</v>
      </c>
      <c r="I15359" s="24">
        <v>1.1700913242009132</v>
      </c>
      <c r="J15359" s="27">
        <f t="shared" si="1678"/>
        <v>1.156339742228756</v>
      </c>
      <c r="K15359" s="27">
        <f t="shared" si="1679"/>
        <v>4.0548185602360709</v>
      </c>
      <c r="L15359" s="27" t="s">
        <v>23</v>
      </c>
      <c r="M15359" s="24"/>
      <c r="N15359" s="27"/>
      <c r="O15359" s="27"/>
      <c r="P15359" s="27"/>
    </row>
    <row r="15360" spans="1:16">
      <c r="A15360" s="27">
        <f t="shared" si="1673"/>
        <v>15357</v>
      </c>
      <c r="B15360" s="27">
        <v>3</v>
      </c>
      <c r="C15360" s="27">
        <f t="shared" si="1674"/>
        <v>0</v>
      </c>
      <c r="D15360" s="27">
        <f t="shared" si="1675"/>
        <v>0</v>
      </c>
      <c r="E15360" s="27">
        <f t="shared" si="1676"/>
        <v>1</v>
      </c>
      <c r="F15360" s="27">
        <f t="shared" si="1677"/>
        <v>0</v>
      </c>
      <c r="G15360" s="22">
        <v>21968.940001487699</v>
      </c>
      <c r="H15360" s="23">
        <v>2.57071977432567E-2</v>
      </c>
      <c r="I15360" s="24">
        <v>1.137287663603453</v>
      </c>
      <c r="J15360" s="27">
        <f t="shared" si="1678"/>
        <v>1.1564519834482165</v>
      </c>
      <c r="K15360" s="27">
        <f t="shared" si="1679"/>
        <v>8.0685579709413311</v>
      </c>
      <c r="L15360" s="27" t="s">
        <v>22</v>
      </c>
      <c r="M15360" s="24"/>
      <c r="N15360" s="27"/>
      <c r="O15360" s="27"/>
      <c r="P15360" s="27"/>
    </row>
    <row r="15361" spans="1:16">
      <c r="A15361" s="27">
        <f t="shared" si="1673"/>
        <v>15358</v>
      </c>
      <c r="B15361" s="27">
        <v>3</v>
      </c>
      <c r="C15361" s="27">
        <f t="shared" si="1674"/>
        <v>0</v>
      </c>
      <c r="D15361" s="27">
        <f t="shared" si="1675"/>
        <v>0</v>
      </c>
      <c r="E15361" s="27">
        <f t="shared" si="1676"/>
        <v>1</v>
      </c>
      <c r="F15361" s="27">
        <f t="shared" si="1677"/>
        <v>0</v>
      </c>
      <c r="G15361" s="22">
        <v>13214.215000242</v>
      </c>
      <c r="H15361" s="23">
        <v>1.6858175525830701E-3</v>
      </c>
      <c r="I15361" s="24">
        <v>1.1389402923071112</v>
      </c>
      <c r="J15361" s="27">
        <f t="shared" si="1678"/>
        <v>1.1253638532193235</v>
      </c>
      <c r="K15361" s="27">
        <f t="shared" si="1679"/>
        <v>2.4356401221742172</v>
      </c>
      <c r="L15361" s="27" t="s">
        <v>22</v>
      </c>
      <c r="M15361" s="24"/>
      <c r="N15361" s="27"/>
      <c r="O15361" s="27"/>
      <c r="P15361" s="27"/>
    </row>
    <row r="15362" spans="1:16">
      <c r="A15362" s="27">
        <f t="shared" si="1673"/>
        <v>15359</v>
      </c>
      <c r="B15362" s="27">
        <v>3</v>
      </c>
      <c r="C15362" s="27">
        <f t="shared" si="1674"/>
        <v>0</v>
      </c>
      <c r="D15362" s="27">
        <f t="shared" si="1675"/>
        <v>0</v>
      </c>
      <c r="E15362" s="27">
        <f t="shared" si="1676"/>
        <v>1</v>
      </c>
      <c r="F15362" s="27">
        <f t="shared" si="1677"/>
        <v>0</v>
      </c>
      <c r="G15362" s="22">
        <v>13889.614997118701</v>
      </c>
      <c r="H15362" s="23">
        <v>-2.5195933192446898E-3</v>
      </c>
      <c r="I15362" s="24">
        <v>0.90140542090922127</v>
      </c>
      <c r="J15362" s="27">
        <f t="shared" si="1678"/>
        <v>1.1200078751662406</v>
      </c>
      <c r="K15362" s="27">
        <f t="shared" si="1679"/>
        <v>663.74349032450334</v>
      </c>
      <c r="L15362" s="27" t="s">
        <v>22</v>
      </c>
      <c r="M15362" s="24"/>
      <c r="N15362" s="27"/>
      <c r="O15362" s="27"/>
      <c r="P15362" s="27"/>
    </row>
    <row r="15363" spans="1:16">
      <c r="A15363" s="27">
        <f t="shared" si="1673"/>
        <v>15360</v>
      </c>
      <c r="B15363" s="27">
        <v>3</v>
      </c>
      <c r="C15363" s="27">
        <f t="shared" si="1674"/>
        <v>0</v>
      </c>
      <c r="D15363" s="27">
        <f t="shared" si="1675"/>
        <v>0</v>
      </c>
      <c r="E15363" s="27">
        <f t="shared" si="1676"/>
        <v>1</v>
      </c>
      <c r="F15363" s="27">
        <f t="shared" si="1677"/>
        <v>0</v>
      </c>
      <c r="G15363" s="22">
        <v>19179.854989767049</v>
      </c>
      <c r="H15363" s="23">
        <v>1.3075927602271199E-2</v>
      </c>
      <c r="I15363" s="24">
        <v>1.0084605044674626</v>
      </c>
      <c r="J15363" s="27">
        <f t="shared" si="1678"/>
        <v>1.139999186530986</v>
      </c>
      <c r="K15363" s="27">
        <f t="shared" si="1679"/>
        <v>331.85800015072425</v>
      </c>
      <c r="L15363" s="27" t="s">
        <v>23</v>
      </c>
      <c r="M15363" s="24"/>
      <c r="N15363" s="27"/>
      <c r="O15363" s="27"/>
      <c r="P15363" s="27"/>
    </row>
    <row r="15364" spans="1:16">
      <c r="A15364" s="27">
        <f t="shared" si="1673"/>
        <v>15361</v>
      </c>
      <c r="B15364" s="27">
        <v>3</v>
      </c>
      <c r="C15364" s="27">
        <f t="shared" si="1674"/>
        <v>0</v>
      </c>
      <c r="D15364" s="27">
        <f t="shared" si="1675"/>
        <v>0</v>
      </c>
      <c r="E15364" s="27">
        <f t="shared" si="1676"/>
        <v>1</v>
      </c>
      <c r="F15364" s="27">
        <f t="shared" si="1677"/>
        <v>0</v>
      </c>
      <c r="G15364" s="22">
        <v>36528.450177669503</v>
      </c>
      <c r="H15364" s="23">
        <v>2.81234787542489E-2</v>
      </c>
      <c r="I15364" s="24">
        <v>1.2575096492700117</v>
      </c>
      <c r="J15364" s="27">
        <f t="shared" si="1678"/>
        <v>1.1596262494908718</v>
      </c>
      <c r="K15364" s="27">
        <f t="shared" si="1679"/>
        <v>349.9849239627107</v>
      </c>
      <c r="L15364" s="27" t="s">
        <v>22</v>
      </c>
      <c r="M15364" s="24"/>
      <c r="N15364" s="27"/>
      <c r="O15364" s="27"/>
      <c r="P15364" s="27"/>
    </row>
    <row r="15365" spans="1:16">
      <c r="A15365" s="27">
        <f t="shared" ref="A15365:A15428" si="1680">A15364+1</f>
        <v>15362</v>
      </c>
      <c r="B15365" s="27">
        <v>3</v>
      </c>
      <c r="C15365" s="27">
        <f t="shared" ref="C15365:C15428" si="1681">IF(B15365=1, 1, 0)</f>
        <v>0</v>
      </c>
      <c r="D15365" s="27">
        <f t="shared" ref="D15365:D15428" si="1682">IF(B15365=2,1,0)</f>
        <v>0</v>
      </c>
      <c r="E15365" s="27">
        <f t="shared" ref="E15365:E15428" si="1683">IF(B15365=3,1,0)</f>
        <v>1</v>
      </c>
      <c r="F15365" s="27">
        <f t="shared" ref="F15365:F15428" si="1684">IF(B15365=4,1,0)</f>
        <v>0</v>
      </c>
      <c r="G15365" s="22">
        <v>17639.545086741451</v>
      </c>
      <c r="H15365" s="23">
        <v>8.6572000490485398E-3</v>
      </c>
      <c r="I15365" s="24">
        <v>1.0787857822364437</v>
      </c>
      <c r="J15365" s="27">
        <f t="shared" ref="J15365:J15428" si="1685">$G$2*EXP(SUMPRODUCT($C$2:$F$2,C15365:F15365)*H15365)</f>
        <v>1.1342990316536614</v>
      </c>
      <c r="K15365" s="27">
        <f t="shared" ref="K15365:K15428" si="1686">G15365*(I15365-J15365)^2</f>
        <v>54.360154069860251</v>
      </c>
      <c r="L15365" s="27" t="s">
        <v>22</v>
      </c>
      <c r="M15365" s="24"/>
      <c r="N15365" s="27"/>
      <c r="O15365" s="27"/>
      <c r="P15365" s="27"/>
    </row>
    <row r="15366" spans="1:16">
      <c r="A15366" s="27">
        <f t="shared" si="1680"/>
        <v>15363</v>
      </c>
      <c r="B15366" s="27">
        <v>3</v>
      </c>
      <c r="C15366" s="27">
        <f t="shared" si="1681"/>
        <v>0</v>
      </c>
      <c r="D15366" s="27">
        <f t="shared" si="1682"/>
        <v>0</v>
      </c>
      <c r="E15366" s="27">
        <f t="shared" si="1683"/>
        <v>1</v>
      </c>
      <c r="F15366" s="27">
        <f t="shared" si="1684"/>
        <v>0</v>
      </c>
      <c r="G15366" s="22">
        <v>16932.3200889826</v>
      </c>
      <c r="H15366" s="23">
        <v>2.0009224689074501E-2</v>
      </c>
      <c r="I15366" s="24">
        <v>0.99317038102084831</v>
      </c>
      <c r="J15366" s="27">
        <f t="shared" si="1685"/>
        <v>1.1490009233965974</v>
      </c>
      <c r="K15366" s="27">
        <f t="shared" si="1686"/>
        <v>411.17020296263667</v>
      </c>
      <c r="L15366" s="27" t="s">
        <v>23</v>
      </c>
      <c r="M15366" s="24"/>
      <c r="N15366" s="27"/>
      <c r="O15366" s="27"/>
      <c r="P15366" s="27"/>
    </row>
    <row r="15367" spans="1:16">
      <c r="A15367" s="27">
        <f t="shared" si="1680"/>
        <v>15364</v>
      </c>
      <c r="B15367" s="27">
        <v>3</v>
      </c>
      <c r="C15367" s="27">
        <f t="shared" si="1681"/>
        <v>0</v>
      </c>
      <c r="D15367" s="27">
        <f t="shared" si="1682"/>
        <v>0</v>
      </c>
      <c r="E15367" s="27">
        <f t="shared" si="1683"/>
        <v>1</v>
      </c>
      <c r="F15367" s="27">
        <f t="shared" si="1684"/>
        <v>0</v>
      </c>
      <c r="G15367" s="22">
        <v>16780.670081078999</v>
      </c>
      <c r="H15367" s="23">
        <v>6.1291154614388104E-4</v>
      </c>
      <c r="I15367" s="24">
        <v>0.9147506190307747</v>
      </c>
      <c r="J15367" s="27">
        <f t="shared" si="1685"/>
        <v>1.1239949797864144</v>
      </c>
      <c r="K15367" s="27">
        <f t="shared" si="1686"/>
        <v>734.71147638042737</v>
      </c>
      <c r="L15367" s="27" t="s">
        <v>22</v>
      </c>
      <c r="M15367" s="24"/>
      <c r="N15367" s="27"/>
      <c r="O15367" s="27"/>
      <c r="P15367" s="27"/>
    </row>
    <row r="15368" spans="1:16">
      <c r="A15368" s="27">
        <f t="shared" si="1680"/>
        <v>15365</v>
      </c>
      <c r="B15368" s="27">
        <v>3</v>
      </c>
      <c r="C15368" s="27">
        <f t="shared" si="1681"/>
        <v>0</v>
      </c>
      <c r="D15368" s="27">
        <f t="shared" si="1682"/>
        <v>0</v>
      </c>
      <c r="E15368" s="27">
        <f t="shared" si="1683"/>
        <v>1</v>
      </c>
      <c r="F15368" s="27">
        <f t="shared" si="1684"/>
        <v>0</v>
      </c>
      <c r="G15368" s="22">
        <v>16054.145055963651</v>
      </c>
      <c r="H15368" s="23">
        <v>-6.5893349314265302E-4</v>
      </c>
      <c r="I15368" s="24">
        <v>1.5622248180429508</v>
      </c>
      <c r="J15368" s="27">
        <f t="shared" si="1685"/>
        <v>1.1223744454639235</v>
      </c>
      <c r="K15368" s="27">
        <f t="shared" si="1686"/>
        <v>3105.9689587784551</v>
      </c>
      <c r="L15368" s="27" t="s">
        <v>23</v>
      </c>
      <c r="M15368" s="24"/>
      <c r="N15368" s="27"/>
      <c r="O15368" s="27"/>
      <c r="P15368" s="27"/>
    </row>
    <row r="15369" spans="1:16">
      <c r="A15369" s="27">
        <f t="shared" si="1680"/>
        <v>15366</v>
      </c>
      <c r="B15369" s="27">
        <v>3</v>
      </c>
      <c r="C15369" s="27">
        <f t="shared" si="1681"/>
        <v>0</v>
      </c>
      <c r="D15369" s="27">
        <f t="shared" si="1682"/>
        <v>0</v>
      </c>
      <c r="E15369" s="27">
        <f t="shared" si="1683"/>
        <v>1</v>
      </c>
      <c r="F15369" s="27">
        <f t="shared" si="1684"/>
        <v>0</v>
      </c>
      <c r="G15369" s="22">
        <v>14812.7251189053</v>
      </c>
      <c r="H15369" s="23">
        <v>5.77921226820346E-3</v>
      </c>
      <c r="I15369" s="24">
        <v>1.1477227722772276</v>
      </c>
      <c r="J15369" s="27">
        <f t="shared" si="1685"/>
        <v>1.1306017658509275</v>
      </c>
      <c r="K15369" s="27">
        <f t="shared" si="1686"/>
        <v>4.3420372431426868</v>
      </c>
      <c r="L15369" s="27" t="s">
        <v>22</v>
      </c>
      <c r="M15369" s="24"/>
      <c r="N15369" s="27"/>
      <c r="O15369" s="27"/>
      <c r="P15369" s="27"/>
    </row>
    <row r="15370" spans="1:16">
      <c r="A15370" s="27">
        <f t="shared" si="1680"/>
        <v>15367</v>
      </c>
      <c r="B15370" s="27">
        <v>3</v>
      </c>
      <c r="C15370" s="27">
        <f t="shared" si="1681"/>
        <v>0</v>
      </c>
      <c r="D15370" s="27">
        <f t="shared" si="1682"/>
        <v>0</v>
      </c>
      <c r="E15370" s="27">
        <f t="shared" si="1683"/>
        <v>1</v>
      </c>
      <c r="F15370" s="27">
        <f t="shared" si="1684"/>
        <v>0</v>
      </c>
      <c r="G15370" s="22">
        <v>35780.900225818201</v>
      </c>
      <c r="H15370" s="23">
        <v>0.213978042737412</v>
      </c>
      <c r="I15370" s="24">
        <v>1.222566107400771</v>
      </c>
      <c r="J15370" s="27">
        <f t="shared" si="1685"/>
        <v>1.4318029121875826</v>
      </c>
      <c r="K15370" s="27">
        <f t="shared" si="1686"/>
        <v>1566.4892602039281</v>
      </c>
      <c r="L15370" s="27" t="s">
        <v>22</v>
      </c>
      <c r="M15370" s="24"/>
      <c r="N15370" s="27"/>
      <c r="O15370" s="27"/>
      <c r="P15370" s="27"/>
    </row>
    <row r="15371" spans="1:16">
      <c r="A15371" s="27">
        <f t="shared" si="1680"/>
        <v>15368</v>
      </c>
      <c r="B15371" s="27">
        <v>3</v>
      </c>
      <c r="C15371" s="27">
        <f t="shared" si="1681"/>
        <v>0</v>
      </c>
      <c r="D15371" s="27">
        <f t="shared" si="1682"/>
        <v>0</v>
      </c>
      <c r="E15371" s="27">
        <f t="shared" si="1683"/>
        <v>1</v>
      </c>
      <c r="F15371" s="27">
        <f t="shared" si="1684"/>
        <v>0</v>
      </c>
      <c r="G15371" s="22">
        <v>35507.620232753499</v>
      </c>
      <c r="H15371" s="23">
        <v>2.4025219340640701E-4</v>
      </c>
      <c r="I15371" s="24">
        <v>0.96004801097393688</v>
      </c>
      <c r="J15371" s="27">
        <f t="shared" si="1685"/>
        <v>1.1235199098745112</v>
      </c>
      <c r="K15371" s="27">
        <f t="shared" si="1686"/>
        <v>948.87232737093575</v>
      </c>
      <c r="L15371" s="27" t="s">
        <v>23</v>
      </c>
      <c r="M15371" s="24"/>
      <c r="N15371" s="27"/>
      <c r="O15371" s="27"/>
      <c r="P15371" s="27"/>
    </row>
    <row r="15372" spans="1:16">
      <c r="A15372" s="27">
        <f t="shared" si="1680"/>
        <v>15369</v>
      </c>
      <c r="B15372" s="27">
        <v>3</v>
      </c>
      <c r="C15372" s="27">
        <f t="shared" si="1681"/>
        <v>0</v>
      </c>
      <c r="D15372" s="27">
        <f t="shared" si="1682"/>
        <v>0</v>
      </c>
      <c r="E15372" s="27">
        <f t="shared" si="1683"/>
        <v>1</v>
      </c>
      <c r="F15372" s="27">
        <f t="shared" si="1684"/>
        <v>0</v>
      </c>
      <c r="G15372" s="22">
        <v>7387.5150005146998</v>
      </c>
      <c r="H15372" s="23">
        <v>-6.0746210916839101E-3</v>
      </c>
      <c r="I15372" s="24">
        <v>0.97239631950926786</v>
      </c>
      <c r="J15372" s="27">
        <f t="shared" si="1685"/>
        <v>1.1155001070919928</v>
      </c>
      <c r="K15372" s="27">
        <f t="shared" si="1686"/>
        <v>151.2866592675544</v>
      </c>
      <c r="L15372" s="27" t="s">
        <v>22</v>
      </c>
      <c r="M15372" s="24"/>
      <c r="N15372" s="27"/>
      <c r="O15372" s="27"/>
      <c r="P15372" s="27"/>
    </row>
    <row r="15373" spans="1:16">
      <c r="A15373" s="27">
        <f t="shared" si="1680"/>
        <v>15370</v>
      </c>
      <c r="B15373" s="27">
        <v>3</v>
      </c>
      <c r="C15373" s="27">
        <f t="shared" si="1681"/>
        <v>0</v>
      </c>
      <c r="D15373" s="27">
        <f t="shared" si="1682"/>
        <v>0</v>
      </c>
      <c r="E15373" s="27">
        <f t="shared" si="1683"/>
        <v>1</v>
      </c>
      <c r="F15373" s="27">
        <f t="shared" si="1684"/>
        <v>0</v>
      </c>
      <c r="G15373" s="22">
        <v>60105.670000910803</v>
      </c>
      <c r="H15373" s="23">
        <v>4.8228453462692E-3</v>
      </c>
      <c r="I15373" s="24">
        <v>0.96287201650132603</v>
      </c>
      <c r="J15373" s="27">
        <f t="shared" si="1685"/>
        <v>1.1293758192183967</v>
      </c>
      <c r="K15373" s="27">
        <f t="shared" si="1686"/>
        <v>1666.3405231494164</v>
      </c>
      <c r="L15373" s="27" t="s">
        <v>22</v>
      </c>
      <c r="M15373" s="24"/>
      <c r="N15373" s="27"/>
      <c r="O15373" s="27"/>
      <c r="P15373" s="27"/>
    </row>
    <row r="15374" spans="1:16">
      <c r="A15374" s="27">
        <f t="shared" si="1680"/>
        <v>15371</v>
      </c>
      <c r="B15374" s="27">
        <v>3</v>
      </c>
      <c r="C15374" s="27">
        <f t="shared" si="1681"/>
        <v>0</v>
      </c>
      <c r="D15374" s="27">
        <f t="shared" si="1682"/>
        <v>0</v>
      </c>
      <c r="E15374" s="27">
        <f t="shared" si="1683"/>
        <v>1</v>
      </c>
      <c r="F15374" s="27">
        <f t="shared" si="1684"/>
        <v>0</v>
      </c>
      <c r="G15374" s="22">
        <v>24417.764998257149</v>
      </c>
      <c r="H15374" s="23">
        <v>2.2207511996315799E-3</v>
      </c>
      <c r="I15374" s="24">
        <v>1.1696592907685386</v>
      </c>
      <c r="J15374" s="27">
        <f t="shared" si="1685"/>
        <v>1.1260469741337458</v>
      </c>
      <c r="K15374" s="27">
        <f t="shared" si="1686"/>
        <v>46.443423192561063</v>
      </c>
      <c r="L15374" s="27" t="s">
        <v>22</v>
      </c>
      <c r="M15374" s="24"/>
      <c r="N15374" s="27"/>
      <c r="O15374" s="27"/>
      <c r="P15374" s="27"/>
    </row>
    <row r="15375" spans="1:16">
      <c r="A15375" s="27">
        <f t="shared" si="1680"/>
        <v>15372</v>
      </c>
      <c r="B15375" s="27">
        <v>3</v>
      </c>
      <c r="C15375" s="27">
        <f t="shared" si="1681"/>
        <v>0</v>
      </c>
      <c r="D15375" s="27">
        <f t="shared" si="1682"/>
        <v>0</v>
      </c>
      <c r="E15375" s="27">
        <f t="shared" si="1683"/>
        <v>1</v>
      </c>
      <c r="F15375" s="27">
        <f t="shared" si="1684"/>
        <v>0</v>
      </c>
      <c r="G15375" s="22">
        <v>25918.145001649849</v>
      </c>
      <c r="H15375" s="23">
        <v>-2.3444972644004599E-3</v>
      </c>
      <c r="I15375" s="24">
        <v>0.92175884127014618</v>
      </c>
      <c r="J15375" s="27">
        <f t="shared" si="1685"/>
        <v>1.1202303667027811</v>
      </c>
      <c r="K15375" s="27">
        <f t="shared" si="1686"/>
        <v>1020.9402607432818</v>
      </c>
      <c r="L15375" s="27" t="s">
        <v>23</v>
      </c>
      <c r="M15375" s="24"/>
      <c r="N15375" s="27"/>
      <c r="O15375" s="27"/>
      <c r="P15375" s="27"/>
    </row>
    <row r="15376" spans="1:16">
      <c r="A15376" s="27">
        <f t="shared" si="1680"/>
        <v>15373</v>
      </c>
      <c r="B15376" s="27">
        <v>3</v>
      </c>
      <c r="C15376" s="27">
        <f t="shared" si="1681"/>
        <v>0</v>
      </c>
      <c r="D15376" s="27">
        <f t="shared" si="1682"/>
        <v>0</v>
      </c>
      <c r="E15376" s="27">
        <f t="shared" si="1683"/>
        <v>1</v>
      </c>
      <c r="F15376" s="27">
        <f t="shared" si="1684"/>
        <v>0</v>
      </c>
      <c r="G15376" s="22">
        <v>35169.989998936697</v>
      </c>
      <c r="H15376" s="23">
        <v>7.8834602773786202E-3</v>
      </c>
      <c r="I15376" s="24">
        <v>0.98842799642218249</v>
      </c>
      <c r="J15376" s="27">
        <f t="shared" si="1685"/>
        <v>1.1333038443621568</v>
      </c>
      <c r="K15376" s="27">
        <f t="shared" si="1686"/>
        <v>738.18331808277424</v>
      </c>
      <c r="L15376" s="27" t="s">
        <v>23</v>
      </c>
      <c r="M15376" s="24"/>
      <c r="N15376" s="27"/>
      <c r="O15376" s="27"/>
      <c r="P15376" s="27"/>
    </row>
    <row r="15377" spans="1:16">
      <c r="A15377" s="27">
        <f t="shared" si="1680"/>
        <v>15374</v>
      </c>
      <c r="B15377" s="27">
        <v>3</v>
      </c>
      <c r="C15377" s="27">
        <f t="shared" si="1681"/>
        <v>0</v>
      </c>
      <c r="D15377" s="27">
        <f t="shared" si="1682"/>
        <v>0</v>
      </c>
      <c r="E15377" s="27">
        <f t="shared" si="1683"/>
        <v>1</v>
      </c>
      <c r="F15377" s="27">
        <f t="shared" si="1684"/>
        <v>0</v>
      </c>
      <c r="G15377" s="22">
        <v>31779.529980659499</v>
      </c>
      <c r="H15377" s="23">
        <v>6.9236630581094001E-3</v>
      </c>
      <c r="I15377" s="24">
        <v>1.015526886630894</v>
      </c>
      <c r="J15377" s="27">
        <f t="shared" si="1685"/>
        <v>1.1320705624459682</v>
      </c>
      <c r="K15377" s="27">
        <f t="shared" si="1686"/>
        <v>431.6431896736778</v>
      </c>
      <c r="L15377" s="27" t="s">
        <v>23</v>
      </c>
      <c r="M15377" s="24"/>
      <c r="N15377" s="27"/>
      <c r="O15377" s="27"/>
      <c r="P15377" s="27"/>
    </row>
    <row r="15378" spans="1:16">
      <c r="A15378" s="27">
        <f t="shared" si="1680"/>
        <v>15375</v>
      </c>
      <c r="B15378" s="27">
        <v>3</v>
      </c>
      <c r="C15378" s="27">
        <f t="shared" si="1681"/>
        <v>0</v>
      </c>
      <c r="D15378" s="27">
        <f t="shared" si="1682"/>
        <v>0</v>
      </c>
      <c r="E15378" s="27">
        <f t="shared" si="1683"/>
        <v>1</v>
      </c>
      <c r="F15378" s="27">
        <f t="shared" si="1684"/>
        <v>0</v>
      </c>
      <c r="G15378" s="22">
        <v>68912.799933671995</v>
      </c>
      <c r="H15378" s="23">
        <v>-4.1562369141753402E-3</v>
      </c>
      <c r="I15378" s="24">
        <v>0.9532743572997685</v>
      </c>
      <c r="J15378" s="27">
        <f t="shared" si="1685"/>
        <v>1.1179303561142528</v>
      </c>
      <c r="K15378" s="27">
        <f t="shared" si="1686"/>
        <v>1868.3361251069732</v>
      </c>
      <c r="L15378" s="27" t="s">
        <v>22</v>
      </c>
      <c r="M15378" s="24"/>
      <c r="N15378" s="27"/>
      <c r="O15378" s="27"/>
      <c r="P15378" s="27"/>
    </row>
    <row r="15379" spans="1:16">
      <c r="A15379" s="27">
        <f t="shared" si="1680"/>
        <v>15376</v>
      </c>
      <c r="B15379" s="27">
        <v>3</v>
      </c>
      <c r="C15379" s="27">
        <f t="shared" si="1681"/>
        <v>0</v>
      </c>
      <c r="D15379" s="27">
        <f t="shared" si="1682"/>
        <v>0</v>
      </c>
      <c r="E15379" s="27">
        <f t="shared" si="1683"/>
        <v>1</v>
      </c>
      <c r="F15379" s="27">
        <f t="shared" si="1684"/>
        <v>0</v>
      </c>
      <c r="G15379" s="22">
        <v>61303.6099300981</v>
      </c>
      <c r="H15379" s="23">
        <v>-8.4582688119817502E-4</v>
      </c>
      <c r="I15379" s="24">
        <v>0.95572794756904966</v>
      </c>
      <c r="J15379" s="27">
        <f t="shared" si="1685"/>
        <v>1.1221365103196765</v>
      </c>
      <c r="K15379" s="27">
        <f t="shared" si="1686"/>
        <v>1697.6079035850191</v>
      </c>
      <c r="L15379" s="27" t="s">
        <v>22</v>
      </c>
      <c r="M15379" s="24"/>
      <c r="N15379" s="27"/>
      <c r="O15379" s="27"/>
      <c r="P15379" s="27"/>
    </row>
    <row r="15380" spans="1:16">
      <c r="A15380" s="27">
        <f t="shared" si="1680"/>
        <v>15377</v>
      </c>
      <c r="B15380" s="27">
        <v>3</v>
      </c>
      <c r="C15380" s="27">
        <f t="shared" si="1681"/>
        <v>0</v>
      </c>
      <c r="D15380" s="27">
        <f t="shared" si="1682"/>
        <v>0</v>
      </c>
      <c r="E15380" s="27">
        <f t="shared" si="1683"/>
        <v>1</v>
      </c>
      <c r="F15380" s="27">
        <f t="shared" si="1684"/>
        <v>0</v>
      </c>
      <c r="G15380" s="22">
        <v>63417.909948587403</v>
      </c>
      <c r="H15380" s="23">
        <v>1.6175403748236901E-2</v>
      </c>
      <c r="I15380" s="24">
        <v>0.93503168405555914</v>
      </c>
      <c r="J15380" s="27">
        <f t="shared" si="1685"/>
        <v>1.1440145928654364</v>
      </c>
      <c r="K15380" s="27">
        <f t="shared" si="1686"/>
        <v>2769.7046779907168</v>
      </c>
      <c r="L15380" s="27" t="s">
        <v>22</v>
      </c>
      <c r="M15380" s="24"/>
      <c r="N15380" s="27"/>
      <c r="O15380" s="27"/>
      <c r="P15380" s="27"/>
    </row>
    <row r="15381" spans="1:16">
      <c r="A15381" s="27">
        <f t="shared" si="1680"/>
        <v>15378</v>
      </c>
      <c r="B15381" s="27">
        <v>3</v>
      </c>
      <c r="C15381" s="27">
        <f t="shared" si="1681"/>
        <v>0</v>
      </c>
      <c r="D15381" s="27">
        <f t="shared" si="1682"/>
        <v>0</v>
      </c>
      <c r="E15381" s="27">
        <f t="shared" si="1683"/>
        <v>1</v>
      </c>
      <c r="F15381" s="27">
        <f t="shared" si="1684"/>
        <v>0</v>
      </c>
      <c r="G15381" s="22">
        <v>47026.7499587536</v>
      </c>
      <c r="H15381" s="23">
        <v>3.8576310037399697E-2</v>
      </c>
      <c r="I15381" s="24">
        <v>1.0478215587571602</v>
      </c>
      <c r="J15381" s="27">
        <f t="shared" si="1685"/>
        <v>1.1734588027893875</v>
      </c>
      <c r="K15381" s="27">
        <f t="shared" si="1686"/>
        <v>742.30394366767314</v>
      </c>
      <c r="L15381" s="27" t="s">
        <v>22</v>
      </c>
      <c r="M15381" s="24"/>
      <c r="N15381" s="27"/>
      <c r="O15381" s="27"/>
      <c r="P15381" s="27"/>
    </row>
    <row r="15382" spans="1:16">
      <c r="A15382" s="27">
        <f t="shared" si="1680"/>
        <v>15379</v>
      </c>
      <c r="B15382" s="27">
        <v>3</v>
      </c>
      <c r="C15382" s="27">
        <f t="shared" si="1681"/>
        <v>0</v>
      </c>
      <c r="D15382" s="27">
        <f t="shared" si="1682"/>
        <v>0</v>
      </c>
      <c r="E15382" s="27">
        <f t="shared" si="1683"/>
        <v>1</v>
      </c>
      <c r="F15382" s="27">
        <f t="shared" si="1684"/>
        <v>0</v>
      </c>
      <c r="G15382" s="22">
        <v>45230.669940948501</v>
      </c>
      <c r="H15382" s="23">
        <v>1.1769198867177999E-3</v>
      </c>
      <c r="I15382" s="24">
        <v>1.0497414868960599</v>
      </c>
      <c r="J15382" s="27">
        <f t="shared" si="1685"/>
        <v>1.1247143654282992</v>
      </c>
      <c r="K15382" s="27">
        <f t="shared" si="1686"/>
        <v>254.23854336485044</v>
      </c>
      <c r="L15382" s="27" t="s">
        <v>22</v>
      </c>
      <c r="M15382" s="24"/>
      <c r="N15382" s="27"/>
      <c r="O15382" s="27"/>
      <c r="P15382" s="27"/>
    </row>
    <row r="15383" spans="1:16">
      <c r="A15383" s="27">
        <f t="shared" si="1680"/>
        <v>15380</v>
      </c>
      <c r="B15383" s="27">
        <v>3</v>
      </c>
      <c r="C15383" s="27">
        <f t="shared" si="1681"/>
        <v>0</v>
      </c>
      <c r="D15383" s="27">
        <f t="shared" si="1682"/>
        <v>0</v>
      </c>
      <c r="E15383" s="27">
        <f t="shared" si="1683"/>
        <v>1</v>
      </c>
      <c r="F15383" s="27">
        <f t="shared" si="1684"/>
        <v>0</v>
      </c>
      <c r="G15383" s="22">
        <v>24842.410012900851</v>
      </c>
      <c r="H15383" s="23">
        <v>2.0433191101034701E-2</v>
      </c>
      <c r="I15383" s="24">
        <v>1.0836850798311617</v>
      </c>
      <c r="J15383" s="27">
        <f t="shared" si="1685"/>
        <v>1.1495536739633083</v>
      </c>
      <c r="K15383" s="27">
        <f t="shared" si="1686"/>
        <v>107.78306110751781</v>
      </c>
      <c r="L15383" s="27" t="s">
        <v>22</v>
      </c>
      <c r="M15383" s="24"/>
      <c r="N15383" s="27"/>
      <c r="O15383" s="27"/>
      <c r="P15383" s="27"/>
    </row>
    <row r="15384" spans="1:16">
      <c r="A15384" s="27">
        <f t="shared" si="1680"/>
        <v>15381</v>
      </c>
      <c r="B15384" s="27">
        <v>3</v>
      </c>
      <c r="C15384" s="27">
        <f t="shared" si="1681"/>
        <v>0</v>
      </c>
      <c r="D15384" s="27">
        <f t="shared" si="1682"/>
        <v>0</v>
      </c>
      <c r="E15384" s="27">
        <f t="shared" si="1683"/>
        <v>1</v>
      </c>
      <c r="F15384" s="27">
        <f t="shared" si="1684"/>
        <v>0</v>
      </c>
      <c r="G15384" s="22">
        <v>25656.765017837301</v>
      </c>
      <c r="H15384" s="23">
        <v>3.32319409271912E-2</v>
      </c>
      <c r="I15384" s="24">
        <v>1.0194003527336861</v>
      </c>
      <c r="J15384" s="27">
        <f t="shared" si="1685"/>
        <v>1.1663659430166713</v>
      </c>
      <c r="K15384" s="27">
        <f t="shared" si="1686"/>
        <v>554.15751009379915</v>
      </c>
      <c r="L15384" s="27" t="s">
        <v>22</v>
      </c>
      <c r="M15384" s="24"/>
      <c r="N15384" s="27"/>
      <c r="O15384" s="27"/>
      <c r="P15384" s="27"/>
    </row>
    <row r="15385" spans="1:16">
      <c r="A15385" s="27">
        <f t="shared" si="1680"/>
        <v>15382</v>
      </c>
      <c r="B15385" s="27">
        <v>3</v>
      </c>
      <c r="C15385" s="27">
        <f t="shared" si="1681"/>
        <v>0</v>
      </c>
      <c r="D15385" s="27">
        <f t="shared" si="1682"/>
        <v>0</v>
      </c>
      <c r="E15385" s="27">
        <f t="shared" si="1683"/>
        <v>1</v>
      </c>
      <c r="F15385" s="27">
        <f t="shared" si="1684"/>
        <v>0</v>
      </c>
      <c r="G15385" s="22">
        <v>47294.669856786699</v>
      </c>
      <c r="H15385" s="23">
        <v>-1.65115175275837E-3</v>
      </c>
      <c r="I15385" s="24">
        <v>1.036291516192055</v>
      </c>
      <c r="J15385" s="27">
        <f t="shared" si="1685"/>
        <v>1.1211118229932739</v>
      </c>
      <c r="K15385" s="27">
        <f t="shared" si="1686"/>
        <v>340.26076665640073</v>
      </c>
      <c r="L15385" s="27" t="s">
        <v>23</v>
      </c>
      <c r="M15385" s="24"/>
      <c r="N15385" s="27"/>
      <c r="O15385" s="27"/>
      <c r="P15385" s="27"/>
    </row>
    <row r="15386" spans="1:16">
      <c r="A15386" s="27">
        <f t="shared" si="1680"/>
        <v>15383</v>
      </c>
      <c r="B15386" s="27">
        <v>3</v>
      </c>
      <c r="C15386" s="27">
        <f t="shared" si="1681"/>
        <v>0</v>
      </c>
      <c r="D15386" s="27">
        <f t="shared" si="1682"/>
        <v>0</v>
      </c>
      <c r="E15386" s="27">
        <f t="shared" si="1683"/>
        <v>1</v>
      </c>
      <c r="F15386" s="27">
        <f t="shared" si="1684"/>
        <v>0</v>
      </c>
      <c r="G15386" s="22">
        <v>50584.100004553802</v>
      </c>
      <c r="H15386" s="23">
        <v>0.184817691072165</v>
      </c>
      <c r="I15386" s="24">
        <v>1.1222806922367492</v>
      </c>
      <c r="J15386" s="27">
        <f t="shared" si="1685"/>
        <v>1.3852136866305202</v>
      </c>
      <c r="K15386" s="27">
        <f t="shared" si="1686"/>
        <v>3497.069006306388</v>
      </c>
      <c r="L15386" s="27" t="s">
        <v>22</v>
      </c>
      <c r="M15386" s="24"/>
      <c r="N15386" s="27"/>
      <c r="O15386" s="27"/>
      <c r="P15386" s="27"/>
    </row>
    <row r="15387" spans="1:16">
      <c r="A15387" s="27">
        <f t="shared" si="1680"/>
        <v>15384</v>
      </c>
      <c r="B15387" s="27">
        <v>3</v>
      </c>
      <c r="C15387" s="27">
        <f t="shared" si="1681"/>
        <v>0</v>
      </c>
      <c r="D15387" s="27">
        <f t="shared" si="1682"/>
        <v>0</v>
      </c>
      <c r="E15387" s="27">
        <f t="shared" si="1683"/>
        <v>1</v>
      </c>
      <c r="F15387" s="27">
        <f t="shared" si="1684"/>
        <v>0</v>
      </c>
      <c r="G15387" s="22">
        <v>36030.834997862599</v>
      </c>
      <c r="H15387" s="23">
        <v>-2.6568234373142699E-3</v>
      </c>
      <c r="I15387" s="24">
        <v>0.95332374737307823</v>
      </c>
      <c r="J15387" s="27">
        <f t="shared" si="1685"/>
        <v>1.1198335301111797</v>
      </c>
      <c r="K15387" s="27">
        <f t="shared" si="1686"/>
        <v>998.97319488176436</v>
      </c>
      <c r="L15387" s="27" t="s">
        <v>22</v>
      </c>
      <c r="M15387" s="24"/>
      <c r="N15387" s="27"/>
      <c r="O15387" s="27"/>
      <c r="P15387" s="27"/>
    </row>
    <row r="15388" spans="1:16">
      <c r="A15388" s="27">
        <f t="shared" si="1680"/>
        <v>15385</v>
      </c>
      <c r="B15388" s="27">
        <v>3</v>
      </c>
      <c r="C15388" s="27">
        <f t="shared" si="1681"/>
        <v>0</v>
      </c>
      <c r="D15388" s="27">
        <f t="shared" si="1682"/>
        <v>0</v>
      </c>
      <c r="E15388" s="27">
        <f t="shared" si="1683"/>
        <v>1</v>
      </c>
      <c r="F15388" s="27">
        <f t="shared" si="1684"/>
        <v>0</v>
      </c>
      <c r="G15388" s="22">
        <v>51113.710002958796</v>
      </c>
      <c r="H15388" s="23">
        <v>1.00297114544083E-3</v>
      </c>
      <c r="I15388" s="24">
        <v>0.98734325331045103</v>
      </c>
      <c r="J15388" s="27">
        <f t="shared" si="1685"/>
        <v>1.124492446877069</v>
      </c>
      <c r="K15388" s="27">
        <f t="shared" si="1686"/>
        <v>961.44384002667505</v>
      </c>
      <c r="L15388" s="27" t="s">
        <v>23</v>
      </c>
      <c r="M15388" s="24"/>
      <c r="N15388" s="27"/>
      <c r="O15388" s="27"/>
      <c r="P15388" s="27"/>
    </row>
    <row r="15389" spans="1:16">
      <c r="A15389" s="27">
        <f t="shared" si="1680"/>
        <v>15386</v>
      </c>
      <c r="B15389" s="27">
        <v>3</v>
      </c>
      <c r="C15389" s="27">
        <f t="shared" si="1681"/>
        <v>0</v>
      </c>
      <c r="D15389" s="27">
        <f t="shared" si="1682"/>
        <v>0</v>
      </c>
      <c r="E15389" s="27">
        <f t="shared" si="1683"/>
        <v>1</v>
      </c>
      <c r="F15389" s="27">
        <f t="shared" si="1684"/>
        <v>0</v>
      </c>
      <c r="G15389" s="22">
        <v>21556.450008630749</v>
      </c>
      <c r="H15389" s="23">
        <v>1.29090357943302E-2</v>
      </c>
      <c r="I15389" s="24">
        <v>1.0151099866469886</v>
      </c>
      <c r="J15389" s="27">
        <f t="shared" si="1685"/>
        <v>1.1397833766252812</v>
      </c>
      <c r="K15389" s="27">
        <f t="shared" si="1686"/>
        <v>335.06169274858121</v>
      </c>
      <c r="L15389" s="27" t="s">
        <v>22</v>
      </c>
      <c r="M15389" s="24"/>
      <c r="N15389" s="27"/>
      <c r="O15389" s="27"/>
      <c r="P15389" s="27"/>
    </row>
    <row r="15390" spans="1:16">
      <c r="A15390" s="27">
        <f t="shared" si="1680"/>
        <v>15387</v>
      </c>
      <c r="B15390" s="27">
        <v>3</v>
      </c>
      <c r="C15390" s="27">
        <f t="shared" si="1681"/>
        <v>0</v>
      </c>
      <c r="D15390" s="27">
        <f t="shared" si="1682"/>
        <v>0</v>
      </c>
      <c r="E15390" s="27">
        <f t="shared" si="1683"/>
        <v>1</v>
      </c>
      <c r="F15390" s="27">
        <f t="shared" si="1684"/>
        <v>0</v>
      </c>
      <c r="G15390" s="22">
        <v>46441.900184035301</v>
      </c>
      <c r="H15390" s="23">
        <v>2.7537664928991502E-2</v>
      </c>
      <c r="I15390" s="24">
        <v>1.1923838437170011</v>
      </c>
      <c r="J15390" s="27">
        <f t="shared" si="1685"/>
        <v>1.1588558672185072</v>
      </c>
      <c r="K15390" s="27">
        <f t="shared" si="1686"/>
        <v>52.206510708174662</v>
      </c>
      <c r="L15390" s="27" t="s">
        <v>23</v>
      </c>
      <c r="M15390" s="24"/>
      <c r="N15390" s="27"/>
      <c r="O15390" s="27"/>
      <c r="P15390" s="27"/>
    </row>
    <row r="15391" spans="1:16">
      <c r="A15391" s="27">
        <f t="shared" si="1680"/>
        <v>15388</v>
      </c>
      <c r="B15391" s="27">
        <v>3</v>
      </c>
      <c r="C15391" s="27">
        <f t="shared" si="1681"/>
        <v>0</v>
      </c>
      <c r="D15391" s="27">
        <f t="shared" si="1682"/>
        <v>0</v>
      </c>
      <c r="E15391" s="27">
        <f t="shared" si="1683"/>
        <v>1</v>
      </c>
      <c r="F15391" s="27">
        <f t="shared" si="1684"/>
        <v>0</v>
      </c>
      <c r="G15391" s="22">
        <v>20611.380087971698</v>
      </c>
      <c r="H15391" s="23">
        <v>5.9546968830253904E-3</v>
      </c>
      <c r="I15391" s="24">
        <v>1.0694957858938341</v>
      </c>
      <c r="J15391" s="27">
        <f t="shared" si="1685"/>
        <v>1.1308268603387157</v>
      </c>
      <c r="K15391" s="27">
        <f t="shared" si="1686"/>
        <v>77.529720475597372</v>
      </c>
      <c r="L15391" s="27" t="s">
        <v>23</v>
      </c>
      <c r="M15391" s="24"/>
      <c r="N15391" s="27"/>
      <c r="O15391" s="27"/>
      <c r="P15391" s="27"/>
    </row>
    <row r="15392" spans="1:16">
      <c r="A15392" s="27">
        <f t="shared" si="1680"/>
        <v>15389</v>
      </c>
      <c r="B15392" s="27">
        <v>3</v>
      </c>
      <c r="C15392" s="27">
        <f t="shared" si="1681"/>
        <v>0</v>
      </c>
      <c r="D15392" s="27">
        <f t="shared" si="1682"/>
        <v>0</v>
      </c>
      <c r="E15392" s="27">
        <f t="shared" si="1683"/>
        <v>1</v>
      </c>
      <c r="F15392" s="27">
        <f t="shared" si="1684"/>
        <v>0</v>
      </c>
      <c r="G15392" s="22">
        <v>18221.1550874114</v>
      </c>
      <c r="H15392" s="23">
        <v>1.7996367673014001E-2</v>
      </c>
      <c r="I15392" s="24">
        <v>1.0392729091970316</v>
      </c>
      <c r="J15392" s="27">
        <f t="shared" si="1685"/>
        <v>1.1463802645774435</v>
      </c>
      <c r="K15392" s="27">
        <f t="shared" si="1686"/>
        <v>209.0328283515172</v>
      </c>
      <c r="L15392" s="27" t="s">
        <v>22</v>
      </c>
      <c r="M15392" s="24"/>
      <c r="N15392" s="27"/>
      <c r="O15392" s="27"/>
      <c r="P15392" s="27"/>
    </row>
    <row r="15393" spans="1:16">
      <c r="A15393" s="27">
        <f t="shared" si="1680"/>
        <v>15390</v>
      </c>
      <c r="B15393" s="27">
        <v>3</v>
      </c>
      <c r="C15393" s="27">
        <f t="shared" si="1681"/>
        <v>0</v>
      </c>
      <c r="D15393" s="27">
        <f t="shared" si="1682"/>
        <v>0</v>
      </c>
      <c r="E15393" s="27">
        <f t="shared" si="1683"/>
        <v>1</v>
      </c>
      <c r="F15393" s="27">
        <f t="shared" si="1684"/>
        <v>0</v>
      </c>
      <c r="G15393" s="22">
        <v>17202.125078119348</v>
      </c>
      <c r="H15393" s="23">
        <v>-9.8214816122991697E-4</v>
      </c>
      <c r="I15393" s="24">
        <v>0.92250604073179154</v>
      </c>
      <c r="J15393" s="27">
        <f t="shared" si="1685"/>
        <v>1.1219629906577273</v>
      </c>
      <c r="K15393" s="27">
        <f t="shared" si="1686"/>
        <v>684.35342997055932</v>
      </c>
      <c r="L15393" s="27" t="s">
        <v>23</v>
      </c>
      <c r="M15393" s="24"/>
      <c r="N15393" s="27"/>
      <c r="O15393" s="27"/>
      <c r="P15393" s="27"/>
    </row>
    <row r="15394" spans="1:16">
      <c r="A15394" s="27">
        <f t="shared" si="1680"/>
        <v>15391</v>
      </c>
      <c r="B15394" s="27">
        <v>3</v>
      </c>
      <c r="C15394" s="27">
        <f t="shared" si="1681"/>
        <v>0</v>
      </c>
      <c r="D15394" s="27">
        <f t="shared" si="1682"/>
        <v>0</v>
      </c>
      <c r="E15394" s="27">
        <f t="shared" si="1683"/>
        <v>1</v>
      </c>
      <c r="F15394" s="27">
        <f t="shared" si="1684"/>
        <v>0</v>
      </c>
      <c r="G15394" s="22">
        <v>21627.945065841101</v>
      </c>
      <c r="H15394" s="23">
        <v>6.0280220705391703E-4</v>
      </c>
      <c r="I15394" s="24">
        <v>1.5665951705528265</v>
      </c>
      <c r="J15394" s="27">
        <f t="shared" si="1685"/>
        <v>1.1239820896483184</v>
      </c>
      <c r="K15394" s="27">
        <f t="shared" si="1686"/>
        <v>4237.051546328943</v>
      </c>
      <c r="L15394" s="27" t="s">
        <v>22</v>
      </c>
      <c r="M15394" s="24"/>
      <c r="N15394" s="27"/>
      <c r="O15394" s="27"/>
      <c r="P15394" s="27"/>
    </row>
    <row r="15395" spans="1:16">
      <c r="A15395" s="27">
        <f t="shared" si="1680"/>
        <v>15392</v>
      </c>
      <c r="B15395" s="27">
        <v>3</v>
      </c>
      <c r="C15395" s="27">
        <f t="shared" si="1681"/>
        <v>0</v>
      </c>
      <c r="D15395" s="27">
        <f t="shared" si="1682"/>
        <v>0</v>
      </c>
      <c r="E15395" s="27">
        <f t="shared" si="1683"/>
        <v>1</v>
      </c>
      <c r="F15395" s="27">
        <f t="shared" si="1684"/>
        <v>0</v>
      </c>
      <c r="G15395" s="22">
        <v>35228.290006637602</v>
      </c>
      <c r="H15395" s="23">
        <v>2.87907005909975E-2</v>
      </c>
      <c r="I15395" s="24">
        <v>1.200266228616744</v>
      </c>
      <c r="J15395" s="27">
        <f t="shared" si="1685"/>
        <v>1.1605043123040069</v>
      </c>
      <c r="K15395" s="27">
        <f t="shared" si="1686"/>
        <v>55.696278390990244</v>
      </c>
      <c r="L15395" s="27" t="s">
        <v>23</v>
      </c>
      <c r="M15395" s="24"/>
      <c r="N15395" s="27"/>
      <c r="O15395" s="27"/>
      <c r="P15395" s="27"/>
    </row>
    <row r="15396" spans="1:16">
      <c r="A15396" s="27">
        <f t="shared" si="1680"/>
        <v>15393</v>
      </c>
      <c r="B15396" s="27">
        <v>3</v>
      </c>
      <c r="C15396" s="27">
        <f t="shared" si="1681"/>
        <v>0</v>
      </c>
      <c r="D15396" s="27">
        <f t="shared" si="1682"/>
        <v>0</v>
      </c>
      <c r="E15396" s="27">
        <f t="shared" si="1683"/>
        <v>1</v>
      </c>
      <c r="F15396" s="27">
        <f t="shared" si="1684"/>
        <v>0</v>
      </c>
      <c r="G15396" s="22">
        <v>38227.620002031297</v>
      </c>
      <c r="H15396" s="23">
        <v>9.6814982961704998E-3</v>
      </c>
      <c r="I15396" s="24">
        <v>0.93928235662801629</v>
      </c>
      <c r="J15396" s="27">
        <f t="shared" si="1685"/>
        <v>1.135617832634044</v>
      </c>
      <c r="K15396" s="27">
        <f t="shared" si="1686"/>
        <v>1473.583736410123</v>
      </c>
      <c r="L15396" s="27" t="s">
        <v>23</v>
      </c>
      <c r="M15396" s="24"/>
      <c r="N15396" s="27"/>
      <c r="O15396" s="27"/>
      <c r="P15396" s="27"/>
    </row>
    <row r="15397" spans="1:16">
      <c r="A15397" s="27">
        <f t="shared" si="1680"/>
        <v>15394</v>
      </c>
      <c r="B15397" s="27">
        <v>3</v>
      </c>
      <c r="C15397" s="27">
        <f t="shared" si="1681"/>
        <v>0</v>
      </c>
      <c r="D15397" s="27">
        <f t="shared" si="1682"/>
        <v>0</v>
      </c>
      <c r="E15397" s="27">
        <f t="shared" si="1683"/>
        <v>1</v>
      </c>
      <c r="F15397" s="27">
        <f t="shared" si="1684"/>
        <v>0</v>
      </c>
      <c r="G15397" s="22">
        <v>26011.720000863101</v>
      </c>
      <c r="H15397" s="23">
        <v>0.11303052659365601</v>
      </c>
      <c r="I15397" s="24">
        <v>1.5220889689260124</v>
      </c>
      <c r="J15397" s="27">
        <f t="shared" si="1685"/>
        <v>1.2768776948200542</v>
      </c>
      <c r="K15397" s="27">
        <f t="shared" si="1686"/>
        <v>1564.0474995453271</v>
      </c>
      <c r="L15397" s="27" t="s">
        <v>23</v>
      </c>
      <c r="M15397" s="24"/>
      <c r="N15397" s="27"/>
      <c r="O15397" s="27"/>
      <c r="P15397" s="27"/>
    </row>
    <row r="15398" spans="1:16">
      <c r="A15398" s="27">
        <f t="shared" si="1680"/>
        <v>15395</v>
      </c>
      <c r="B15398" s="27">
        <v>3</v>
      </c>
      <c r="C15398" s="27">
        <f t="shared" si="1681"/>
        <v>0</v>
      </c>
      <c r="D15398" s="27">
        <f t="shared" si="1682"/>
        <v>0</v>
      </c>
      <c r="E15398" s="27">
        <f t="shared" si="1683"/>
        <v>1</v>
      </c>
      <c r="F15398" s="27">
        <f t="shared" si="1684"/>
        <v>0</v>
      </c>
      <c r="G15398" s="22">
        <v>29625.129999428998</v>
      </c>
      <c r="H15398" s="23">
        <v>9.63406768900612E-4</v>
      </c>
      <c r="I15398" s="24">
        <v>0.97152749764690061</v>
      </c>
      <c r="J15398" s="27">
        <f t="shared" si="1685"/>
        <v>1.1244419779528043</v>
      </c>
      <c r="K15398" s="27">
        <f t="shared" si="1686"/>
        <v>692.71962401465487</v>
      </c>
      <c r="L15398" s="27" t="s">
        <v>23</v>
      </c>
      <c r="M15398" s="24"/>
      <c r="N15398" s="27"/>
      <c r="O15398" s="27"/>
      <c r="P15398" s="27"/>
    </row>
    <row r="15399" spans="1:16">
      <c r="A15399" s="27">
        <f t="shared" si="1680"/>
        <v>15396</v>
      </c>
      <c r="B15399" s="27">
        <v>3</v>
      </c>
      <c r="C15399" s="27">
        <f t="shared" si="1681"/>
        <v>0</v>
      </c>
      <c r="D15399" s="27">
        <f t="shared" si="1682"/>
        <v>0</v>
      </c>
      <c r="E15399" s="27">
        <f t="shared" si="1683"/>
        <v>1</v>
      </c>
      <c r="F15399" s="27">
        <f t="shared" si="1684"/>
        <v>0</v>
      </c>
      <c r="G15399" s="22">
        <v>52120.869993328997</v>
      </c>
      <c r="H15399" s="23">
        <v>3.9382454911627403E-2</v>
      </c>
      <c r="I15399" s="24">
        <v>1.1562839157803342</v>
      </c>
      <c r="J15399" s="27">
        <f t="shared" si="1685"/>
        <v>1.1745324274200866</v>
      </c>
      <c r="K15399" s="27">
        <f t="shared" si="1686"/>
        <v>17.35667590358176</v>
      </c>
      <c r="L15399" s="27" t="s">
        <v>22</v>
      </c>
      <c r="M15399" s="24"/>
      <c r="N15399" s="27"/>
      <c r="O15399" s="27"/>
      <c r="P15399" s="27"/>
    </row>
    <row r="15400" spans="1:16">
      <c r="A15400" s="27">
        <f t="shared" si="1680"/>
        <v>15397</v>
      </c>
      <c r="B15400" s="27">
        <v>3</v>
      </c>
      <c r="C15400" s="27">
        <f t="shared" si="1681"/>
        <v>0</v>
      </c>
      <c r="D15400" s="27">
        <f t="shared" si="1682"/>
        <v>0</v>
      </c>
      <c r="E15400" s="27">
        <f t="shared" si="1683"/>
        <v>1</v>
      </c>
      <c r="F15400" s="27">
        <f t="shared" si="1684"/>
        <v>0</v>
      </c>
      <c r="G15400" s="22">
        <v>26835.039998531349</v>
      </c>
      <c r="H15400" s="23">
        <v>5.4463876806079298E-3</v>
      </c>
      <c r="I15400" s="24">
        <v>1.2275847722071977</v>
      </c>
      <c r="J15400" s="27">
        <f t="shared" si="1685"/>
        <v>1.1301749741136149</v>
      </c>
      <c r="K15400" s="27">
        <f t="shared" si="1686"/>
        <v>254.62880583173029</v>
      </c>
      <c r="L15400" s="27" t="s">
        <v>23</v>
      </c>
      <c r="M15400" s="24"/>
      <c r="N15400" s="27"/>
      <c r="O15400" s="27"/>
      <c r="P15400" s="27"/>
    </row>
    <row r="15401" spans="1:16">
      <c r="A15401" s="27">
        <f t="shared" si="1680"/>
        <v>15398</v>
      </c>
      <c r="B15401" s="27">
        <v>3</v>
      </c>
      <c r="C15401" s="27">
        <f t="shared" si="1681"/>
        <v>0</v>
      </c>
      <c r="D15401" s="27">
        <f t="shared" si="1682"/>
        <v>0</v>
      </c>
      <c r="E15401" s="27">
        <f t="shared" si="1683"/>
        <v>1</v>
      </c>
      <c r="F15401" s="27">
        <f t="shared" si="1684"/>
        <v>0</v>
      </c>
      <c r="G15401" s="22">
        <v>56380.369987964601</v>
      </c>
      <c r="H15401" s="23">
        <v>-4.8716858922144002E-3</v>
      </c>
      <c r="I15401" s="24">
        <v>1.0822922863374975</v>
      </c>
      <c r="J15401" s="27">
        <f t="shared" si="1685"/>
        <v>1.1170233919806698</v>
      </c>
      <c r="K15401" s="27">
        <f t="shared" si="1686"/>
        <v>68.008804338608755</v>
      </c>
      <c r="L15401" s="27" t="s">
        <v>22</v>
      </c>
      <c r="M15401" s="24"/>
      <c r="N15401" s="27"/>
      <c r="O15401" s="27"/>
      <c r="P15401" s="27"/>
    </row>
    <row r="15402" spans="1:16">
      <c r="A15402" s="27">
        <f t="shared" si="1680"/>
        <v>15399</v>
      </c>
      <c r="B15402" s="27">
        <v>3</v>
      </c>
      <c r="C15402" s="27">
        <f t="shared" si="1681"/>
        <v>0</v>
      </c>
      <c r="D15402" s="27">
        <f t="shared" si="1682"/>
        <v>0</v>
      </c>
      <c r="E15402" s="27">
        <f t="shared" si="1683"/>
        <v>1</v>
      </c>
      <c r="F15402" s="27">
        <f t="shared" si="1684"/>
        <v>0</v>
      </c>
      <c r="G15402" s="22">
        <v>29618.834990799449</v>
      </c>
      <c r="H15402" s="23">
        <v>-3.53295380204243E-3</v>
      </c>
      <c r="I15402" s="24">
        <v>1.0038051750380517</v>
      </c>
      <c r="J15402" s="27">
        <f t="shared" si="1685"/>
        <v>1.1187210831348535</v>
      </c>
      <c r="K15402" s="27">
        <f t="shared" si="1686"/>
        <v>391.13644023425536</v>
      </c>
      <c r="L15402" s="27" t="s">
        <v>22</v>
      </c>
      <c r="M15402" s="24"/>
      <c r="N15402" s="27"/>
      <c r="O15402" s="27"/>
      <c r="P15402" s="27"/>
    </row>
    <row r="15403" spans="1:16">
      <c r="A15403" s="27">
        <f t="shared" si="1680"/>
        <v>15400</v>
      </c>
      <c r="B15403" s="27">
        <v>3</v>
      </c>
      <c r="C15403" s="27">
        <f t="shared" si="1681"/>
        <v>0</v>
      </c>
      <c r="D15403" s="27">
        <f t="shared" si="1682"/>
        <v>0</v>
      </c>
      <c r="E15403" s="27">
        <f t="shared" si="1683"/>
        <v>1</v>
      </c>
      <c r="F15403" s="27">
        <f t="shared" si="1684"/>
        <v>0</v>
      </c>
      <c r="G15403" s="22">
        <v>60091.394999444499</v>
      </c>
      <c r="H15403" s="23">
        <v>-2.98228022115914E-3</v>
      </c>
      <c r="I15403" s="24">
        <v>0.9411986253001271</v>
      </c>
      <c r="J15403" s="27">
        <f t="shared" si="1685"/>
        <v>1.1194201595435556</v>
      </c>
      <c r="K15403" s="27">
        <f t="shared" si="1686"/>
        <v>1908.6778877081747</v>
      </c>
      <c r="L15403" s="27" t="s">
        <v>22</v>
      </c>
      <c r="M15403" s="24"/>
      <c r="N15403" s="27"/>
      <c r="O15403" s="27"/>
      <c r="P15403" s="27"/>
    </row>
    <row r="15404" spans="1:16">
      <c r="A15404" s="27">
        <f t="shared" si="1680"/>
        <v>15401</v>
      </c>
      <c r="B15404" s="27">
        <v>3</v>
      </c>
      <c r="C15404" s="27">
        <f t="shared" si="1681"/>
        <v>0</v>
      </c>
      <c r="D15404" s="27">
        <f t="shared" si="1682"/>
        <v>0</v>
      </c>
      <c r="E15404" s="27">
        <f t="shared" si="1683"/>
        <v>1</v>
      </c>
      <c r="F15404" s="27">
        <f t="shared" si="1684"/>
        <v>0</v>
      </c>
      <c r="G15404" s="22">
        <v>95473.229992389694</v>
      </c>
      <c r="H15404" s="23">
        <v>4.0000910634714303E-2</v>
      </c>
      <c r="I15404" s="24">
        <v>1.1283787797778173</v>
      </c>
      <c r="J15404" s="27">
        <f t="shared" si="1685"/>
        <v>1.175356753245016</v>
      </c>
      <c r="K15404" s="27">
        <f t="shared" si="1686"/>
        <v>210.7027346159438</v>
      </c>
      <c r="L15404" s="27" t="s">
        <v>22</v>
      </c>
      <c r="M15404" s="24"/>
      <c r="N15404" s="27"/>
      <c r="O15404" s="27"/>
      <c r="P15404" s="27"/>
    </row>
    <row r="15405" spans="1:16">
      <c r="A15405" s="27">
        <f t="shared" si="1680"/>
        <v>15402</v>
      </c>
      <c r="B15405" s="27">
        <v>3</v>
      </c>
      <c r="C15405" s="27">
        <f t="shared" si="1681"/>
        <v>0</v>
      </c>
      <c r="D15405" s="27">
        <f t="shared" si="1682"/>
        <v>0</v>
      </c>
      <c r="E15405" s="27">
        <f t="shared" si="1683"/>
        <v>1</v>
      </c>
      <c r="F15405" s="27">
        <f t="shared" si="1684"/>
        <v>0</v>
      </c>
      <c r="G15405" s="22">
        <v>43118.419999718652</v>
      </c>
      <c r="H15405" s="23">
        <v>1.91366829272075E-2</v>
      </c>
      <c r="I15405" s="24">
        <v>1.2167503750570738</v>
      </c>
      <c r="J15405" s="27">
        <f t="shared" si="1685"/>
        <v>1.1478641743341917</v>
      </c>
      <c r="K15405" s="27">
        <f t="shared" si="1686"/>
        <v>204.61021140042953</v>
      </c>
      <c r="L15405" s="27" t="s">
        <v>22</v>
      </c>
      <c r="M15405" s="24"/>
      <c r="N15405" s="27"/>
      <c r="O15405" s="27"/>
      <c r="P15405" s="27"/>
    </row>
    <row r="15406" spans="1:16">
      <c r="A15406" s="27">
        <f t="shared" si="1680"/>
        <v>15403</v>
      </c>
      <c r="B15406" s="27">
        <v>3</v>
      </c>
      <c r="C15406" s="27">
        <f t="shared" si="1681"/>
        <v>0</v>
      </c>
      <c r="D15406" s="27">
        <f t="shared" si="1682"/>
        <v>0</v>
      </c>
      <c r="E15406" s="27">
        <f t="shared" si="1683"/>
        <v>1</v>
      </c>
      <c r="F15406" s="27">
        <f t="shared" si="1684"/>
        <v>0</v>
      </c>
      <c r="G15406" s="22">
        <v>103231.66996526701</v>
      </c>
      <c r="H15406" s="23">
        <v>-1.9791366970328601E-3</v>
      </c>
      <c r="I15406" s="24">
        <v>1.0472917689412535</v>
      </c>
      <c r="J15406" s="27">
        <f t="shared" si="1685"/>
        <v>1.1206947664166607</v>
      </c>
      <c r="K15406" s="27">
        <f t="shared" si="1686"/>
        <v>556.21224173433529</v>
      </c>
      <c r="L15406" s="27" t="s">
        <v>23</v>
      </c>
      <c r="M15406" s="24"/>
      <c r="N15406" s="27"/>
      <c r="O15406" s="27"/>
      <c r="P15406" s="27"/>
    </row>
    <row r="15407" spans="1:16">
      <c r="A15407" s="27">
        <f t="shared" si="1680"/>
        <v>15404</v>
      </c>
      <c r="B15407" s="27">
        <v>3</v>
      </c>
      <c r="C15407" s="27">
        <f t="shared" si="1681"/>
        <v>0</v>
      </c>
      <c r="D15407" s="27">
        <f t="shared" si="1682"/>
        <v>0</v>
      </c>
      <c r="E15407" s="27">
        <f t="shared" si="1683"/>
        <v>1</v>
      </c>
      <c r="F15407" s="27">
        <f t="shared" si="1684"/>
        <v>0</v>
      </c>
      <c r="G15407" s="22">
        <v>51801.855006456499</v>
      </c>
      <c r="H15407" s="23">
        <v>-8.5493519114873805E-3</v>
      </c>
      <c r="I15407" s="24">
        <v>0.97621621621621624</v>
      </c>
      <c r="J15407" s="27">
        <f t="shared" si="1685"/>
        <v>1.1123728683595822</v>
      </c>
      <c r="K15407" s="27">
        <f t="shared" si="1686"/>
        <v>960.33562649130045</v>
      </c>
      <c r="L15407" s="27" t="s">
        <v>22</v>
      </c>
      <c r="M15407" s="24"/>
      <c r="N15407" s="27"/>
      <c r="O15407" s="27"/>
      <c r="P15407" s="27"/>
    </row>
    <row r="15408" spans="1:16">
      <c r="A15408" s="27">
        <f t="shared" si="1680"/>
        <v>15405</v>
      </c>
      <c r="B15408" s="27">
        <v>3</v>
      </c>
      <c r="C15408" s="27">
        <f t="shared" si="1681"/>
        <v>0</v>
      </c>
      <c r="D15408" s="27">
        <f t="shared" si="1682"/>
        <v>0</v>
      </c>
      <c r="E15408" s="27">
        <f t="shared" si="1683"/>
        <v>1</v>
      </c>
      <c r="F15408" s="27">
        <f t="shared" si="1684"/>
        <v>0</v>
      </c>
      <c r="G15408" s="22">
        <v>48009.6850078106</v>
      </c>
      <c r="H15408" s="23">
        <v>-5.9913172784999899E-3</v>
      </c>
      <c r="I15408" s="24">
        <v>1.0474234065031107</v>
      </c>
      <c r="J15408" s="27">
        <f t="shared" si="1685"/>
        <v>1.1156055282890953</v>
      </c>
      <c r="K15408" s="27">
        <f t="shared" si="1686"/>
        <v>223.18750678054107</v>
      </c>
      <c r="L15408" s="27" t="s">
        <v>23</v>
      </c>
      <c r="M15408" s="24"/>
      <c r="N15408" s="27"/>
      <c r="O15408" s="27"/>
      <c r="P15408" s="27"/>
    </row>
    <row r="15409" spans="1:16">
      <c r="A15409" s="27">
        <f t="shared" si="1680"/>
        <v>15406</v>
      </c>
      <c r="B15409" s="27">
        <v>3</v>
      </c>
      <c r="C15409" s="27">
        <f t="shared" si="1681"/>
        <v>0</v>
      </c>
      <c r="D15409" s="27">
        <f t="shared" si="1682"/>
        <v>0</v>
      </c>
      <c r="E15409" s="27">
        <f t="shared" si="1683"/>
        <v>1</v>
      </c>
      <c r="F15409" s="27">
        <f t="shared" si="1684"/>
        <v>0</v>
      </c>
      <c r="G15409" s="22">
        <v>41608.869999170303</v>
      </c>
      <c r="H15409" s="23">
        <v>2.1039498429356599E-2</v>
      </c>
      <c r="I15409" s="24">
        <v>1.1975200156219488</v>
      </c>
      <c r="J15409" s="27">
        <f t="shared" si="1685"/>
        <v>1.1503446154572055</v>
      </c>
      <c r="K15409" s="27">
        <f t="shared" si="1686"/>
        <v>92.601304983462725</v>
      </c>
      <c r="L15409" s="27" t="s">
        <v>22</v>
      </c>
      <c r="M15409" s="24"/>
      <c r="N15409" s="27"/>
      <c r="O15409" s="27"/>
      <c r="P15409" s="27"/>
    </row>
    <row r="15410" spans="1:16">
      <c r="A15410" s="27">
        <f t="shared" si="1680"/>
        <v>15407</v>
      </c>
      <c r="B15410" s="27">
        <v>3</v>
      </c>
      <c r="C15410" s="27">
        <f t="shared" si="1681"/>
        <v>0</v>
      </c>
      <c r="D15410" s="27">
        <f t="shared" si="1682"/>
        <v>0</v>
      </c>
      <c r="E15410" s="27">
        <f t="shared" si="1683"/>
        <v>1</v>
      </c>
      <c r="F15410" s="27">
        <f t="shared" si="1684"/>
        <v>0</v>
      </c>
      <c r="G15410" s="22">
        <v>16982.55000290275</v>
      </c>
      <c r="H15410" s="23">
        <v>-6.4025291083594496E-3</v>
      </c>
      <c r="I15410" s="24">
        <v>0.91590558652591625</v>
      </c>
      <c r="J15410" s="27">
        <f t="shared" si="1685"/>
        <v>1.1150852353998755</v>
      </c>
      <c r="K15410" s="27">
        <f t="shared" si="1686"/>
        <v>673.74076735700123</v>
      </c>
      <c r="L15410" s="27" t="s">
        <v>23</v>
      </c>
      <c r="M15410" s="24"/>
      <c r="N15410" s="27"/>
      <c r="O15410" s="27"/>
      <c r="P15410" s="27"/>
    </row>
    <row r="15411" spans="1:16">
      <c r="A15411" s="27">
        <f t="shared" si="1680"/>
        <v>15408</v>
      </c>
      <c r="B15411" s="27">
        <v>3</v>
      </c>
      <c r="C15411" s="27">
        <f t="shared" si="1681"/>
        <v>0</v>
      </c>
      <c r="D15411" s="27">
        <f t="shared" si="1682"/>
        <v>0</v>
      </c>
      <c r="E15411" s="27">
        <f t="shared" si="1683"/>
        <v>1</v>
      </c>
      <c r="F15411" s="27">
        <f t="shared" si="1684"/>
        <v>0</v>
      </c>
      <c r="G15411" s="22">
        <v>16661.625001504999</v>
      </c>
      <c r="H15411" s="23">
        <v>-9.3489805271382703E-3</v>
      </c>
      <c r="I15411" s="24">
        <v>0.90442667939386712</v>
      </c>
      <c r="J15411" s="27">
        <f t="shared" si="1685"/>
        <v>1.1113642783134237</v>
      </c>
      <c r="K15411" s="27">
        <f t="shared" si="1686"/>
        <v>713.50359735965981</v>
      </c>
      <c r="L15411" s="27" t="s">
        <v>23</v>
      </c>
      <c r="M15411" s="24"/>
      <c r="N15411" s="27"/>
      <c r="O15411" s="27"/>
      <c r="P15411" s="27"/>
    </row>
    <row r="15412" spans="1:16">
      <c r="A15412" s="27">
        <f t="shared" si="1680"/>
        <v>15409</v>
      </c>
      <c r="B15412" s="27">
        <v>3</v>
      </c>
      <c r="C15412" s="27">
        <f t="shared" si="1681"/>
        <v>0</v>
      </c>
      <c r="D15412" s="27">
        <f t="shared" si="1682"/>
        <v>0</v>
      </c>
      <c r="E15412" s="27">
        <f t="shared" si="1683"/>
        <v>1</v>
      </c>
      <c r="F15412" s="27">
        <f t="shared" si="1684"/>
        <v>0</v>
      </c>
      <c r="G15412" s="22">
        <v>13972.06499898435</v>
      </c>
      <c r="H15412" s="23">
        <v>1.529296012187E-2</v>
      </c>
      <c r="I15412" s="24">
        <v>1.0592314360011557</v>
      </c>
      <c r="J15412" s="27">
        <f t="shared" si="1685"/>
        <v>1.1428699392069852</v>
      </c>
      <c r="K15412" s="27">
        <f t="shared" si="1686"/>
        <v>97.740172574887836</v>
      </c>
      <c r="L15412" s="27" t="s">
        <v>22</v>
      </c>
      <c r="M15412" s="24"/>
      <c r="N15412" s="27"/>
      <c r="O15412" s="27"/>
      <c r="P15412" s="27"/>
    </row>
    <row r="15413" spans="1:16">
      <c r="A15413" s="27">
        <f t="shared" si="1680"/>
        <v>15410</v>
      </c>
      <c r="B15413" s="27">
        <v>3</v>
      </c>
      <c r="C15413" s="27">
        <f t="shared" si="1681"/>
        <v>0</v>
      </c>
      <c r="D15413" s="27">
        <f t="shared" si="1682"/>
        <v>0</v>
      </c>
      <c r="E15413" s="27">
        <f t="shared" si="1683"/>
        <v>1</v>
      </c>
      <c r="F15413" s="27">
        <f t="shared" si="1684"/>
        <v>0</v>
      </c>
      <c r="G15413" s="22">
        <v>14033.99499344825</v>
      </c>
      <c r="H15413" s="23">
        <v>-2.2423450382615201E-2</v>
      </c>
      <c r="I15413" s="24">
        <v>0.94521898324179698</v>
      </c>
      <c r="J15413" s="27">
        <f t="shared" si="1685"/>
        <v>1.0950022658395548</v>
      </c>
      <c r="K15413" s="27">
        <f t="shared" si="1686"/>
        <v>314.85312319784549</v>
      </c>
      <c r="L15413" s="27" t="s">
        <v>23</v>
      </c>
      <c r="M15413" s="24"/>
      <c r="N15413" s="27"/>
      <c r="O15413" s="27"/>
      <c r="P15413" s="27"/>
    </row>
    <row r="15414" spans="1:16">
      <c r="A15414" s="27">
        <f t="shared" si="1680"/>
        <v>15411</v>
      </c>
      <c r="B15414" s="27">
        <v>3</v>
      </c>
      <c r="C15414" s="27">
        <f t="shared" si="1681"/>
        <v>0</v>
      </c>
      <c r="D15414" s="27">
        <f t="shared" si="1682"/>
        <v>0</v>
      </c>
      <c r="E15414" s="27">
        <f t="shared" si="1683"/>
        <v>1</v>
      </c>
      <c r="F15414" s="27">
        <f t="shared" si="1684"/>
        <v>0</v>
      </c>
      <c r="G15414" s="22">
        <v>14537.399998903251</v>
      </c>
      <c r="H15414" s="23">
        <v>-8.0835684906354298E-4</v>
      </c>
      <c r="I15414" s="24">
        <v>1.0615491974877878</v>
      </c>
      <c r="J15414" s="27">
        <f t="shared" si="1685"/>
        <v>1.1221842096095687</v>
      </c>
      <c r="K15414" s="27">
        <f t="shared" si="1686"/>
        <v>53.448273089184504</v>
      </c>
      <c r="L15414" s="27" t="s">
        <v>23</v>
      </c>
      <c r="M15414" s="24"/>
      <c r="N15414" s="27"/>
      <c r="O15414" s="27"/>
      <c r="P15414" s="27"/>
    </row>
    <row r="15415" spans="1:16">
      <c r="A15415" s="27">
        <f t="shared" si="1680"/>
        <v>15412</v>
      </c>
      <c r="B15415" s="27">
        <v>3</v>
      </c>
      <c r="C15415" s="27">
        <f t="shared" si="1681"/>
        <v>0</v>
      </c>
      <c r="D15415" s="27">
        <f t="shared" si="1682"/>
        <v>0</v>
      </c>
      <c r="E15415" s="27">
        <f t="shared" si="1683"/>
        <v>1</v>
      </c>
      <c r="F15415" s="27">
        <f t="shared" si="1684"/>
        <v>0</v>
      </c>
      <c r="G15415" s="22">
        <v>38344.419749975197</v>
      </c>
      <c r="H15415" s="23">
        <v>-3.1304216299921201E-3</v>
      </c>
      <c r="I15415" s="24">
        <v>0.8205828107709332</v>
      </c>
      <c r="J15415" s="27">
        <f t="shared" si="1685"/>
        <v>1.1192320520800962</v>
      </c>
      <c r="K15415" s="27">
        <f t="shared" si="1686"/>
        <v>3419.9913038386176</v>
      </c>
      <c r="L15415" s="27" t="s">
        <v>23</v>
      </c>
      <c r="M15415" s="24"/>
      <c r="N15415" s="27"/>
      <c r="O15415" s="27"/>
      <c r="P15415" s="27"/>
    </row>
    <row r="15416" spans="1:16">
      <c r="A15416" s="27">
        <f t="shared" si="1680"/>
        <v>15413</v>
      </c>
      <c r="B15416" s="27">
        <v>3</v>
      </c>
      <c r="C15416" s="27">
        <f t="shared" si="1681"/>
        <v>0</v>
      </c>
      <c r="D15416" s="27">
        <f t="shared" si="1682"/>
        <v>0</v>
      </c>
      <c r="E15416" s="27">
        <f t="shared" si="1683"/>
        <v>1</v>
      </c>
      <c r="F15416" s="27">
        <f t="shared" si="1684"/>
        <v>0</v>
      </c>
      <c r="G15416" s="22">
        <v>34949.859627127596</v>
      </c>
      <c r="H15416" s="23">
        <v>3.55376670057337E-3</v>
      </c>
      <c r="I15416" s="24">
        <v>1.1853579911774685</v>
      </c>
      <c r="J15416" s="27">
        <f t="shared" si="1685"/>
        <v>1.1277510661549415</v>
      </c>
      <c r="K15416" s="27">
        <f t="shared" si="1686"/>
        <v>115.98312964326728</v>
      </c>
      <c r="L15416" s="27" t="s">
        <v>23</v>
      </c>
      <c r="M15416" s="24"/>
      <c r="N15416" s="27"/>
      <c r="O15416" s="27"/>
      <c r="P15416" s="27"/>
    </row>
    <row r="15417" spans="1:16">
      <c r="A15417" s="27">
        <f t="shared" si="1680"/>
        <v>15414</v>
      </c>
      <c r="B15417" s="27">
        <v>3</v>
      </c>
      <c r="C15417" s="27">
        <f t="shared" si="1681"/>
        <v>0</v>
      </c>
      <c r="D15417" s="27">
        <f t="shared" si="1682"/>
        <v>0</v>
      </c>
      <c r="E15417" s="27">
        <f t="shared" si="1683"/>
        <v>1</v>
      </c>
      <c r="F15417" s="27">
        <f t="shared" si="1684"/>
        <v>0</v>
      </c>
      <c r="G15417" s="22">
        <v>27592.739685475801</v>
      </c>
      <c r="H15417" s="23">
        <v>7.5016268221597699E-3</v>
      </c>
      <c r="I15417" s="24">
        <v>1.1575648108797281</v>
      </c>
      <c r="J15417" s="27">
        <f t="shared" si="1685"/>
        <v>1.1328130504031666</v>
      </c>
      <c r="K15417" s="27">
        <f t="shared" si="1686"/>
        <v>16.90468221949024</v>
      </c>
      <c r="L15417" s="27" t="s">
        <v>22</v>
      </c>
      <c r="M15417" s="24"/>
      <c r="N15417" s="27"/>
      <c r="O15417" s="27"/>
      <c r="P15417" s="27"/>
    </row>
    <row r="15418" spans="1:16">
      <c r="A15418" s="27">
        <f t="shared" si="1680"/>
        <v>15415</v>
      </c>
      <c r="B15418" s="27">
        <v>3</v>
      </c>
      <c r="C15418" s="27">
        <f t="shared" si="1681"/>
        <v>0</v>
      </c>
      <c r="D15418" s="27">
        <f t="shared" si="1682"/>
        <v>0</v>
      </c>
      <c r="E15418" s="27">
        <f t="shared" si="1683"/>
        <v>1</v>
      </c>
      <c r="F15418" s="27">
        <f t="shared" si="1684"/>
        <v>0</v>
      </c>
      <c r="G15418" s="22">
        <v>13941.88983786105</v>
      </c>
      <c r="H15418" s="23">
        <v>2.2381860928218202E-3</v>
      </c>
      <c r="I15418" s="24">
        <v>0.84615384615384615</v>
      </c>
      <c r="J15418" s="27">
        <f t="shared" si="1685"/>
        <v>1.1260692458158361</v>
      </c>
      <c r="K15418" s="27">
        <f t="shared" si="1686"/>
        <v>1092.3837494614822</v>
      </c>
      <c r="L15418" s="27" t="s">
        <v>22</v>
      </c>
      <c r="M15418" s="24"/>
      <c r="N15418" s="27"/>
      <c r="O15418" s="27"/>
      <c r="P15418" s="27"/>
    </row>
    <row r="15419" spans="1:16">
      <c r="A15419" s="27">
        <f t="shared" si="1680"/>
        <v>15416</v>
      </c>
      <c r="B15419" s="27">
        <v>3</v>
      </c>
      <c r="C15419" s="27">
        <f t="shared" si="1681"/>
        <v>0</v>
      </c>
      <c r="D15419" s="27">
        <f t="shared" si="1682"/>
        <v>0</v>
      </c>
      <c r="E15419" s="27">
        <f t="shared" si="1683"/>
        <v>1</v>
      </c>
      <c r="F15419" s="27">
        <f t="shared" si="1684"/>
        <v>0</v>
      </c>
      <c r="G15419" s="22">
        <v>12824.57</v>
      </c>
      <c r="H15419" s="23">
        <v>5.2826795675786397E-3</v>
      </c>
      <c r="I15419" s="24">
        <v>0.83102751437898337</v>
      </c>
      <c r="J15419" s="27">
        <f t="shared" si="1685"/>
        <v>1.1299651050197703</v>
      </c>
      <c r="K15419" s="27">
        <f t="shared" si="1686"/>
        <v>1146.0508093496403</v>
      </c>
      <c r="L15419" s="27" t="s">
        <v>22</v>
      </c>
      <c r="M15419" s="24"/>
      <c r="N15419" s="27"/>
      <c r="O15419" s="27"/>
      <c r="P15419" s="27"/>
    </row>
    <row r="15420" spans="1:16">
      <c r="A15420" s="27">
        <f t="shared" si="1680"/>
        <v>15417</v>
      </c>
      <c r="B15420" s="27">
        <v>3</v>
      </c>
      <c r="C15420" s="27">
        <f t="shared" si="1681"/>
        <v>0</v>
      </c>
      <c r="D15420" s="27">
        <f t="shared" si="1682"/>
        <v>0</v>
      </c>
      <c r="E15420" s="27">
        <f t="shared" si="1683"/>
        <v>1</v>
      </c>
      <c r="F15420" s="27">
        <f t="shared" si="1684"/>
        <v>0</v>
      </c>
      <c r="G15420" s="22">
        <v>8782.5</v>
      </c>
      <c r="H15420" s="23">
        <v>-2.47075460453728E-3</v>
      </c>
      <c r="I15420" s="24">
        <v>1.0089548855134891</v>
      </c>
      <c r="J15420" s="27">
        <f t="shared" si="1685"/>
        <v>1.1200699292343574</v>
      </c>
      <c r="K15420" s="27">
        <f t="shared" si="1686"/>
        <v>108.43360120512716</v>
      </c>
      <c r="L15420" s="27" t="s">
        <v>23</v>
      </c>
      <c r="M15420" s="24"/>
      <c r="N15420" s="27"/>
      <c r="O15420" s="27"/>
      <c r="P15420" s="27"/>
    </row>
    <row r="15421" spans="1:16">
      <c r="A15421" s="27">
        <f t="shared" si="1680"/>
        <v>15418</v>
      </c>
      <c r="B15421" s="27">
        <v>3</v>
      </c>
      <c r="C15421" s="27">
        <f t="shared" si="1681"/>
        <v>0</v>
      </c>
      <c r="D15421" s="27">
        <f t="shared" si="1682"/>
        <v>0</v>
      </c>
      <c r="E15421" s="27">
        <f t="shared" si="1683"/>
        <v>1</v>
      </c>
      <c r="F15421" s="27">
        <f t="shared" si="1684"/>
        <v>0</v>
      </c>
      <c r="G15421" s="22">
        <v>5186.46</v>
      </c>
      <c r="H15421" s="23">
        <v>1.89429811511361E-3</v>
      </c>
      <c r="I15421" s="24">
        <v>1.1118167821401077</v>
      </c>
      <c r="J15421" s="27">
        <f t="shared" si="1685"/>
        <v>1.1256300377505704</v>
      </c>
      <c r="K15421" s="27">
        <f t="shared" si="1686"/>
        <v>0.98960784525810275</v>
      </c>
      <c r="L15421" s="27" t="s">
        <v>22</v>
      </c>
      <c r="M15421" s="24"/>
      <c r="N15421" s="27"/>
      <c r="O15421" s="27"/>
      <c r="P15421" s="27"/>
    </row>
    <row r="15422" spans="1:16">
      <c r="A15422" s="27">
        <f t="shared" si="1680"/>
        <v>15419</v>
      </c>
      <c r="B15422" s="27">
        <v>3</v>
      </c>
      <c r="C15422" s="27">
        <f t="shared" si="1681"/>
        <v>0</v>
      </c>
      <c r="D15422" s="27">
        <f t="shared" si="1682"/>
        <v>0</v>
      </c>
      <c r="E15422" s="27">
        <f t="shared" si="1683"/>
        <v>1</v>
      </c>
      <c r="F15422" s="27">
        <f t="shared" si="1684"/>
        <v>0</v>
      </c>
      <c r="G15422" s="22">
        <v>4376.6099999999997</v>
      </c>
      <c r="H15422" s="23">
        <v>0.12595732331637099</v>
      </c>
      <c r="I15422" s="24">
        <v>1.0778900112233445</v>
      </c>
      <c r="J15422" s="27">
        <f t="shared" si="1685"/>
        <v>1.2957402866426484</v>
      </c>
      <c r="K15422" s="27">
        <f t="shared" si="1686"/>
        <v>207.70840701409165</v>
      </c>
      <c r="L15422" s="27" t="s">
        <v>23</v>
      </c>
      <c r="M15422" s="24"/>
      <c r="N15422" s="27"/>
      <c r="O15422" s="27"/>
      <c r="P15422" s="27"/>
    </row>
    <row r="15423" spans="1:16">
      <c r="A15423" s="27">
        <f t="shared" si="1680"/>
        <v>15420</v>
      </c>
      <c r="B15423" s="27">
        <v>3</v>
      </c>
      <c r="C15423" s="27">
        <f t="shared" si="1681"/>
        <v>0</v>
      </c>
      <c r="D15423" s="27">
        <f t="shared" si="1682"/>
        <v>0</v>
      </c>
      <c r="E15423" s="27">
        <f t="shared" si="1683"/>
        <v>1</v>
      </c>
      <c r="F15423" s="27">
        <f t="shared" si="1684"/>
        <v>0</v>
      </c>
      <c r="G15423" s="22">
        <v>12531.99</v>
      </c>
      <c r="H15423" s="23">
        <v>5.46076413205333E-3</v>
      </c>
      <c r="I15423" s="24">
        <v>0.8040073149399698</v>
      </c>
      <c r="J15423" s="27">
        <f t="shared" si="1685"/>
        <v>1.1301934061727279</v>
      </c>
      <c r="K15423" s="27">
        <f t="shared" si="1686"/>
        <v>1333.3707281632924</v>
      </c>
      <c r="L15423" s="27" t="s">
        <v>23</v>
      </c>
      <c r="M15423" s="24"/>
      <c r="N15423" s="27"/>
      <c r="O15423" s="27"/>
      <c r="P15423" s="27"/>
    </row>
    <row r="15424" spans="1:16">
      <c r="A15424" s="27">
        <f t="shared" si="1680"/>
        <v>15421</v>
      </c>
      <c r="B15424" s="27">
        <v>3</v>
      </c>
      <c r="C15424" s="27">
        <f t="shared" si="1681"/>
        <v>0</v>
      </c>
      <c r="D15424" s="27">
        <f t="shared" si="1682"/>
        <v>0</v>
      </c>
      <c r="E15424" s="27">
        <f t="shared" si="1683"/>
        <v>1</v>
      </c>
      <c r="F15424" s="27">
        <f t="shared" si="1684"/>
        <v>0</v>
      </c>
      <c r="G15424" s="22">
        <v>9080.0300000000007</v>
      </c>
      <c r="H15424" s="23">
        <v>-1.7505274878231E-3</v>
      </c>
      <c r="I15424" s="24">
        <v>0.98980039482342619</v>
      </c>
      <c r="J15424" s="27">
        <f t="shared" si="1685"/>
        <v>1.1209854431734176</v>
      </c>
      <c r="K15424" s="27">
        <f t="shared" si="1686"/>
        <v>156.26292983366085</v>
      </c>
      <c r="L15424" s="27" t="s">
        <v>23</v>
      </c>
      <c r="M15424" s="24"/>
      <c r="N15424" s="27"/>
      <c r="O15424" s="27"/>
      <c r="P15424" s="27"/>
    </row>
    <row r="15425" spans="1:16">
      <c r="A15425" s="27">
        <f t="shared" si="1680"/>
        <v>15422</v>
      </c>
      <c r="B15425" s="27">
        <v>3</v>
      </c>
      <c r="C15425" s="27">
        <f t="shared" si="1681"/>
        <v>0</v>
      </c>
      <c r="D15425" s="27">
        <f t="shared" si="1682"/>
        <v>0</v>
      </c>
      <c r="E15425" s="27">
        <f t="shared" si="1683"/>
        <v>1</v>
      </c>
      <c r="F15425" s="27">
        <f t="shared" si="1684"/>
        <v>0</v>
      </c>
      <c r="G15425" s="22">
        <v>6880.95</v>
      </c>
      <c r="H15425" s="23">
        <v>3.3263576554166301E-4</v>
      </c>
      <c r="I15425" s="24">
        <v>1.1238771370617213</v>
      </c>
      <c r="J15425" s="27">
        <f t="shared" si="1685"/>
        <v>1.1236376626645792</v>
      </c>
      <c r="K15425" s="27">
        <f t="shared" si="1686"/>
        <v>3.9460863036720626E-4</v>
      </c>
      <c r="L15425" s="27" t="s">
        <v>23</v>
      </c>
      <c r="M15425" s="24"/>
      <c r="N15425" s="27"/>
      <c r="O15425" s="27"/>
      <c r="P15425" s="27"/>
    </row>
    <row r="15426" spans="1:16">
      <c r="A15426" s="27">
        <f t="shared" si="1680"/>
        <v>15423</v>
      </c>
      <c r="B15426" s="27">
        <v>3</v>
      </c>
      <c r="C15426" s="27">
        <f t="shared" si="1681"/>
        <v>0</v>
      </c>
      <c r="D15426" s="27">
        <f t="shared" si="1682"/>
        <v>0</v>
      </c>
      <c r="E15426" s="27">
        <f t="shared" si="1683"/>
        <v>1</v>
      </c>
      <c r="F15426" s="27">
        <f t="shared" si="1684"/>
        <v>0</v>
      </c>
      <c r="G15426" s="22">
        <v>49160.7399988174</v>
      </c>
      <c r="H15426" s="23">
        <v>0.21916356069728499</v>
      </c>
      <c r="I15426" s="24">
        <v>1.0485517816211711</v>
      </c>
      <c r="J15426" s="27">
        <f t="shared" si="1685"/>
        <v>1.4402503754768445</v>
      </c>
      <c r="K15426" s="27">
        <f t="shared" si="1686"/>
        <v>7542.6236155276329</v>
      </c>
      <c r="L15426" s="27" t="s">
        <v>22</v>
      </c>
      <c r="M15426" s="24"/>
      <c r="N15426" s="27"/>
      <c r="O15426" s="27"/>
      <c r="P15426" s="27"/>
    </row>
    <row r="15427" spans="1:16">
      <c r="A15427" s="27">
        <f t="shared" si="1680"/>
        <v>15424</v>
      </c>
      <c r="B15427" s="27">
        <v>3</v>
      </c>
      <c r="C15427" s="27">
        <f t="shared" si="1681"/>
        <v>0</v>
      </c>
      <c r="D15427" s="27">
        <f t="shared" si="1682"/>
        <v>0</v>
      </c>
      <c r="E15427" s="27">
        <f t="shared" si="1683"/>
        <v>1</v>
      </c>
      <c r="F15427" s="27">
        <f t="shared" si="1684"/>
        <v>0</v>
      </c>
      <c r="G15427" s="22">
        <v>45899.479998588598</v>
      </c>
      <c r="H15427" s="23">
        <v>3.3651188848830997E-2</v>
      </c>
      <c r="I15427" s="24">
        <v>1.2506708407871199</v>
      </c>
      <c r="J15427" s="27">
        <f t="shared" si="1685"/>
        <v>1.166920801145706</v>
      </c>
      <c r="K15427" s="27">
        <f t="shared" si="1686"/>
        <v>321.94212619732025</v>
      </c>
      <c r="L15427" s="27" t="s">
        <v>22</v>
      </c>
      <c r="M15427" s="24"/>
      <c r="N15427" s="27"/>
      <c r="O15427" s="27"/>
      <c r="P15427" s="27"/>
    </row>
    <row r="15428" spans="1:16">
      <c r="A15428" s="27">
        <f t="shared" si="1680"/>
        <v>15425</v>
      </c>
      <c r="B15428" s="27">
        <v>3</v>
      </c>
      <c r="C15428" s="27">
        <f t="shared" si="1681"/>
        <v>0</v>
      </c>
      <c r="D15428" s="27">
        <f t="shared" si="1682"/>
        <v>0</v>
      </c>
      <c r="E15428" s="27">
        <f t="shared" si="1683"/>
        <v>1</v>
      </c>
      <c r="F15428" s="27">
        <f t="shared" si="1684"/>
        <v>0</v>
      </c>
      <c r="G15428" s="22">
        <v>26330.800000309951</v>
      </c>
      <c r="H15428" s="23">
        <v>-4.0211941358802E-3</v>
      </c>
      <c r="I15428" s="24">
        <v>0.9809385582970489</v>
      </c>
      <c r="J15428" s="27">
        <f t="shared" si="1685"/>
        <v>1.1181016304550011</v>
      </c>
      <c r="K15428" s="27">
        <f t="shared" si="1686"/>
        <v>495.3799921915766</v>
      </c>
      <c r="L15428" s="27" t="s">
        <v>23</v>
      </c>
      <c r="M15428" s="24"/>
      <c r="N15428" s="27"/>
      <c r="O15428" s="27"/>
      <c r="P15428" s="27"/>
    </row>
    <row r="15429" spans="1:16">
      <c r="A15429" s="27">
        <f t="shared" ref="A15429:A15492" si="1687">A15428+1</f>
        <v>15426</v>
      </c>
      <c r="B15429" s="27">
        <v>3</v>
      </c>
      <c r="C15429" s="27">
        <f t="shared" ref="C15429:C15492" si="1688">IF(B15429=1, 1, 0)</f>
        <v>0</v>
      </c>
      <c r="D15429" s="27">
        <f t="shared" ref="D15429:D15492" si="1689">IF(B15429=2,1,0)</f>
        <v>0</v>
      </c>
      <c r="E15429" s="27">
        <f t="shared" ref="E15429:E15492" si="1690">IF(B15429=3,1,0)</f>
        <v>1</v>
      </c>
      <c r="F15429" s="27">
        <f t="shared" ref="F15429:F15492" si="1691">IF(B15429=4,1,0)</f>
        <v>0</v>
      </c>
      <c r="G15429" s="22">
        <v>25412.044999986902</v>
      </c>
      <c r="H15429" s="23">
        <v>5.2875920590042395E-4</v>
      </c>
      <c r="I15429" s="24">
        <v>1.0073646496815287</v>
      </c>
      <c r="J15429" s="27">
        <f t="shared" ref="J15429:J15492" si="1692">$G$2*EXP(SUMPRODUCT($C$2:$F$2,C15429:F15429)*H15429)</f>
        <v>1.1238876839758758</v>
      </c>
      <c r="K15429" s="27">
        <f t="shared" ref="K15429:K15492" si="1693">G15429*(I15429-J15429)^2</f>
        <v>345.03502744036876</v>
      </c>
      <c r="L15429" s="27" t="s">
        <v>23</v>
      </c>
      <c r="M15429" s="24"/>
      <c r="N15429" s="27"/>
      <c r="O15429" s="27"/>
      <c r="P15429" s="27"/>
    </row>
    <row r="15430" spans="1:16">
      <c r="A15430" s="27">
        <f t="shared" si="1687"/>
        <v>15427</v>
      </c>
      <c r="B15430" s="27">
        <v>3</v>
      </c>
      <c r="C15430" s="27">
        <f t="shared" si="1688"/>
        <v>0</v>
      </c>
      <c r="D15430" s="27">
        <f t="shared" si="1689"/>
        <v>0</v>
      </c>
      <c r="E15430" s="27">
        <f t="shared" si="1690"/>
        <v>1</v>
      </c>
      <c r="F15430" s="27">
        <f t="shared" si="1691"/>
        <v>0</v>
      </c>
      <c r="G15430" s="22">
        <v>22456.925000906002</v>
      </c>
      <c r="H15430" s="23">
        <v>1.26927920638938E-2</v>
      </c>
      <c r="I15430" s="24">
        <v>1.2104848689391383</v>
      </c>
      <c r="J15430" s="27">
        <f t="shared" si="1692"/>
        <v>1.1395038098861401</v>
      </c>
      <c r="K15430" s="27">
        <f t="shared" si="1693"/>
        <v>113.14496651567212</v>
      </c>
      <c r="L15430" s="27" t="s">
        <v>23</v>
      </c>
      <c r="M15430" s="24"/>
      <c r="N15430" s="27"/>
      <c r="O15430" s="27"/>
      <c r="P15430" s="27"/>
    </row>
    <row r="15431" spans="1:16">
      <c r="A15431" s="27">
        <f t="shared" si="1687"/>
        <v>15428</v>
      </c>
      <c r="B15431" s="27">
        <v>3</v>
      </c>
      <c r="C15431" s="27">
        <f t="shared" si="1688"/>
        <v>0</v>
      </c>
      <c r="D15431" s="27">
        <f t="shared" si="1689"/>
        <v>0</v>
      </c>
      <c r="E15431" s="27">
        <f t="shared" si="1690"/>
        <v>1</v>
      </c>
      <c r="F15431" s="27">
        <f t="shared" si="1691"/>
        <v>0</v>
      </c>
      <c r="G15431" s="22">
        <v>23376.729998946201</v>
      </c>
      <c r="H15431" s="23">
        <v>-3.7488724270504E-4</v>
      </c>
      <c r="I15431" s="24">
        <v>1.0957703265395573</v>
      </c>
      <c r="J15431" s="27">
        <f t="shared" si="1692"/>
        <v>1.1227361631368673</v>
      </c>
      <c r="K15431" s="27">
        <f t="shared" si="1693"/>
        <v>16.998537506515039</v>
      </c>
      <c r="L15431" s="27" t="s">
        <v>22</v>
      </c>
      <c r="M15431" s="24"/>
      <c r="N15431" s="27"/>
      <c r="O15431" s="27"/>
      <c r="P15431" s="27"/>
    </row>
    <row r="15432" spans="1:16">
      <c r="A15432" s="27">
        <f t="shared" si="1687"/>
        <v>15429</v>
      </c>
      <c r="B15432" s="27">
        <v>3</v>
      </c>
      <c r="C15432" s="27">
        <f t="shared" si="1688"/>
        <v>0</v>
      </c>
      <c r="D15432" s="27">
        <f t="shared" si="1689"/>
        <v>0</v>
      </c>
      <c r="E15432" s="27">
        <f t="shared" si="1690"/>
        <v>1</v>
      </c>
      <c r="F15432" s="27">
        <f t="shared" si="1691"/>
        <v>0</v>
      </c>
      <c r="G15432" s="22">
        <v>39094.025004506097</v>
      </c>
      <c r="H15432" s="23">
        <v>-4.5545154426999204E-3</v>
      </c>
      <c r="I15432" s="24">
        <v>1.0054945054945055</v>
      </c>
      <c r="J15432" s="27">
        <f t="shared" si="1692"/>
        <v>1.1174253734592066</v>
      </c>
      <c r="K15432" s="27">
        <f t="shared" si="1693"/>
        <v>489.79024300447054</v>
      </c>
      <c r="L15432" s="27" t="s">
        <v>23</v>
      </c>
      <c r="M15432" s="24"/>
      <c r="N15432" s="27"/>
      <c r="O15432" s="27"/>
      <c r="P15432" s="27"/>
    </row>
    <row r="15433" spans="1:16">
      <c r="A15433" s="27">
        <f t="shared" si="1687"/>
        <v>15430</v>
      </c>
      <c r="B15433" s="27">
        <v>3</v>
      </c>
      <c r="C15433" s="27">
        <f t="shared" si="1688"/>
        <v>0</v>
      </c>
      <c r="D15433" s="27">
        <f t="shared" si="1689"/>
        <v>0</v>
      </c>
      <c r="E15433" s="27">
        <f t="shared" si="1690"/>
        <v>1</v>
      </c>
      <c r="F15433" s="27">
        <f t="shared" si="1691"/>
        <v>0</v>
      </c>
      <c r="G15433" s="22">
        <v>52250.809994458999</v>
      </c>
      <c r="H15433" s="23">
        <v>-2.36293508039145E-3</v>
      </c>
      <c r="I15433" s="24">
        <v>0.97111491747119283</v>
      </c>
      <c r="J15433" s="27">
        <f t="shared" si="1692"/>
        <v>1.120206936006175</v>
      </c>
      <c r="K15433" s="27">
        <f t="shared" si="1693"/>
        <v>1161.4534719262788</v>
      </c>
      <c r="L15433" s="27" t="s">
        <v>22</v>
      </c>
      <c r="M15433" s="24"/>
      <c r="N15433" s="27"/>
      <c r="O15433" s="27"/>
      <c r="P15433" s="27"/>
    </row>
    <row r="15434" spans="1:16">
      <c r="A15434" s="27">
        <f t="shared" si="1687"/>
        <v>15431</v>
      </c>
      <c r="B15434" s="27">
        <v>3</v>
      </c>
      <c r="C15434" s="27">
        <f t="shared" si="1688"/>
        <v>0</v>
      </c>
      <c r="D15434" s="27">
        <f t="shared" si="1689"/>
        <v>0</v>
      </c>
      <c r="E15434" s="27">
        <f t="shared" si="1690"/>
        <v>1</v>
      </c>
      <c r="F15434" s="27">
        <f t="shared" si="1691"/>
        <v>0</v>
      </c>
      <c r="G15434" s="22">
        <v>26005.600264787699</v>
      </c>
      <c r="H15434" s="23">
        <v>-3.9741004317268498E-5</v>
      </c>
      <c r="I15434" s="24">
        <v>0.79954370230509009</v>
      </c>
      <c r="J15434" s="27">
        <f t="shared" si="1692"/>
        <v>1.1231631038259613</v>
      </c>
      <c r="K15434" s="27">
        <f t="shared" si="1693"/>
        <v>2723.5539560854145</v>
      </c>
      <c r="L15434" s="27" t="s">
        <v>23</v>
      </c>
      <c r="M15434" s="24"/>
      <c r="N15434" s="27"/>
      <c r="O15434" s="27"/>
      <c r="P15434" s="27"/>
    </row>
    <row r="15435" spans="1:16">
      <c r="A15435" s="27">
        <f t="shared" si="1687"/>
        <v>15432</v>
      </c>
      <c r="B15435" s="27">
        <v>3</v>
      </c>
      <c r="C15435" s="27">
        <f t="shared" si="1688"/>
        <v>0</v>
      </c>
      <c r="D15435" s="27">
        <f t="shared" si="1689"/>
        <v>0</v>
      </c>
      <c r="E15435" s="27">
        <f t="shared" si="1690"/>
        <v>1</v>
      </c>
      <c r="F15435" s="27">
        <f t="shared" si="1691"/>
        <v>0</v>
      </c>
      <c r="G15435" s="22">
        <v>22932.480220556299</v>
      </c>
      <c r="H15435" s="23">
        <v>4.7288120298410096E-3</v>
      </c>
      <c r="I15435" s="24">
        <v>1.1693374144760533</v>
      </c>
      <c r="J15435" s="27">
        <f t="shared" si="1692"/>
        <v>1.1292553516901351</v>
      </c>
      <c r="K15435" s="27">
        <f t="shared" si="1693"/>
        <v>36.842675044303739</v>
      </c>
      <c r="L15435" s="27" t="s">
        <v>22</v>
      </c>
      <c r="M15435" s="24"/>
      <c r="N15435" s="27"/>
      <c r="O15435" s="27"/>
      <c r="P15435" s="27"/>
    </row>
    <row r="15436" spans="1:16">
      <c r="A15436" s="27">
        <f t="shared" si="1687"/>
        <v>15433</v>
      </c>
      <c r="B15436" s="27">
        <v>3</v>
      </c>
      <c r="C15436" s="27">
        <f t="shared" si="1688"/>
        <v>0</v>
      </c>
      <c r="D15436" s="27">
        <f t="shared" si="1689"/>
        <v>0</v>
      </c>
      <c r="E15436" s="27">
        <f t="shared" si="1690"/>
        <v>1</v>
      </c>
      <c r="F15436" s="27">
        <f t="shared" si="1691"/>
        <v>0</v>
      </c>
      <c r="G15436" s="22">
        <v>19493.690191388101</v>
      </c>
      <c r="H15436" s="23">
        <v>7.46959261362104E-3</v>
      </c>
      <c r="I15436" s="24">
        <v>1.2050125838926173</v>
      </c>
      <c r="J15436" s="27">
        <f t="shared" si="1692"/>
        <v>1.1327718845352925</v>
      </c>
      <c r="K15436" s="27">
        <f t="shared" si="1693"/>
        <v>101.73208443504937</v>
      </c>
      <c r="L15436" s="27" t="s">
        <v>22</v>
      </c>
      <c r="M15436" s="24"/>
      <c r="N15436" s="27"/>
      <c r="O15436" s="27"/>
      <c r="P15436" s="27"/>
    </row>
    <row r="15437" spans="1:16">
      <c r="A15437" s="27">
        <f t="shared" si="1687"/>
        <v>15434</v>
      </c>
      <c r="B15437" s="27">
        <v>3</v>
      </c>
      <c r="C15437" s="27">
        <f t="shared" si="1688"/>
        <v>0</v>
      </c>
      <c r="D15437" s="27">
        <f t="shared" si="1689"/>
        <v>0</v>
      </c>
      <c r="E15437" s="27">
        <f t="shared" si="1690"/>
        <v>1</v>
      </c>
      <c r="F15437" s="27">
        <f t="shared" si="1691"/>
        <v>0</v>
      </c>
      <c r="G15437" s="22">
        <v>11043.125091075901</v>
      </c>
      <c r="H15437" s="23">
        <v>1.2777159189400701E-3</v>
      </c>
      <c r="I15437" s="24">
        <v>0.8961026881220352</v>
      </c>
      <c r="J15437" s="27">
        <f t="shared" si="1692"/>
        <v>1.1248429780033578</v>
      </c>
      <c r="K15437" s="27">
        <f t="shared" si="1693"/>
        <v>577.79971856446195</v>
      </c>
      <c r="L15437" s="27" t="s">
        <v>22</v>
      </c>
      <c r="M15437" s="24"/>
      <c r="N15437" s="27"/>
      <c r="O15437" s="27"/>
      <c r="P15437" s="27"/>
    </row>
    <row r="15438" spans="1:16">
      <c r="A15438" s="27">
        <f t="shared" si="1687"/>
        <v>15435</v>
      </c>
      <c r="B15438" s="27">
        <v>3</v>
      </c>
      <c r="C15438" s="27">
        <f t="shared" si="1688"/>
        <v>0</v>
      </c>
      <c r="D15438" s="27">
        <f t="shared" si="1689"/>
        <v>0</v>
      </c>
      <c r="E15438" s="27">
        <f t="shared" si="1690"/>
        <v>1</v>
      </c>
      <c r="F15438" s="27">
        <f t="shared" si="1691"/>
        <v>0</v>
      </c>
      <c r="G15438" s="22">
        <v>48179.930337429003</v>
      </c>
      <c r="H15438" s="23">
        <v>-1.8989652959320901E-3</v>
      </c>
      <c r="I15438" s="24">
        <v>0.80949552378123801</v>
      </c>
      <c r="J15438" s="27">
        <f t="shared" si="1692"/>
        <v>1.1207966958222175</v>
      </c>
      <c r="K15438" s="27">
        <f t="shared" si="1693"/>
        <v>4669.0409109350685</v>
      </c>
      <c r="L15438" s="27" t="s">
        <v>23</v>
      </c>
      <c r="M15438" s="24"/>
      <c r="N15438" s="27"/>
      <c r="O15438" s="27"/>
      <c r="P15438" s="27"/>
    </row>
    <row r="15439" spans="1:16">
      <c r="A15439" s="27">
        <f t="shared" si="1687"/>
        <v>15436</v>
      </c>
      <c r="B15439" s="27">
        <v>3</v>
      </c>
      <c r="C15439" s="27">
        <f t="shared" si="1688"/>
        <v>0</v>
      </c>
      <c r="D15439" s="27">
        <f t="shared" si="1689"/>
        <v>0</v>
      </c>
      <c r="E15439" s="27">
        <f t="shared" si="1690"/>
        <v>1</v>
      </c>
      <c r="F15439" s="27">
        <f t="shared" si="1691"/>
        <v>0</v>
      </c>
      <c r="G15439" s="22">
        <v>17016.550127744649</v>
      </c>
      <c r="H15439" s="23">
        <v>4.0869321772208998E-2</v>
      </c>
      <c r="I15439" s="24">
        <v>1.1965054905053691</v>
      </c>
      <c r="J15439" s="27">
        <f t="shared" si="1692"/>
        <v>1.1765152156776104</v>
      </c>
      <c r="K15439" s="27">
        <f t="shared" si="1693"/>
        <v>6.8000021052679465</v>
      </c>
      <c r="L15439" s="27" t="s">
        <v>22</v>
      </c>
      <c r="M15439" s="24"/>
      <c r="N15439" s="27"/>
      <c r="O15439" s="27"/>
      <c r="P15439" s="27"/>
    </row>
    <row r="15440" spans="1:16">
      <c r="A15440" s="27">
        <f t="shared" si="1687"/>
        <v>15437</v>
      </c>
      <c r="B15440" s="27">
        <v>3</v>
      </c>
      <c r="C15440" s="27">
        <f t="shared" si="1688"/>
        <v>0</v>
      </c>
      <c r="D15440" s="27">
        <f t="shared" si="1689"/>
        <v>0</v>
      </c>
      <c r="E15440" s="27">
        <f t="shared" si="1690"/>
        <v>1</v>
      </c>
      <c r="F15440" s="27">
        <f t="shared" si="1691"/>
        <v>0</v>
      </c>
      <c r="G15440" s="22">
        <v>35614.900256872199</v>
      </c>
      <c r="H15440" s="23">
        <v>3.30443241459852E-3</v>
      </c>
      <c r="I15440" s="24">
        <v>0.98277462011367589</v>
      </c>
      <c r="J15440" s="27">
        <f t="shared" si="1692"/>
        <v>1.1274321277960369</v>
      </c>
      <c r="K15440" s="27">
        <f t="shared" si="1693"/>
        <v>745.27008494158974</v>
      </c>
      <c r="L15440" s="27" t="s">
        <v>23</v>
      </c>
      <c r="M15440" s="24"/>
      <c r="N15440" s="27"/>
      <c r="O15440" s="27"/>
      <c r="P15440" s="27"/>
    </row>
    <row r="15441" spans="1:16">
      <c r="A15441" s="27">
        <f t="shared" si="1687"/>
        <v>15438</v>
      </c>
      <c r="B15441" s="27">
        <v>3</v>
      </c>
      <c r="C15441" s="27">
        <f t="shared" si="1688"/>
        <v>0</v>
      </c>
      <c r="D15441" s="27">
        <f t="shared" si="1689"/>
        <v>0</v>
      </c>
      <c r="E15441" s="27">
        <f t="shared" si="1690"/>
        <v>1</v>
      </c>
      <c r="F15441" s="27">
        <f t="shared" si="1691"/>
        <v>0</v>
      </c>
      <c r="G15441" s="22">
        <v>30305.420234560999</v>
      </c>
      <c r="H15441" s="23">
        <v>8.8256927748394595E-3</v>
      </c>
      <c r="I15441" s="24">
        <v>1.1616490371575807</v>
      </c>
      <c r="J15441" s="27">
        <f t="shared" si="1692"/>
        <v>1.1345158635403985</v>
      </c>
      <c r="K15441" s="27">
        <f t="shared" si="1693"/>
        <v>22.311126475431781</v>
      </c>
      <c r="L15441" s="27" t="s">
        <v>22</v>
      </c>
      <c r="M15441" s="24"/>
      <c r="N15441" s="27"/>
      <c r="O15441" s="27"/>
      <c r="P15441" s="27"/>
    </row>
    <row r="15442" spans="1:16">
      <c r="A15442" s="27">
        <f t="shared" si="1687"/>
        <v>15439</v>
      </c>
      <c r="B15442" s="27">
        <v>3</v>
      </c>
      <c r="C15442" s="27">
        <f t="shared" si="1688"/>
        <v>0</v>
      </c>
      <c r="D15442" s="27">
        <f t="shared" si="1689"/>
        <v>0</v>
      </c>
      <c r="E15442" s="27">
        <f t="shared" si="1690"/>
        <v>1</v>
      </c>
      <c r="F15442" s="27">
        <f t="shared" si="1691"/>
        <v>0</v>
      </c>
      <c r="G15442" s="22">
        <v>14955.380104064951</v>
      </c>
      <c r="H15442" s="23">
        <v>3.64571052692082E-5</v>
      </c>
      <c r="I15442" s="24">
        <v>0.92142709837079806</v>
      </c>
      <c r="J15442" s="27">
        <f t="shared" si="1692"/>
        <v>1.1232601947692846</v>
      </c>
      <c r="K15442" s="27">
        <f t="shared" si="1693"/>
        <v>609.23131922772734</v>
      </c>
      <c r="L15442" s="27" t="s">
        <v>23</v>
      </c>
      <c r="M15442" s="24"/>
      <c r="N15442" s="27"/>
      <c r="O15442" s="27"/>
      <c r="P15442" s="27"/>
    </row>
    <row r="15443" spans="1:16">
      <c r="A15443" s="27">
        <f t="shared" si="1687"/>
        <v>15440</v>
      </c>
      <c r="B15443" s="27">
        <v>3</v>
      </c>
      <c r="C15443" s="27">
        <f t="shared" si="1688"/>
        <v>0</v>
      </c>
      <c r="D15443" s="27">
        <f t="shared" si="1689"/>
        <v>0</v>
      </c>
      <c r="E15443" s="27">
        <f t="shared" si="1690"/>
        <v>1</v>
      </c>
      <c r="F15443" s="27">
        <f t="shared" si="1691"/>
        <v>0</v>
      </c>
      <c r="G15443" s="22">
        <v>51304.539749383897</v>
      </c>
      <c r="H15443" s="23">
        <v>-2.5614646690408399E-3</v>
      </c>
      <c r="I15443" s="24">
        <v>0.86250620210595952</v>
      </c>
      <c r="J15443" s="27">
        <f t="shared" si="1692"/>
        <v>1.119954676511743</v>
      </c>
      <c r="K15443" s="27">
        <f t="shared" si="1693"/>
        <v>3400.4503740635887</v>
      </c>
      <c r="L15443" s="27" t="s">
        <v>23</v>
      </c>
      <c r="M15443" s="24"/>
      <c r="N15443" s="27"/>
      <c r="O15443" s="27"/>
      <c r="P15443" s="27"/>
    </row>
    <row r="15444" spans="1:16">
      <c r="A15444" s="27">
        <f t="shared" si="1687"/>
        <v>15441</v>
      </c>
      <c r="B15444" s="27">
        <v>3</v>
      </c>
      <c r="C15444" s="27">
        <f t="shared" si="1688"/>
        <v>0</v>
      </c>
      <c r="D15444" s="27">
        <f t="shared" si="1689"/>
        <v>0</v>
      </c>
      <c r="E15444" s="27">
        <f t="shared" si="1690"/>
        <v>1</v>
      </c>
      <c r="F15444" s="27">
        <f t="shared" si="1691"/>
        <v>0</v>
      </c>
      <c r="G15444" s="22">
        <v>40425.079768538497</v>
      </c>
      <c r="H15444" s="23">
        <v>1.31875174752378E-3</v>
      </c>
      <c r="I15444" s="24">
        <v>0.93087299923114564</v>
      </c>
      <c r="J15444" s="27">
        <f t="shared" si="1692"/>
        <v>1.1248953426457535</v>
      </c>
      <c r="K15444" s="27">
        <f t="shared" si="1693"/>
        <v>1521.7887772653701</v>
      </c>
      <c r="L15444" s="27" t="s">
        <v>22</v>
      </c>
      <c r="M15444" s="24"/>
      <c r="N15444" s="27"/>
      <c r="O15444" s="27"/>
      <c r="P15444" s="27"/>
    </row>
    <row r="15445" spans="1:16">
      <c r="A15445" s="27">
        <f t="shared" si="1687"/>
        <v>15442</v>
      </c>
      <c r="B15445" s="27">
        <v>3</v>
      </c>
      <c r="C15445" s="27">
        <f t="shared" si="1688"/>
        <v>0</v>
      </c>
      <c r="D15445" s="27">
        <f t="shared" si="1689"/>
        <v>0</v>
      </c>
      <c r="E15445" s="27">
        <f t="shared" si="1690"/>
        <v>1</v>
      </c>
      <c r="F15445" s="27">
        <f t="shared" si="1691"/>
        <v>0</v>
      </c>
      <c r="G15445" s="22">
        <v>37510.269652426199</v>
      </c>
      <c r="H15445" s="23">
        <v>2.6401535949071402E-3</v>
      </c>
      <c r="I15445" s="24">
        <v>1.0325485858745458</v>
      </c>
      <c r="J15445" s="27">
        <f t="shared" si="1692"/>
        <v>1.1265828493319014</v>
      </c>
      <c r="K15445" s="27">
        <f t="shared" si="1693"/>
        <v>331.6824102119449</v>
      </c>
      <c r="L15445" s="27" t="s">
        <v>23</v>
      </c>
      <c r="M15445" s="24"/>
      <c r="N15445" s="27"/>
      <c r="O15445" s="27"/>
      <c r="P15445" s="27"/>
    </row>
    <row r="15446" spans="1:16">
      <c r="A15446" s="27">
        <f t="shared" si="1687"/>
        <v>15443</v>
      </c>
      <c r="B15446" s="27">
        <v>3</v>
      </c>
      <c r="C15446" s="27">
        <f t="shared" si="1688"/>
        <v>0</v>
      </c>
      <c r="D15446" s="27">
        <f t="shared" si="1689"/>
        <v>0</v>
      </c>
      <c r="E15446" s="27">
        <f t="shared" si="1690"/>
        <v>1</v>
      </c>
      <c r="F15446" s="27">
        <f t="shared" si="1691"/>
        <v>0</v>
      </c>
      <c r="G15446" s="22">
        <v>36390.239629983902</v>
      </c>
      <c r="H15446" s="23">
        <v>3.7667452021457599E-3</v>
      </c>
      <c r="I15446" s="24">
        <v>1.0970685617378664</v>
      </c>
      <c r="J15446" s="27">
        <f t="shared" si="1692"/>
        <v>1.1280235711100379</v>
      </c>
      <c r="K15446" s="27">
        <f t="shared" si="1693"/>
        <v>34.869586320835573</v>
      </c>
      <c r="L15446" s="27" t="s">
        <v>22</v>
      </c>
      <c r="M15446" s="24"/>
      <c r="N15446" s="27"/>
      <c r="O15446" s="27"/>
      <c r="P15446" s="27"/>
    </row>
    <row r="15447" spans="1:16">
      <c r="A15447" s="27">
        <f t="shared" si="1687"/>
        <v>15444</v>
      </c>
      <c r="B15447" s="27">
        <v>3</v>
      </c>
      <c r="C15447" s="27">
        <f t="shared" si="1688"/>
        <v>0</v>
      </c>
      <c r="D15447" s="27">
        <f t="shared" si="1689"/>
        <v>0</v>
      </c>
      <c r="E15447" s="27">
        <f t="shared" si="1690"/>
        <v>1</v>
      </c>
      <c r="F15447" s="27">
        <f t="shared" si="1691"/>
        <v>0</v>
      </c>
      <c r="G15447" s="22">
        <v>28639.3296624422</v>
      </c>
      <c r="H15447" s="23">
        <v>1.9429273031840999E-3</v>
      </c>
      <c r="I15447" s="24">
        <v>1.0183637676673889</v>
      </c>
      <c r="J15447" s="27">
        <f t="shared" si="1692"/>
        <v>1.125692135748195</v>
      </c>
      <c r="K15447" s="27">
        <f t="shared" si="1693"/>
        <v>329.9072810855065</v>
      </c>
      <c r="L15447" s="27" t="s">
        <v>22</v>
      </c>
      <c r="M15447" s="24"/>
      <c r="N15447" s="27"/>
      <c r="O15447" s="27"/>
      <c r="P15447" s="27"/>
    </row>
    <row r="15448" spans="1:16">
      <c r="A15448" s="27">
        <f t="shared" si="1687"/>
        <v>15445</v>
      </c>
      <c r="B15448" s="27">
        <v>3</v>
      </c>
      <c r="C15448" s="27">
        <f t="shared" si="1688"/>
        <v>0</v>
      </c>
      <c r="D15448" s="27">
        <f t="shared" si="1689"/>
        <v>0</v>
      </c>
      <c r="E15448" s="27">
        <f t="shared" si="1690"/>
        <v>1</v>
      </c>
      <c r="F15448" s="27">
        <f t="shared" si="1691"/>
        <v>0</v>
      </c>
      <c r="G15448" s="22">
        <v>16558.244840860349</v>
      </c>
      <c r="H15448" s="23">
        <v>-1.80722754322788E-3</v>
      </c>
      <c r="I15448" s="24">
        <v>0.87780149413020281</v>
      </c>
      <c r="J15448" s="27">
        <f t="shared" si="1692"/>
        <v>1.1209133419865127</v>
      </c>
      <c r="K15448" s="27">
        <f t="shared" si="1693"/>
        <v>978.6480807868578</v>
      </c>
      <c r="L15448" s="27" t="s">
        <v>22</v>
      </c>
      <c r="M15448" s="24"/>
      <c r="N15448" s="27"/>
      <c r="O15448" s="27"/>
      <c r="P15448" s="27"/>
    </row>
    <row r="15449" spans="1:16">
      <c r="A15449" s="27">
        <f t="shared" si="1687"/>
        <v>15446</v>
      </c>
      <c r="B15449" s="27">
        <v>3</v>
      </c>
      <c r="C15449" s="27">
        <f t="shared" si="1688"/>
        <v>0</v>
      </c>
      <c r="D15449" s="27">
        <f t="shared" si="1689"/>
        <v>0</v>
      </c>
      <c r="E15449" s="27">
        <f t="shared" si="1690"/>
        <v>1</v>
      </c>
      <c r="F15449" s="27">
        <f t="shared" si="1691"/>
        <v>0</v>
      </c>
      <c r="G15449" s="22">
        <v>64669.599755883202</v>
      </c>
      <c r="H15449" s="23">
        <v>-2.5690260390672801E-3</v>
      </c>
      <c r="I15449" s="24">
        <v>0.83206440885621769</v>
      </c>
      <c r="J15449" s="27">
        <f t="shared" si="1692"/>
        <v>1.1199450698610149</v>
      </c>
      <c r="K15449" s="27">
        <f t="shared" si="1693"/>
        <v>5359.5108626515112</v>
      </c>
      <c r="L15449" s="27" t="s">
        <v>22</v>
      </c>
      <c r="M15449" s="24"/>
      <c r="N15449" s="27"/>
      <c r="O15449" s="27"/>
      <c r="P15449" s="27"/>
    </row>
    <row r="15450" spans="1:16">
      <c r="A15450" s="27">
        <f t="shared" si="1687"/>
        <v>15447</v>
      </c>
      <c r="B15450" s="27">
        <v>3</v>
      </c>
      <c r="C15450" s="27">
        <f t="shared" si="1688"/>
        <v>0</v>
      </c>
      <c r="D15450" s="27">
        <f t="shared" si="1689"/>
        <v>0</v>
      </c>
      <c r="E15450" s="27">
        <f t="shared" si="1690"/>
        <v>1</v>
      </c>
      <c r="F15450" s="27">
        <f t="shared" si="1691"/>
        <v>0</v>
      </c>
      <c r="G15450" s="22">
        <v>42862.619777202599</v>
      </c>
      <c r="H15450" s="23">
        <v>4.4450530750931401E-3</v>
      </c>
      <c r="I15450" s="24">
        <v>0.93166181529505165</v>
      </c>
      <c r="J15450" s="27">
        <f t="shared" si="1692"/>
        <v>1.1288919016175345</v>
      </c>
      <c r="K15450" s="27">
        <f t="shared" si="1693"/>
        <v>1667.3433484756326</v>
      </c>
      <c r="L15450" s="27" t="s">
        <v>23</v>
      </c>
      <c r="M15450" s="24"/>
      <c r="N15450" s="27"/>
      <c r="O15450" s="27"/>
      <c r="P15450" s="27"/>
    </row>
    <row r="15451" spans="1:16">
      <c r="A15451" s="27">
        <f t="shared" si="1687"/>
        <v>15448</v>
      </c>
      <c r="B15451" s="27">
        <v>3</v>
      </c>
      <c r="C15451" s="27">
        <f t="shared" si="1688"/>
        <v>0</v>
      </c>
      <c r="D15451" s="27">
        <f t="shared" si="1689"/>
        <v>0</v>
      </c>
      <c r="E15451" s="27">
        <f t="shared" si="1690"/>
        <v>1</v>
      </c>
      <c r="F15451" s="27">
        <f t="shared" si="1691"/>
        <v>0</v>
      </c>
      <c r="G15451" s="22">
        <v>38774.169601201997</v>
      </c>
      <c r="H15451" s="23">
        <v>6.40340634237854E-3</v>
      </c>
      <c r="I15451" s="24">
        <v>1.0897593131994481</v>
      </c>
      <c r="J15451" s="27">
        <f t="shared" si="1692"/>
        <v>1.1314026247319451</v>
      </c>
      <c r="K15451" s="27">
        <f t="shared" si="1693"/>
        <v>67.240823157488123</v>
      </c>
      <c r="L15451" s="27" t="s">
        <v>22</v>
      </c>
      <c r="M15451" s="24"/>
      <c r="N15451" s="27"/>
      <c r="O15451" s="27"/>
      <c r="P15451" s="27"/>
    </row>
    <row r="15452" spans="1:16">
      <c r="A15452" s="27">
        <f t="shared" si="1687"/>
        <v>15449</v>
      </c>
      <c r="B15452" s="27">
        <v>3</v>
      </c>
      <c r="C15452" s="27">
        <f t="shared" si="1688"/>
        <v>0</v>
      </c>
      <c r="D15452" s="27">
        <f t="shared" si="1689"/>
        <v>0</v>
      </c>
      <c r="E15452" s="27">
        <f t="shared" si="1690"/>
        <v>1</v>
      </c>
      <c r="F15452" s="27">
        <f t="shared" si="1691"/>
        <v>0</v>
      </c>
      <c r="G15452" s="22">
        <v>39476.409622907602</v>
      </c>
      <c r="H15452" s="23">
        <v>9.1629986435647608E-3</v>
      </c>
      <c r="I15452" s="24">
        <v>1.15417845970505</v>
      </c>
      <c r="J15452" s="27">
        <f t="shared" si="1692"/>
        <v>1.1349500642094514</v>
      </c>
      <c r="K15452" s="27">
        <f t="shared" si="1693"/>
        <v>14.595660038464958</v>
      </c>
      <c r="L15452" s="27" t="s">
        <v>22</v>
      </c>
      <c r="M15452" s="24"/>
      <c r="N15452" s="27"/>
      <c r="O15452" s="27"/>
      <c r="P15452" s="27"/>
    </row>
    <row r="15453" spans="1:16">
      <c r="A15453" s="27">
        <f t="shared" si="1687"/>
        <v>15450</v>
      </c>
      <c r="B15453" s="27">
        <v>3</v>
      </c>
      <c r="C15453" s="27">
        <f t="shared" si="1688"/>
        <v>0</v>
      </c>
      <c r="D15453" s="27">
        <f t="shared" si="1689"/>
        <v>0</v>
      </c>
      <c r="E15453" s="27">
        <f t="shared" si="1690"/>
        <v>1</v>
      </c>
      <c r="F15453" s="27">
        <f t="shared" si="1691"/>
        <v>0</v>
      </c>
      <c r="G15453" s="22">
        <v>35768.369608998299</v>
      </c>
      <c r="H15453" s="23">
        <v>2.4686585047291001E-2</v>
      </c>
      <c r="I15453" s="24">
        <v>1.003885260808465</v>
      </c>
      <c r="J15453" s="27">
        <f t="shared" si="1692"/>
        <v>1.155113817089291</v>
      </c>
      <c r="K15453" s="27">
        <f t="shared" si="1693"/>
        <v>818.02533975168478</v>
      </c>
      <c r="L15453" s="27" t="s">
        <v>23</v>
      </c>
      <c r="M15453" s="24"/>
      <c r="N15453" s="27"/>
      <c r="O15453" s="27"/>
      <c r="P15453" s="27"/>
    </row>
    <row r="15454" spans="1:16">
      <c r="A15454" s="27">
        <f t="shared" si="1687"/>
        <v>15451</v>
      </c>
      <c r="B15454" s="27">
        <v>3</v>
      </c>
      <c r="C15454" s="27">
        <f t="shared" si="1688"/>
        <v>0</v>
      </c>
      <c r="D15454" s="27">
        <f t="shared" si="1689"/>
        <v>0</v>
      </c>
      <c r="E15454" s="27">
        <f t="shared" si="1690"/>
        <v>1</v>
      </c>
      <c r="F15454" s="27">
        <f t="shared" si="1691"/>
        <v>0</v>
      </c>
      <c r="G15454" s="22">
        <v>19374.589818358399</v>
      </c>
      <c r="H15454" s="23">
        <v>3.0125461076535099E-3</v>
      </c>
      <c r="I15454" s="24">
        <v>0.91214725792956564</v>
      </c>
      <c r="J15454" s="27">
        <f t="shared" si="1692"/>
        <v>1.1270588732094335</v>
      </c>
      <c r="K15454" s="27">
        <f t="shared" si="1693"/>
        <v>894.85422609470515</v>
      </c>
      <c r="L15454" s="27" t="s">
        <v>23</v>
      </c>
      <c r="M15454" s="24"/>
      <c r="N15454" s="27"/>
      <c r="O15454" s="27"/>
      <c r="P15454" s="27"/>
    </row>
    <row r="15455" spans="1:16">
      <c r="A15455" s="27">
        <f t="shared" si="1687"/>
        <v>15452</v>
      </c>
      <c r="B15455" s="27">
        <v>3</v>
      </c>
      <c r="C15455" s="27">
        <f t="shared" si="1688"/>
        <v>0</v>
      </c>
      <c r="D15455" s="27">
        <f t="shared" si="1689"/>
        <v>0</v>
      </c>
      <c r="E15455" s="27">
        <f t="shared" si="1690"/>
        <v>1</v>
      </c>
      <c r="F15455" s="27">
        <f t="shared" si="1691"/>
        <v>0</v>
      </c>
      <c r="G15455" s="22">
        <v>22524.73</v>
      </c>
      <c r="H15455" s="23">
        <v>5.7326757449191398E-3</v>
      </c>
      <c r="I15455" s="24">
        <v>0.79362408678326324</v>
      </c>
      <c r="J15455" s="27">
        <f t="shared" si="1692"/>
        <v>1.1305420808705997</v>
      </c>
      <c r="K15455" s="27">
        <f t="shared" si="1693"/>
        <v>2556.866226306392</v>
      </c>
      <c r="L15455" s="27" t="s">
        <v>22</v>
      </c>
      <c r="M15455" s="24"/>
      <c r="N15455" s="27"/>
      <c r="O15455" s="27"/>
      <c r="P15455" s="27"/>
    </row>
    <row r="15456" spans="1:16">
      <c r="A15456" s="27">
        <f t="shared" si="1687"/>
        <v>15453</v>
      </c>
      <c r="B15456" s="27">
        <v>3</v>
      </c>
      <c r="C15456" s="27">
        <f t="shared" si="1688"/>
        <v>0</v>
      </c>
      <c r="D15456" s="27">
        <f t="shared" si="1689"/>
        <v>0</v>
      </c>
      <c r="E15456" s="27">
        <f t="shared" si="1690"/>
        <v>1</v>
      </c>
      <c r="F15456" s="27">
        <f t="shared" si="1691"/>
        <v>0</v>
      </c>
      <c r="G15456" s="22">
        <v>18061.12</v>
      </c>
      <c r="H15456" s="23">
        <v>-1.0397955707620401E-3</v>
      </c>
      <c r="I15456" s="24">
        <v>0.86617736328017214</v>
      </c>
      <c r="J15456" s="27">
        <f t="shared" si="1692"/>
        <v>1.1218896209055411</v>
      </c>
      <c r="K15456" s="27">
        <f t="shared" si="1693"/>
        <v>1180.9942175292708</v>
      </c>
      <c r="L15456" s="27" t="s">
        <v>22</v>
      </c>
      <c r="M15456" s="24"/>
      <c r="N15456" s="27"/>
      <c r="O15456" s="27"/>
      <c r="P15456" s="27"/>
    </row>
    <row r="15457" spans="1:16">
      <c r="A15457" s="27">
        <f t="shared" si="1687"/>
        <v>15454</v>
      </c>
      <c r="B15457" s="27">
        <v>3</v>
      </c>
      <c r="C15457" s="27">
        <f t="shared" si="1688"/>
        <v>0</v>
      </c>
      <c r="D15457" s="27">
        <f t="shared" si="1689"/>
        <v>0</v>
      </c>
      <c r="E15457" s="27">
        <f t="shared" si="1690"/>
        <v>1</v>
      </c>
      <c r="F15457" s="27">
        <f t="shared" si="1691"/>
        <v>0</v>
      </c>
      <c r="G15457" s="22">
        <v>10451.02</v>
      </c>
      <c r="H15457" s="23">
        <v>1.0997041171823001E-3</v>
      </c>
      <c r="I15457" s="24">
        <v>1.1474016048910967</v>
      </c>
      <c r="J15457" s="27">
        <f t="shared" si="1692"/>
        <v>1.1246158504762609</v>
      </c>
      <c r="K15457" s="27">
        <f t="shared" si="1693"/>
        <v>5.4260713888623586</v>
      </c>
      <c r="L15457" s="27" t="s">
        <v>22</v>
      </c>
      <c r="M15457" s="24"/>
      <c r="N15457" s="27"/>
      <c r="O15457" s="27"/>
      <c r="P15457" s="27"/>
    </row>
    <row r="15458" spans="1:16">
      <c r="A15458" s="27">
        <f t="shared" si="1687"/>
        <v>15455</v>
      </c>
      <c r="B15458" s="27">
        <v>3</v>
      </c>
      <c r="C15458" s="27">
        <f t="shared" si="1688"/>
        <v>0</v>
      </c>
      <c r="D15458" s="27">
        <f t="shared" si="1689"/>
        <v>0</v>
      </c>
      <c r="E15458" s="27">
        <f t="shared" si="1690"/>
        <v>1</v>
      </c>
      <c r="F15458" s="27">
        <f t="shared" si="1691"/>
        <v>0</v>
      </c>
      <c r="G15458" s="22">
        <v>3747.83</v>
      </c>
      <c r="H15458" s="23">
        <v>8.1240504152743104E-3</v>
      </c>
      <c r="I15458" s="24">
        <v>0.64261077208808703</v>
      </c>
      <c r="J15458" s="27">
        <f t="shared" si="1692"/>
        <v>1.1336131988175477</v>
      </c>
      <c r="K15458" s="27">
        <f t="shared" si="1693"/>
        <v>903.5395355120952</v>
      </c>
      <c r="L15458" s="27" t="s">
        <v>23</v>
      </c>
      <c r="M15458" s="24"/>
      <c r="N15458" s="27"/>
      <c r="O15458" s="27"/>
      <c r="P15458" s="27"/>
    </row>
    <row r="15459" spans="1:16">
      <c r="A15459" s="27">
        <f t="shared" si="1687"/>
        <v>15456</v>
      </c>
      <c r="B15459" s="27">
        <v>3</v>
      </c>
      <c r="C15459" s="27">
        <f t="shared" si="1688"/>
        <v>0</v>
      </c>
      <c r="D15459" s="27">
        <f t="shared" si="1689"/>
        <v>0</v>
      </c>
      <c r="E15459" s="27">
        <f t="shared" si="1690"/>
        <v>1</v>
      </c>
      <c r="F15459" s="27">
        <f t="shared" si="1691"/>
        <v>0</v>
      </c>
      <c r="G15459" s="22">
        <v>19661.38</v>
      </c>
      <c r="H15459" s="23">
        <v>3.3918581666724998E-4</v>
      </c>
      <c r="I15459" s="24">
        <v>0.97987804878048779</v>
      </c>
      <c r="J15459" s="27">
        <f t="shared" si="1692"/>
        <v>1.1236460118771039</v>
      </c>
      <c r="K15459" s="27">
        <f t="shared" si="1693"/>
        <v>406.38553054015028</v>
      </c>
      <c r="L15459" s="27" t="s">
        <v>23</v>
      </c>
      <c r="M15459" s="24"/>
      <c r="N15459" s="27"/>
      <c r="O15459" s="27"/>
      <c r="P15459" s="27"/>
    </row>
    <row r="15460" spans="1:16">
      <c r="A15460" s="27">
        <f t="shared" si="1687"/>
        <v>15457</v>
      </c>
      <c r="B15460" s="27">
        <v>3</v>
      </c>
      <c r="C15460" s="27">
        <f t="shared" si="1688"/>
        <v>0</v>
      </c>
      <c r="D15460" s="27">
        <f t="shared" si="1689"/>
        <v>0</v>
      </c>
      <c r="E15460" s="27">
        <f t="shared" si="1690"/>
        <v>1</v>
      </c>
      <c r="F15460" s="27">
        <f t="shared" si="1691"/>
        <v>0</v>
      </c>
      <c r="G15460" s="22">
        <v>6363.6750000000002</v>
      </c>
      <c r="H15460" s="23">
        <v>-2.0297962800757499E-3</v>
      </c>
      <c r="I15460" s="24">
        <v>0.89229795982919502</v>
      </c>
      <c r="J15460" s="27">
        <f t="shared" si="1692"/>
        <v>1.120630362926923</v>
      </c>
      <c r="K15460" s="27">
        <f t="shared" si="1693"/>
        <v>331.77456354304655</v>
      </c>
      <c r="L15460" s="27" t="s">
        <v>22</v>
      </c>
      <c r="M15460" s="24"/>
      <c r="N15460" s="27"/>
      <c r="O15460" s="27"/>
      <c r="P15460" s="27"/>
    </row>
    <row r="15461" spans="1:16">
      <c r="A15461" s="27">
        <f t="shared" si="1687"/>
        <v>15458</v>
      </c>
      <c r="B15461" s="27">
        <v>3</v>
      </c>
      <c r="C15461" s="27">
        <f t="shared" si="1688"/>
        <v>0</v>
      </c>
      <c r="D15461" s="27">
        <f t="shared" si="1689"/>
        <v>0</v>
      </c>
      <c r="E15461" s="27">
        <f t="shared" si="1690"/>
        <v>1</v>
      </c>
      <c r="F15461" s="27">
        <f t="shared" si="1691"/>
        <v>0</v>
      </c>
      <c r="G15461" s="22">
        <v>48838.96</v>
      </c>
      <c r="H15461" s="23">
        <v>-5.3413465961469603E-5</v>
      </c>
      <c r="I15461" s="24">
        <v>0.97592012929888095</v>
      </c>
      <c r="J15461" s="27">
        <f t="shared" si="1692"/>
        <v>1.1231456833868096</v>
      </c>
      <c r="K15461" s="27">
        <f t="shared" si="1693"/>
        <v>1058.6022244658161</v>
      </c>
      <c r="L15461" s="27" t="s">
        <v>23</v>
      </c>
      <c r="M15461" s="24"/>
      <c r="N15461" s="27"/>
      <c r="O15461" s="27"/>
      <c r="P15461" s="27"/>
    </row>
    <row r="15462" spans="1:16">
      <c r="A15462" s="27">
        <f t="shared" si="1687"/>
        <v>15459</v>
      </c>
      <c r="B15462" s="27">
        <v>3</v>
      </c>
      <c r="C15462" s="27">
        <f t="shared" si="1688"/>
        <v>0</v>
      </c>
      <c r="D15462" s="27">
        <f t="shared" si="1689"/>
        <v>0</v>
      </c>
      <c r="E15462" s="27">
        <f t="shared" si="1690"/>
        <v>1</v>
      </c>
      <c r="F15462" s="27">
        <f t="shared" si="1691"/>
        <v>0</v>
      </c>
      <c r="G15462" s="22">
        <v>23144.080000000002</v>
      </c>
      <c r="H15462" s="23">
        <v>2.06722103494471E-3</v>
      </c>
      <c r="I15462" s="24">
        <v>1.123037100949094</v>
      </c>
      <c r="J15462" s="27">
        <f t="shared" si="1692"/>
        <v>1.1258508706408499</v>
      </c>
      <c r="K15462" s="27">
        <f t="shared" si="1693"/>
        <v>0.18323862176606387</v>
      </c>
      <c r="L15462" s="27" t="s">
        <v>22</v>
      </c>
      <c r="M15462" s="24"/>
      <c r="N15462" s="27"/>
      <c r="O15462" s="27"/>
      <c r="P15462" s="27"/>
    </row>
    <row r="15463" spans="1:16">
      <c r="A15463" s="27">
        <f t="shared" si="1687"/>
        <v>15460</v>
      </c>
      <c r="B15463" s="27">
        <v>3</v>
      </c>
      <c r="C15463" s="27">
        <f t="shared" si="1688"/>
        <v>0</v>
      </c>
      <c r="D15463" s="27">
        <f t="shared" si="1689"/>
        <v>0</v>
      </c>
      <c r="E15463" s="27">
        <f t="shared" si="1690"/>
        <v>1</v>
      </c>
      <c r="F15463" s="27">
        <f t="shared" si="1691"/>
        <v>0</v>
      </c>
      <c r="G15463" s="22">
        <v>46961.75</v>
      </c>
      <c r="H15463" s="23">
        <v>1.6840646088909701E-3</v>
      </c>
      <c r="I15463" s="24">
        <v>1.0977714637094209</v>
      </c>
      <c r="J15463" s="27">
        <f t="shared" si="1692"/>
        <v>1.1253616153567121</v>
      </c>
      <c r="K15463" s="27">
        <f t="shared" si="1693"/>
        <v>35.74805746236666</v>
      </c>
      <c r="L15463" s="27" t="s">
        <v>22</v>
      </c>
      <c r="M15463" s="24"/>
      <c r="N15463" s="27"/>
      <c r="O15463" s="27"/>
      <c r="P15463" s="27"/>
    </row>
    <row r="15464" spans="1:16">
      <c r="A15464" s="27">
        <f t="shared" si="1687"/>
        <v>15461</v>
      </c>
      <c r="B15464" s="27">
        <v>3</v>
      </c>
      <c r="C15464" s="27">
        <f t="shared" si="1688"/>
        <v>0</v>
      </c>
      <c r="D15464" s="27">
        <f t="shared" si="1689"/>
        <v>0</v>
      </c>
      <c r="E15464" s="27">
        <f t="shared" si="1690"/>
        <v>1</v>
      </c>
      <c r="F15464" s="27">
        <f t="shared" si="1691"/>
        <v>0</v>
      </c>
      <c r="G15464" s="22">
        <v>41693.635000000497</v>
      </c>
      <c r="H15464" s="23">
        <v>2.6882144351705502E-2</v>
      </c>
      <c r="I15464" s="24">
        <v>1.0634387570579769</v>
      </c>
      <c r="J15464" s="27">
        <f t="shared" si="1692"/>
        <v>1.1579944229024419</v>
      </c>
      <c r="K15464" s="27">
        <f t="shared" si="1693"/>
        <v>372.77336540905412</v>
      </c>
      <c r="L15464" s="27" t="s">
        <v>22</v>
      </c>
      <c r="M15464" s="24"/>
      <c r="N15464" s="27"/>
      <c r="O15464" s="27"/>
      <c r="P15464" s="27"/>
    </row>
    <row r="15465" spans="1:16">
      <c r="A15465" s="27">
        <f t="shared" si="1687"/>
        <v>15462</v>
      </c>
      <c r="B15465" s="27">
        <v>3</v>
      </c>
      <c r="C15465" s="27">
        <f t="shared" si="1688"/>
        <v>0</v>
      </c>
      <c r="D15465" s="27">
        <f t="shared" si="1689"/>
        <v>0</v>
      </c>
      <c r="E15465" s="27">
        <f t="shared" si="1690"/>
        <v>1</v>
      </c>
      <c r="F15465" s="27">
        <f t="shared" si="1691"/>
        <v>0</v>
      </c>
      <c r="G15465" s="22">
        <v>31162.76</v>
      </c>
      <c r="H15465" s="23">
        <v>5.4711178350457298E-3</v>
      </c>
      <c r="I15465" s="24">
        <v>0.74583706929678495</v>
      </c>
      <c r="J15465" s="27">
        <f t="shared" si="1692"/>
        <v>1.1302066808492559</v>
      </c>
      <c r="K15465" s="27">
        <f t="shared" si="1693"/>
        <v>4603.9861089557862</v>
      </c>
      <c r="L15465" s="27" t="s">
        <v>23</v>
      </c>
      <c r="M15465" s="24"/>
      <c r="N15465" s="27"/>
      <c r="O15465" s="27"/>
      <c r="P15465" s="27"/>
    </row>
    <row r="15466" spans="1:16">
      <c r="A15466" s="27">
        <f t="shared" si="1687"/>
        <v>15463</v>
      </c>
      <c r="B15466" s="27">
        <v>3</v>
      </c>
      <c r="C15466" s="27">
        <f t="shared" si="1688"/>
        <v>0</v>
      </c>
      <c r="D15466" s="27">
        <f t="shared" si="1689"/>
        <v>0</v>
      </c>
      <c r="E15466" s="27">
        <f t="shared" si="1690"/>
        <v>1</v>
      </c>
      <c r="F15466" s="27">
        <f t="shared" si="1691"/>
        <v>0</v>
      </c>
      <c r="G15466" s="22">
        <v>22766.799999999999</v>
      </c>
      <c r="H15466" s="23">
        <v>-1.84004184754837E-3</v>
      </c>
      <c r="I15466" s="24">
        <v>0.92763013878551726</v>
      </c>
      <c r="J15466" s="27">
        <f t="shared" si="1692"/>
        <v>1.120871616627557</v>
      </c>
      <c r="K15466" s="27">
        <f t="shared" si="1693"/>
        <v>850.16396437273727</v>
      </c>
      <c r="L15466" s="27" t="s">
        <v>23</v>
      </c>
      <c r="M15466" s="24"/>
      <c r="N15466" s="27"/>
      <c r="O15466" s="27"/>
      <c r="P15466" s="27"/>
    </row>
    <row r="15467" spans="1:16">
      <c r="A15467" s="27">
        <f t="shared" si="1687"/>
        <v>15464</v>
      </c>
      <c r="B15467" s="27">
        <v>3</v>
      </c>
      <c r="C15467" s="27">
        <f t="shared" si="1688"/>
        <v>0</v>
      </c>
      <c r="D15467" s="27">
        <f t="shared" si="1689"/>
        <v>0</v>
      </c>
      <c r="E15467" s="27">
        <f t="shared" si="1690"/>
        <v>1</v>
      </c>
      <c r="F15467" s="27">
        <f t="shared" si="1691"/>
        <v>0</v>
      </c>
      <c r="G15467" s="22">
        <v>12683.93</v>
      </c>
      <c r="H15467" s="23">
        <v>1.1025574524936401E-3</v>
      </c>
      <c r="I15467" s="24">
        <v>1.1573104479962208</v>
      </c>
      <c r="J15467" s="27">
        <f t="shared" si="1692"/>
        <v>1.1246194907214704</v>
      </c>
      <c r="K15467" s="27">
        <f t="shared" si="1693"/>
        <v>13.555299343843656</v>
      </c>
      <c r="L15467" s="27" t="s">
        <v>23</v>
      </c>
      <c r="M15467" s="24"/>
      <c r="N15467" s="27"/>
      <c r="O15467" s="27"/>
      <c r="P15467" s="27"/>
    </row>
    <row r="15468" spans="1:16">
      <c r="A15468" s="27">
        <f t="shared" si="1687"/>
        <v>15465</v>
      </c>
      <c r="B15468" s="27">
        <v>3</v>
      </c>
      <c r="C15468" s="27">
        <f t="shared" si="1688"/>
        <v>0</v>
      </c>
      <c r="D15468" s="27">
        <f t="shared" si="1689"/>
        <v>0</v>
      </c>
      <c r="E15468" s="27">
        <f t="shared" si="1690"/>
        <v>1</v>
      </c>
      <c r="F15468" s="27">
        <f t="shared" si="1691"/>
        <v>0</v>
      </c>
      <c r="G15468" s="22">
        <v>99.97</v>
      </c>
      <c r="H15468" s="23">
        <v>0.19798161670723399</v>
      </c>
      <c r="I15468" s="24">
        <v>0.81818181818181823</v>
      </c>
      <c r="J15468" s="27">
        <f t="shared" si="1692"/>
        <v>1.4060548471459491</v>
      </c>
      <c r="K15468" s="27">
        <f t="shared" si="1693"/>
        <v>34.549101977400682</v>
      </c>
      <c r="L15468" s="27" t="s">
        <v>23</v>
      </c>
      <c r="M15468" s="24"/>
      <c r="N15468" s="27"/>
      <c r="O15468" s="27"/>
      <c r="P15468" s="27"/>
    </row>
    <row r="15469" spans="1:16">
      <c r="A15469" s="27">
        <f t="shared" si="1687"/>
        <v>15466</v>
      </c>
      <c r="B15469" s="27">
        <v>3</v>
      </c>
      <c r="C15469" s="27">
        <f t="shared" si="1688"/>
        <v>0</v>
      </c>
      <c r="D15469" s="27">
        <f t="shared" si="1689"/>
        <v>0</v>
      </c>
      <c r="E15469" s="27">
        <f t="shared" si="1690"/>
        <v>1</v>
      </c>
      <c r="F15469" s="27">
        <f t="shared" si="1691"/>
        <v>0</v>
      </c>
      <c r="G15469" s="22">
        <v>65.099999999999994</v>
      </c>
      <c r="H15469" s="23">
        <v>0.11875746714456401</v>
      </c>
      <c r="I15469" s="24">
        <v>0.6428571428571429</v>
      </c>
      <c r="J15469" s="27">
        <f t="shared" si="1692"/>
        <v>1.2852002448327551</v>
      </c>
      <c r="K15469" s="27">
        <f t="shared" si="1693"/>
        <v>26.860563408682925</v>
      </c>
      <c r="L15469" s="27" t="s">
        <v>22</v>
      </c>
      <c r="M15469" s="24"/>
      <c r="N15469" s="27"/>
      <c r="O15469" s="27"/>
      <c r="P15469" s="27"/>
    </row>
    <row r="15470" spans="1:16">
      <c r="A15470" s="27">
        <f t="shared" si="1687"/>
        <v>15467</v>
      </c>
      <c r="B15470" s="27">
        <v>3</v>
      </c>
      <c r="C15470" s="27">
        <f t="shared" si="1688"/>
        <v>0</v>
      </c>
      <c r="D15470" s="27">
        <f t="shared" si="1689"/>
        <v>0</v>
      </c>
      <c r="E15470" s="27">
        <f t="shared" si="1690"/>
        <v>1</v>
      </c>
      <c r="F15470" s="27">
        <f t="shared" si="1691"/>
        <v>0</v>
      </c>
      <c r="G15470" s="22">
        <v>40330.239999999998</v>
      </c>
      <c r="H15470" s="23">
        <v>-2.0333421528074701E-4</v>
      </c>
      <c r="I15470" s="24">
        <v>1.0150922909880564</v>
      </c>
      <c r="J15470" s="27">
        <f t="shared" si="1692"/>
        <v>1.1229546831828086</v>
      </c>
      <c r="K15470" s="27">
        <f t="shared" si="1693"/>
        <v>469.21393579442855</v>
      </c>
      <c r="L15470" s="27" t="s">
        <v>23</v>
      </c>
      <c r="M15470" s="24"/>
      <c r="N15470" s="27"/>
      <c r="O15470" s="27"/>
      <c r="P15470" s="27"/>
    </row>
    <row r="15471" spans="1:16">
      <c r="A15471" s="27">
        <f t="shared" si="1687"/>
        <v>15468</v>
      </c>
      <c r="B15471" s="27">
        <v>3</v>
      </c>
      <c r="C15471" s="27">
        <f t="shared" si="1688"/>
        <v>0</v>
      </c>
      <c r="D15471" s="27">
        <f t="shared" si="1689"/>
        <v>0</v>
      </c>
      <c r="E15471" s="27">
        <f t="shared" si="1690"/>
        <v>1</v>
      </c>
      <c r="F15471" s="27">
        <f t="shared" si="1691"/>
        <v>0</v>
      </c>
      <c r="G15471" s="22">
        <v>40331.17</v>
      </c>
      <c r="H15471" s="23">
        <v>3.0688295313085201E-2</v>
      </c>
      <c r="I15471" s="24">
        <v>1.0509505703422053</v>
      </c>
      <c r="J15471" s="27">
        <f t="shared" si="1692"/>
        <v>1.1630051797669574</v>
      </c>
      <c r="K15471" s="27">
        <f t="shared" si="1693"/>
        <v>506.40766824167696</v>
      </c>
      <c r="L15471" s="27" t="s">
        <v>22</v>
      </c>
      <c r="M15471" s="24"/>
      <c r="N15471" s="27"/>
      <c r="O15471" s="27"/>
      <c r="P15471" s="27"/>
    </row>
    <row r="15472" spans="1:16">
      <c r="A15472" s="27">
        <f t="shared" si="1687"/>
        <v>15469</v>
      </c>
      <c r="B15472" s="27">
        <v>3</v>
      </c>
      <c r="C15472" s="27">
        <f t="shared" si="1688"/>
        <v>0</v>
      </c>
      <c r="D15472" s="27">
        <f t="shared" si="1689"/>
        <v>0</v>
      </c>
      <c r="E15472" s="27">
        <f t="shared" si="1690"/>
        <v>1</v>
      </c>
      <c r="F15472" s="27">
        <f t="shared" si="1691"/>
        <v>0</v>
      </c>
      <c r="G15472" s="22">
        <v>28378.145000000251</v>
      </c>
      <c r="H15472" s="23">
        <v>2.58141115889918E-2</v>
      </c>
      <c r="I15472" s="24">
        <v>1.0582314103257928</v>
      </c>
      <c r="J15472" s="27">
        <f t="shared" si="1692"/>
        <v>1.1565922521633167</v>
      </c>
      <c r="K15472" s="27">
        <f t="shared" si="1693"/>
        <v>274.55444391786733</v>
      </c>
      <c r="L15472" s="27" t="s">
        <v>22</v>
      </c>
      <c r="M15472" s="24"/>
      <c r="N15472" s="27"/>
      <c r="O15472" s="27"/>
      <c r="P15472" s="27"/>
    </row>
    <row r="15473" spans="1:16">
      <c r="A15473" s="27">
        <f t="shared" si="1687"/>
        <v>15470</v>
      </c>
      <c r="B15473" s="27">
        <v>3</v>
      </c>
      <c r="C15473" s="27">
        <f t="shared" si="1688"/>
        <v>0</v>
      </c>
      <c r="D15473" s="27">
        <f t="shared" si="1689"/>
        <v>0</v>
      </c>
      <c r="E15473" s="27">
        <f t="shared" si="1690"/>
        <v>1</v>
      </c>
      <c r="F15473" s="27">
        <f t="shared" si="1691"/>
        <v>0</v>
      </c>
      <c r="G15473" s="22">
        <v>55437.920000000602</v>
      </c>
      <c r="H15473" s="23">
        <v>0.122119593829031</v>
      </c>
      <c r="I15473" s="24">
        <v>1.2193458980044345</v>
      </c>
      <c r="J15473" s="27">
        <f t="shared" si="1692"/>
        <v>1.290111429595169</v>
      </c>
      <c r="K15473" s="27">
        <f t="shared" si="1693"/>
        <v>277.61982383378239</v>
      </c>
      <c r="L15473" s="27" t="s">
        <v>23</v>
      </c>
      <c r="M15473" s="24"/>
      <c r="N15473" s="27"/>
      <c r="O15473" s="27"/>
      <c r="P15473" s="27"/>
    </row>
    <row r="15474" spans="1:16">
      <c r="A15474" s="27">
        <f t="shared" si="1687"/>
        <v>15471</v>
      </c>
      <c r="B15474" s="27">
        <v>3</v>
      </c>
      <c r="C15474" s="27">
        <f t="shared" si="1688"/>
        <v>0</v>
      </c>
      <c r="D15474" s="27">
        <f t="shared" si="1689"/>
        <v>0</v>
      </c>
      <c r="E15474" s="27">
        <f t="shared" si="1690"/>
        <v>1</v>
      </c>
      <c r="F15474" s="27">
        <f t="shared" si="1691"/>
        <v>0</v>
      </c>
      <c r="G15474" s="22">
        <v>25554.880000000048</v>
      </c>
      <c r="H15474" s="23">
        <v>-1.2337577045801499E-3</v>
      </c>
      <c r="I15474" s="24">
        <v>0.93264867446859323</v>
      </c>
      <c r="J15474" s="27">
        <f t="shared" si="1692"/>
        <v>1.1216427941529459</v>
      </c>
      <c r="K15474" s="27">
        <f t="shared" si="1693"/>
        <v>912.78906701608514</v>
      </c>
      <c r="L15474" s="27" t="s">
        <v>22</v>
      </c>
      <c r="M15474" s="24"/>
      <c r="N15474" s="27"/>
      <c r="O15474" s="27"/>
      <c r="P15474" s="27"/>
    </row>
    <row r="15475" spans="1:16">
      <c r="A15475" s="27">
        <f t="shared" si="1687"/>
        <v>15472</v>
      </c>
      <c r="B15475" s="27">
        <v>3</v>
      </c>
      <c r="C15475" s="27">
        <f t="shared" si="1688"/>
        <v>0</v>
      </c>
      <c r="D15475" s="27">
        <f t="shared" si="1689"/>
        <v>0</v>
      </c>
      <c r="E15475" s="27">
        <f t="shared" si="1690"/>
        <v>1</v>
      </c>
      <c r="F15475" s="27">
        <f t="shared" si="1691"/>
        <v>0</v>
      </c>
      <c r="G15475" s="22">
        <v>37970.400000000001</v>
      </c>
      <c r="H15475" s="23">
        <v>2.2871545526533001E-2</v>
      </c>
      <c r="I15475" s="24">
        <v>1.2451415547024951</v>
      </c>
      <c r="J15475" s="27">
        <f t="shared" si="1692"/>
        <v>1.152737870042037</v>
      </c>
      <c r="K15475" s="27">
        <f t="shared" si="1693"/>
        <v>324.20801782372723</v>
      </c>
      <c r="L15475" s="27" t="s">
        <v>23</v>
      </c>
      <c r="M15475" s="24"/>
      <c r="N15475" s="27"/>
      <c r="O15475" s="27"/>
      <c r="P15475" s="27"/>
    </row>
    <row r="15476" spans="1:16">
      <c r="A15476" s="27">
        <f t="shared" si="1687"/>
        <v>15473</v>
      </c>
      <c r="B15476" s="27">
        <v>3</v>
      </c>
      <c r="C15476" s="27">
        <f t="shared" si="1688"/>
        <v>0</v>
      </c>
      <c r="D15476" s="27">
        <f t="shared" si="1689"/>
        <v>0</v>
      </c>
      <c r="E15476" s="27">
        <f t="shared" si="1690"/>
        <v>1</v>
      </c>
      <c r="F15476" s="27">
        <f t="shared" si="1691"/>
        <v>0</v>
      </c>
      <c r="G15476" s="22">
        <v>16636.97</v>
      </c>
      <c r="H15476" s="23">
        <v>-3.1089230582049301E-4</v>
      </c>
      <c r="I15476" s="24">
        <v>0.9887795511820473</v>
      </c>
      <c r="J15476" s="27">
        <f t="shared" si="1692"/>
        <v>1.1228176733475577</v>
      </c>
      <c r="K15476" s="27">
        <f t="shared" si="1693"/>
        <v>298.90343310131374</v>
      </c>
      <c r="L15476" s="27" t="s">
        <v>23</v>
      </c>
      <c r="M15476" s="24"/>
      <c r="N15476" s="27"/>
      <c r="O15476" s="27"/>
      <c r="P15476" s="27"/>
    </row>
    <row r="15477" spans="1:16">
      <c r="A15477" s="27">
        <f t="shared" si="1687"/>
        <v>15474</v>
      </c>
      <c r="B15477" s="27">
        <v>3</v>
      </c>
      <c r="C15477" s="27">
        <f t="shared" si="1688"/>
        <v>0</v>
      </c>
      <c r="D15477" s="27">
        <f t="shared" si="1689"/>
        <v>0</v>
      </c>
      <c r="E15477" s="27">
        <f t="shared" si="1690"/>
        <v>1</v>
      </c>
      <c r="F15477" s="27">
        <f t="shared" si="1691"/>
        <v>0</v>
      </c>
      <c r="G15477" s="22">
        <v>50223.700006365798</v>
      </c>
      <c r="H15477" s="23">
        <v>-6.1984359568108304E-4</v>
      </c>
      <c r="I15477" s="24">
        <v>0.92171795668842604</v>
      </c>
      <c r="J15477" s="27">
        <f t="shared" si="1692"/>
        <v>1.1224242174367534</v>
      </c>
      <c r="K15477" s="27">
        <f t="shared" si="1693"/>
        <v>2023.1614632294811</v>
      </c>
      <c r="L15477" s="27" t="s">
        <v>22</v>
      </c>
      <c r="M15477" s="24"/>
      <c r="N15477" s="27"/>
      <c r="O15477" s="27"/>
      <c r="P15477" s="27"/>
    </row>
    <row r="15478" spans="1:16">
      <c r="A15478" s="27">
        <f t="shared" si="1687"/>
        <v>15475</v>
      </c>
      <c r="B15478" s="27">
        <v>3</v>
      </c>
      <c r="C15478" s="27">
        <f t="shared" si="1688"/>
        <v>0</v>
      </c>
      <c r="D15478" s="27">
        <f t="shared" si="1689"/>
        <v>0</v>
      </c>
      <c r="E15478" s="27">
        <f t="shared" si="1690"/>
        <v>1</v>
      </c>
      <c r="F15478" s="27">
        <f t="shared" si="1691"/>
        <v>0</v>
      </c>
      <c r="G15478" s="22">
        <v>12511.530000000301</v>
      </c>
      <c r="H15478" s="23">
        <v>9.0203110210526497E-4</v>
      </c>
      <c r="I15478" s="24">
        <v>0.96474195196729684</v>
      </c>
      <c r="J15478" s="27">
        <f t="shared" si="1692"/>
        <v>1.1243636906952423</v>
      </c>
      <c r="K15478" s="27">
        <f t="shared" si="1693"/>
        <v>318.78251744860523</v>
      </c>
      <c r="L15478" s="27" t="s">
        <v>22</v>
      </c>
      <c r="M15478" s="24"/>
      <c r="N15478" s="27"/>
      <c r="O15478" s="27"/>
      <c r="P15478" s="27"/>
    </row>
    <row r="15479" spans="1:16">
      <c r="A15479" s="27">
        <f t="shared" si="1687"/>
        <v>15476</v>
      </c>
      <c r="B15479" s="27">
        <v>3</v>
      </c>
      <c r="C15479" s="27">
        <f t="shared" si="1688"/>
        <v>0</v>
      </c>
      <c r="D15479" s="27">
        <f t="shared" si="1689"/>
        <v>0</v>
      </c>
      <c r="E15479" s="27">
        <f t="shared" si="1690"/>
        <v>1</v>
      </c>
      <c r="F15479" s="27">
        <f t="shared" si="1691"/>
        <v>0</v>
      </c>
      <c r="G15479" s="22">
        <v>10715.09</v>
      </c>
      <c r="H15479" s="23">
        <v>-2.620910835728E-3</v>
      </c>
      <c r="I15479" s="24">
        <v>0.97572008862629245</v>
      </c>
      <c r="J15479" s="27">
        <f t="shared" si="1692"/>
        <v>1.1198791529290755</v>
      </c>
      <c r="K15479" s="27">
        <f t="shared" si="1693"/>
        <v>222.67924118353073</v>
      </c>
      <c r="L15479" s="27" t="s">
        <v>22</v>
      </c>
      <c r="M15479" s="24"/>
      <c r="N15479" s="27"/>
      <c r="O15479" s="27"/>
      <c r="P15479" s="27"/>
    </row>
    <row r="15480" spans="1:16">
      <c r="A15480" s="27">
        <f t="shared" si="1687"/>
        <v>15477</v>
      </c>
      <c r="B15480" s="27">
        <v>3</v>
      </c>
      <c r="C15480" s="27">
        <f t="shared" si="1688"/>
        <v>0</v>
      </c>
      <c r="D15480" s="27">
        <f t="shared" si="1689"/>
        <v>0</v>
      </c>
      <c r="E15480" s="27">
        <f t="shared" si="1690"/>
        <v>1</v>
      </c>
      <c r="F15480" s="27">
        <f t="shared" si="1691"/>
        <v>0</v>
      </c>
      <c r="G15480" s="22">
        <v>18986.9099999998</v>
      </c>
      <c r="H15480" s="23">
        <v>2.7622555537186799E-2</v>
      </c>
      <c r="I15480" s="24">
        <v>1.1466104443723646</v>
      </c>
      <c r="J15480" s="27">
        <f t="shared" si="1692"/>
        <v>1.1589674720267571</v>
      </c>
      <c r="K15480" s="27">
        <f t="shared" si="1693"/>
        <v>2.8992277242031816</v>
      </c>
      <c r="L15480" s="27" t="s">
        <v>22</v>
      </c>
      <c r="M15480" s="24"/>
      <c r="N15480" s="27"/>
      <c r="O15480" s="27"/>
      <c r="P15480" s="27"/>
    </row>
    <row r="15481" spans="1:16">
      <c r="A15481" s="27">
        <f t="shared" si="1687"/>
        <v>15478</v>
      </c>
      <c r="B15481" s="27">
        <v>3</v>
      </c>
      <c r="C15481" s="27">
        <f t="shared" si="1688"/>
        <v>0</v>
      </c>
      <c r="D15481" s="27">
        <f t="shared" si="1689"/>
        <v>0</v>
      </c>
      <c r="E15481" s="27">
        <f t="shared" si="1690"/>
        <v>1</v>
      </c>
      <c r="F15481" s="27">
        <f t="shared" si="1691"/>
        <v>0</v>
      </c>
      <c r="G15481" s="22">
        <v>25853.67</v>
      </c>
      <c r="H15481" s="23">
        <v>2.1146676968584899E-2</v>
      </c>
      <c r="I15481" s="24">
        <v>1.086533902323376</v>
      </c>
      <c r="J15481" s="27">
        <f t="shared" si="1692"/>
        <v>1.1504844888549288</v>
      </c>
      <c r="K15481" s="27">
        <f t="shared" si="1693"/>
        <v>105.7331729498009</v>
      </c>
      <c r="L15481" s="27" t="s">
        <v>22</v>
      </c>
      <c r="M15481" s="24"/>
      <c r="N15481" s="27"/>
      <c r="O15481" s="27"/>
      <c r="P15481" s="27"/>
    </row>
    <row r="15482" spans="1:16">
      <c r="A15482" s="27">
        <f t="shared" si="1687"/>
        <v>15479</v>
      </c>
      <c r="B15482" s="27">
        <v>3</v>
      </c>
      <c r="C15482" s="27">
        <f t="shared" si="1688"/>
        <v>0</v>
      </c>
      <c r="D15482" s="27">
        <f t="shared" si="1689"/>
        <v>0</v>
      </c>
      <c r="E15482" s="27">
        <f t="shared" si="1690"/>
        <v>1</v>
      </c>
      <c r="F15482" s="27">
        <f t="shared" si="1691"/>
        <v>0</v>
      </c>
      <c r="G15482" s="22">
        <v>22184.32</v>
      </c>
      <c r="H15482" s="23">
        <v>0.15738042207206099</v>
      </c>
      <c r="I15482" s="24">
        <v>1.1670629259787606</v>
      </c>
      <c r="J15482" s="27">
        <f t="shared" si="1692"/>
        <v>1.3427625489638133</v>
      </c>
      <c r="K15482" s="27">
        <f t="shared" si="1693"/>
        <v>684.83788967352245</v>
      </c>
      <c r="L15482" s="27" t="s">
        <v>23</v>
      </c>
      <c r="M15482" s="24"/>
      <c r="N15482" s="27"/>
      <c r="O15482" s="27"/>
      <c r="P15482" s="27"/>
    </row>
    <row r="15483" spans="1:16">
      <c r="A15483" s="27">
        <f t="shared" si="1687"/>
        <v>15480</v>
      </c>
      <c r="B15483" s="27">
        <v>3</v>
      </c>
      <c r="C15483" s="27">
        <f t="shared" si="1688"/>
        <v>0</v>
      </c>
      <c r="D15483" s="27">
        <f t="shared" si="1689"/>
        <v>0</v>
      </c>
      <c r="E15483" s="27">
        <f t="shared" si="1690"/>
        <v>1</v>
      </c>
      <c r="F15483" s="27">
        <f t="shared" si="1691"/>
        <v>0</v>
      </c>
      <c r="G15483" s="22">
        <v>12491.37</v>
      </c>
      <c r="H15483" s="23">
        <v>2.7829876218129601E-4</v>
      </c>
      <c r="I15483" s="24">
        <v>0.91324128022986673</v>
      </c>
      <c r="J15483" s="27">
        <f t="shared" si="1692"/>
        <v>1.1235684028202197</v>
      </c>
      <c r="K15483" s="27">
        <f t="shared" si="1693"/>
        <v>552.5869616021871</v>
      </c>
      <c r="L15483" s="27" t="s">
        <v>22</v>
      </c>
      <c r="M15483" s="24"/>
      <c r="N15483" s="27"/>
      <c r="O15483" s="27"/>
      <c r="P15483" s="27"/>
    </row>
    <row r="15484" spans="1:16">
      <c r="A15484" s="27">
        <f t="shared" si="1687"/>
        <v>15481</v>
      </c>
      <c r="B15484" s="27">
        <v>3</v>
      </c>
      <c r="C15484" s="27">
        <f t="shared" si="1688"/>
        <v>0</v>
      </c>
      <c r="D15484" s="27">
        <f t="shared" si="1689"/>
        <v>0</v>
      </c>
      <c r="E15484" s="27">
        <f t="shared" si="1690"/>
        <v>1</v>
      </c>
      <c r="F15484" s="27">
        <f t="shared" si="1691"/>
        <v>0</v>
      </c>
      <c r="G15484" s="22">
        <v>10666.47</v>
      </c>
      <c r="H15484" s="23">
        <v>-9.1793373890766705E-4</v>
      </c>
      <c r="I15484" s="24">
        <v>0.98024485253199778</v>
      </c>
      <c r="J15484" s="27">
        <f t="shared" si="1692"/>
        <v>1.1220447241121732</v>
      </c>
      <c r="K15484" s="27">
        <f t="shared" si="1693"/>
        <v>214.47288377160766</v>
      </c>
      <c r="L15484" s="27" t="s">
        <v>22</v>
      </c>
      <c r="M15484" s="24"/>
      <c r="N15484" s="27"/>
      <c r="O15484" s="27"/>
      <c r="P15484" s="27"/>
    </row>
    <row r="15485" spans="1:16">
      <c r="A15485" s="27">
        <f t="shared" si="1687"/>
        <v>15482</v>
      </c>
      <c r="B15485" s="27">
        <v>3</v>
      </c>
      <c r="C15485" s="27">
        <f t="shared" si="1688"/>
        <v>0</v>
      </c>
      <c r="D15485" s="27">
        <f t="shared" si="1689"/>
        <v>0</v>
      </c>
      <c r="E15485" s="27">
        <f t="shared" si="1690"/>
        <v>1</v>
      </c>
      <c r="F15485" s="27">
        <f t="shared" si="1691"/>
        <v>0</v>
      </c>
      <c r="G15485" s="22">
        <v>12827.27</v>
      </c>
      <c r="H15485" s="23">
        <v>-3.7916017509073701E-3</v>
      </c>
      <c r="I15485" s="24">
        <v>1.0510211946050096</v>
      </c>
      <c r="J15485" s="27">
        <f t="shared" si="1692"/>
        <v>1.1183928820035587</v>
      </c>
      <c r="K15485" s="27">
        <f t="shared" si="1693"/>
        <v>58.222263575526036</v>
      </c>
      <c r="L15485" s="27" t="s">
        <v>23</v>
      </c>
      <c r="M15485" s="24"/>
      <c r="N15485" s="27"/>
      <c r="O15485" s="27"/>
      <c r="P15485" s="27"/>
    </row>
    <row r="15486" spans="1:16">
      <c r="A15486" s="27">
        <f t="shared" si="1687"/>
        <v>15483</v>
      </c>
      <c r="B15486" s="27">
        <v>3</v>
      </c>
      <c r="C15486" s="27">
        <f t="shared" si="1688"/>
        <v>0</v>
      </c>
      <c r="D15486" s="27">
        <f t="shared" si="1689"/>
        <v>0</v>
      </c>
      <c r="E15486" s="27">
        <f t="shared" si="1690"/>
        <v>1</v>
      </c>
      <c r="F15486" s="27">
        <f t="shared" si="1691"/>
        <v>0</v>
      </c>
      <c r="G15486" s="22">
        <v>1903.35</v>
      </c>
      <c r="H15486" s="23">
        <v>0.51668129626593495</v>
      </c>
      <c r="I15486" s="24">
        <v>1.9385826771653543</v>
      </c>
      <c r="J15486" s="27">
        <f t="shared" si="1692"/>
        <v>2.0184427572747929</v>
      </c>
      <c r="K15486" s="27">
        <f t="shared" si="1693"/>
        <v>12.138866619186867</v>
      </c>
      <c r="L15486" s="27" t="s">
        <v>23</v>
      </c>
      <c r="M15486" s="24"/>
      <c r="N15486" s="27"/>
      <c r="O15486" s="27"/>
      <c r="P15486" s="27"/>
    </row>
    <row r="15487" spans="1:16">
      <c r="A15487" s="27">
        <f t="shared" si="1687"/>
        <v>15484</v>
      </c>
      <c r="B15487" s="27">
        <v>3</v>
      </c>
      <c r="C15487" s="27">
        <f t="shared" si="1688"/>
        <v>0</v>
      </c>
      <c r="D15487" s="27">
        <f t="shared" si="1689"/>
        <v>0</v>
      </c>
      <c r="E15487" s="27">
        <f t="shared" si="1690"/>
        <v>1</v>
      </c>
      <c r="F15487" s="27">
        <f t="shared" si="1691"/>
        <v>0</v>
      </c>
      <c r="G15487" s="22">
        <v>123.8</v>
      </c>
      <c r="H15487" s="23">
        <v>0.139903069466882</v>
      </c>
      <c r="I15487" s="24">
        <v>0.22727272727272727</v>
      </c>
      <c r="J15487" s="27">
        <f t="shared" si="1692"/>
        <v>1.3164022937038984</v>
      </c>
      <c r="K15487" s="27">
        <f t="shared" si="1693"/>
        <v>146.85195770434939</v>
      </c>
      <c r="L15487" s="27" t="s">
        <v>23</v>
      </c>
      <c r="M15487" s="24"/>
      <c r="N15487" s="27"/>
      <c r="O15487" s="27"/>
      <c r="P15487" s="27"/>
    </row>
    <row r="15488" spans="1:16">
      <c r="A15488" s="27">
        <f t="shared" si="1687"/>
        <v>15485</v>
      </c>
      <c r="B15488" s="27">
        <v>3</v>
      </c>
      <c r="C15488" s="27">
        <f t="shared" si="1688"/>
        <v>0</v>
      </c>
      <c r="D15488" s="27">
        <f t="shared" si="1689"/>
        <v>0</v>
      </c>
      <c r="E15488" s="27">
        <f t="shared" si="1690"/>
        <v>1</v>
      </c>
      <c r="F15488" s="27">
        <f t="shared" si="1691"/>
        <v>0</v>
      </c>
      <c r="G15488" s="22">
        <v>41490.0000935793</v>
      </c>
      <c r="H15488" s="23">
        <v>6.6040706760301597E-4</v>
      </c>
      <c r="I15488" s="24">
        <v>0.98007819772854221</v>
      </c>
      <c r="J15488" s="27">
        <f t="shared" si="1692"/>
        <v>1.1240555419882845</v>
      </c>
      <c r="K15488" s="27">
        <f t="shared" si="1693"/>
        <v>860.06594707691522</v>
      </c>
      <c r="L15488" s="27" t="s">
        <v>22</v>
      </c>
      <c r="M15488" s="24"/>
      <c r="N15488" s="27"/>
      <c r="O15488" s="27"/>
      <c r="P15488" s="27"/>
    </row>
    <row r="15489" spans="1:16">
      <c r="A15489" s="27">
        <f t="shared" si="1687"/>
        <v>15486</v>
      </c>
      <c r="B15489" s="27">
        <v>3</v>
      </c>
      <c r="C15489" s="27">
        <f t="shared" si="1688"/>
        <v>0</v>
      </c>
      <c r="D15489" s="27">
        <f t="shared" si="1689"/>
        <v>0</v>
      </c>
      <c r="E15489" s="27">
        <f t="shared" si="1690"/>
        <v>1</v>
      </c>
      <c r="F15489" s="27">
        <f t="shared" si="1691"/>
        <v>0</v>
      </c>
      <c r="G15489" s="22">
        <v>19003.640040636052</v>
      </c>
      <c r="H15489" s="23">
        <v>9.7962904551161101E-5</v>
      </c>
      <c r="I15489" s="24">
        <v>0.91974812433011788</v>
      </c>
      <c r="J15489" s="27">
        <f t="shared" si="1692"/>
        <v>1.1233385710249351</v>
      </c>
      <c r="K15489" s="27">
        <f t="shared" si="1693"/>
        <v>787.68320602158212</v>
      </c>
      <c r="L15489" s="27" t="s">
        <v>22</v>
      </c>
      <c r="M15489" s="24"/>
      <c r="N15489" s="27"/>
      <c r="O15489" s="27"/>
      <c r="P15489" s="27"/>
    </row>
    <row r="15490" spans="1:16">
      <c r="A15490" s="27">
        <f t="shared" si="1687"/>
        <v>15487</v>
      </c>
      <c r="B15490" s="27">
        <v>3</v>
      </c>
      <c r="C15490" s="27">
        <f t="shared" si="1688"/>
        <v>0</v>
      </c>
      <c r="D15490" s="27">
        <f t="shared" si="1689"/>
        <v>0</v>
      </c>
      <c r="E15490" s="27">
        <f t="shared" si="1690"/>
        <v>1</v>
      </c>
      <c r="F15490" s="27">
        <f t="shared" si="1691"/>
        <v>0</v>
      </c>
      <c r="G15490" s="22">
        <v>32809.820058464997</v>
      </c>
      <c r="H15490" s="23">
        <v>-2.1517339266303799E-3</v>
      </c>
      <c r="I15490" s="24">
        <v>1.0731898238747555</v>
      </c>
      <c r="J15490" s="27">
        <f t="shared" si="1692"/>
        <v>1.1204753588640994</v>
      </c>
      <c r="K15490" s="27">
        <f t="shared" si="1693"/>
        <v>73.360192553681856</v>
      </c>
      <c r="L15490" s="27" t="s">
        <v>22</v>
      </c>
      <c r="M15490" s="24"/>
      <c r="N15490" s="27"/>
      <c r="O15490" s="27"/>
      <c r="P15490" s="27"/>
    </row>
    <row r="15491" spans="1:16">
      <c r="A15491" s="27">
        <f t="shared" si="1687"/>
        <v>15488</v>
      </c>
      <c r="B15491" s="27">
        <v>3</v>
      </c>
      <c r="C15491" s="27">
        <f t="shared" si="1688"/>
        <v>0</v>
      </c>
      <c r="D15491" s="27">
        <f t="shared" si="1689"/>
        <v>0</v>
      </c>
      <c r="E15491" s="27">
        <f t="shared" si="1690"/>
        <v>1</v>
      </c>
      <c r="F15491" s="27">
        <f t="shared" si="1691"/>
        <v>0</v>
      </c>
      <c r="G15491" s="22">
        <v>47666.239773631103</v>
      </c>
      <c r="H15491" s="23">
        <v>2.83171249183309E-2</v>
      </c>
      <c r="I15491" s="24">
        <v>0.97661244638666345</v>
      </c>
      <c r="J15491" s="27">
        <f t="shared" si="1692"/>
        <v>1.159881019066564</v>
      </c>
      <c r="K15491" s="27">
        <f t="shared" si="1693"/>
        <v>1600.9836190172136</v>
      </c>
      <c r="L15491" s="27" t="s">
        <v>22</v>
      </c>
      <c r="M15491" s="24"/>
      <c r="N15491" s="27"/>
      <c r="O15491" s="27"/>
      <c r="P15491" s="27"/>
    </row>
    <row r="15492" spans="1:16">
      <c r="A15492" s="27">
        <f t="shared" si="1687"/>
        <v>15489</v>
      </c>
      <c r="B15492" s="27">
        <v>3</v>
      </c>
      <c r="C15492" s="27">
        <f t="shared" si="1688"/>
        <v>0</v>
      </c>
      <c r="D15492" s="27">
        <f t="shared" si="1689"/>
        <v>0</v>
      </c>
      <c r="E15492" s="27">
        <f t="shared" si="1690"/>
        <v>1</v>
      </c>
      <c r="F15492" s="27">
        <f t="shared" si="1691"/>
        <v>0</v>
      </c>
      <c r="G15492" s="22">
        <v>24457.839999914198</v>
      </c>
      <c r="H15492" s="23">
        <v>-1.31198364003445E-3</v>
      </c>
      <c r="I15492" s="24">
        <v>0.97052346264611211</v>
      </c>
      <c r="J15492" s="27">
        <f t="shared" si="1692"/>
        <v>1.1215432630100253</v>
      </c>
      <c r="K15492" s="27">
        <f t="shared" si="1693"/>
        <v>557.80947021487111</v>
      </c>
      <c r="L15492" s="27" t="s">
        <v>22</v>
      </c>
      <c r="M15492" s="24"/>
      <c r="N15492" s="27"/>
      <c r="O15492" s="27"/>
      <c r="P15492" s="27"/>
    </row>
    <row r="15493" spans="1:16">
      <c r="A15493" s="27">
        <f t="shared" ref="A15493:A15556" si="1694">A15492+1</f>
        <v>15490</v>
      </c>
      <c r="B15493" s="27">
        <v>3</v>
      </c>
      <c r="C15493" s="27">
        <f t="shared" ref="C15493:C15556" si="1695">IF(B15493=1, 1, 0)</f>
        <v>0</v>
      </c>
      <c r="D15493" s="27">
        <f t="shared" ref="D15493:D15556" si="1696">IF(B15493=2,1,0)</f>
        <v>0</v>
      </c>
      <c r="E15493" s="27">
        <f t="shared" ref="E15493:E15556" si="1697">IF(B15493=3,1,0)</f>
        <v>1</v>
      </c>
      <c r="F15493" s="27">
        <f t="shared" ref="F15493:F15556" si="1698">IF(B15493=4,1,0)</f>
        <v>0</v>
      </c>
      <c r="G15493" s="22">
        <v>19450.660000562701</v>
      </c>
      <c r="H15493" s="23">
        <v>1.7775155296251999E-2</v>
      </c>
      <c r="I15493" s="24">
        <v>1.1311614131584515</v>
      </c>
      <c r="J15493" s="27">
        <f t="shared" ref="J15493:J15556" si="1699">$G$2*EXP(SUMPRODUCT($C$2:$F$2,C15493:F15493)*H15493)</f>
        <v>1.1460926197581969</v>
      </c>
      <c r="K15493" s="27">
        <f t="shared" ref="K15493:K15556" si="1700">G15493*(I15493-J15493)^2</f>
        <v>4.3363482398368172</v>
      </c>
      <c r="L15493" s="27" t="s">
        <v>23</v>
      </c>
      <c r="M15493" s="24"/>
      <c r="N15493" s="27"/>
      <c r="O15493" s="27"/>
      <c r="P15493" s="27"/>
    </row>
    <row r="15494" spans="1:16">
      <c r="A15494" s="27">
        <f t="shared" si="1694"/>
        <v>15491</v>
      </c>
      <c r="B15494" s="27">
        <v>3</v>
      </c>
      <c r="C15494" s="27">
        <f t="shared" si="1695"/>
        <v>0</v>
      </c>
      <c r="D15494" s="27">
        <f t="shared" si="1696"/>
        <v>0</v>
      </c>
      <c r="E15494" s="27">
        <f t="shared" si="1697"/>
        <v>1</v>
      </c>
      <c r="F15494" s="27">
        <f t="shared" si="1698"/>
        <v>0</v>
      </c>
      <c r="G15494" s="22">
        <v>20627.239998042602</v>
      </c>
      <c r="H15494" s="23">
        <v>2.9916631448304999E-3</v>
      </c>
      <c r="I15494" s="24">
        <v>0.94219938741231102</v>
      </c>
      <c r="J15494" s="27">
        <f t="shared" si="1699"/>
        <v>1.1270321735022473</v>
      </c>
      <c r="K15494" s="27">
        <f t="shared" si="1700"/>
        <v>704.69167594283977</v>
      </c>
      <c r="L15494" s="27" t="s">
        <v>22</v>
      </c>
      <c r="M15494" s="24"/>
      <c r="N15494" s="27"/>
      <c r="O15494" s="27"/>
      <c r="P15494" s="27"/>
    </row>
    <row r="15495" spans="1:16">
      <c r="A15495" s="27">
        <f t="shared" si="1694"/>
        <v>15492</v>
      </c>
      <c r="B15495" s="27">
        <v>3</v>
      </c>
      <c r="C15495" s="27">
        <f t="shared" si="1695"/>
        <v>0</v>
      </c>
      <c r="D15495" s="27">
        <f t="shared" si="1696"/>
        <v>0</v>
      </c>
      <c r="E15495" s="27">
        <f t="shared" si="1697"/>
        <v>1</v>
      </c>
      <c r="F15495" s="27">
        <f t="shared" si="1698"/>
        <v>0</v>
      </c>
      <c r="G15495" s="22">
        <v>47804.739998310797</v>
      </c>
      <c r="H15495" s="23">
        <v>-1.9979766951931199E-3</v>
      </c>
      <c r="I15495" s="24">
        <v>0.95236866993379765</v>
      </c>
      <c r="J15495" s="27">
        <f t="shared" si="1699"/>
        <v>1.1206708147089182</v>
      </c>
      <c r="K15495" s="27">
        <f t="shared" si="1700"/>
        <v>1354.0985138890173</v>
      </c>
      <c r="L15495" s="27" t="s">
        <v>22</v>
      </c>
      <c r="M15495" s="24"/>
      <c r="N15495" s="27"/>
      <c r="O15495" s="27"/>
      <c r="P15495" s="27"/>
    </row>
    <row r="15496" spans="1:16">
      <c r="A15496" s="27">
        <f t="shared" si="1694"/>
        <v>15493</v>
      </c>
      <c r="B15496" s="27">
        <v>3</v>
      </c>
      <c r="C15496" s="27">
        <f t="shared" si="1695"/>
        <v>0</v>
      </c>
      <c r="D15496" s="27">
        <f t="shared" si="1696"/>
        <v>0</v>
      </c>
      <c r="E15496" s="27">
        <f t="shared" si="1697"/>
        <v>1</v>
      </c>
      <c r="F15496" s="27">
        <f t="shared" si="1698"/>
        <v>0</v>
      </c>
      <c r="G15496" s="22">
        <v>31083.135116601348</v>
      </c>
      <c r="H15496" s="23">
        <v>5.7748965684753699E-3</v>
      </c>
      <c r="I15496" s="24">
        <v>1.0828390263857639</v>
      </c>
      <c r="J15496" s="27">
        <f t="shared" si="1699"/>
        <v>1.1305962306582695</v>
      </c>
      <c r="K15496" s="27">
        <f t="shared" si="1700"/>
        <v>70.892877821438745</v>
      </c>
      <c r="L15496" s="27" t="s">
        <v>23</v>
      </c>
      <c r="M15496" s="24"/>
      <c r="N15496" s="27"/>
      <c r="O15496" s="27"/>
      <c r="P15496" s="27"/>
    </row>
    <row r="15497" spans="1:16">
      <c r="A15497" s="27">
        <f t="shared" si="1694"/>
        <v>15494</v>
      </c>
      <c r="B15497" s="27">
        <v>3</v>
      </c>
      <c r="C15497" s="27">
        <f t="shared" si="1695"/>
        <v>0</v>
      </c>
      <c r="D15497" s="27">
        <f t="shared" si="1696"/>
        <v>0</v>
      </c>
      <c r="E15497" s="27">
        <f t="shared" si="1697"/>
        <v>1</v>
      </c>
      <c r="F15497" s="27">
        <f t="shared" si="1698"/>
        <v>0</v>
      </c>
      <c r="G15497" s="22">
        <v>29760.060119748101</v>
      </c>
      <c r="H15497" s="23">
        <v>3.3067984679231001E-3</v>
      </c>
      <c r="I15497" s="24">
        <v>1.0160523950173366</v>
      </c>
      <c r="J15497" s="27">
        <f t="shared" si="1699"/>
        <v>1.1274351539320395</v>
      </c>
      <c r="K15497" s="27">
        <f t="shared" si="1700"/>
        <v>369.20684680024516</v>
      </c>
      <c r="L15497" s="27" t="s">
        <v>22</v>
      </c>
      <c r="M15497" s="24"/>
      <c r="N15497" s="27"/>
      <c r="O15497" s="27"/>
      <c r="P15497" s="27"/>
    </row>
    <row r="15498" spans="1:16">
      <c r="A15498" s="27">
        <f t="shared" si="1694"/>
        <v>15495</v>
      </c>
      <c r="B15498" s="27">
        <v>3</v>
      </c>
      <c r="C15498" s="27">
        <f t="shared" si="1695"/>
        <v>0</v>
      </c>
      <c r="D15498" s="27">
        <f t="shared" si="1696"/>
        <v>0</v>
      </c>
      <c r="E15498" s="27">
        <f t="shared" si="1697"/>
        <v>1</v>
      </c>
      <c r="F15498" s="27">
        <f t="shared" si="1698"/>
        <v>0</v>
      </c>
      <c r="G15498" s="22">
        <v>57520.200198471503</v>
      </c>
      <c r="H15498" s="23">
        <v>-1.31546448643227E-3</v>
      </c>
      <c r="I15498" s="24">
        <v>1.1043047821090781</v>
      </c>
      <c r="J15498" s="27">
        <f t="shared" si="1699"/>
        <v>1.1215388343437234</v>
      </c>
      <c r="K15498" s="27">
        <f t="shared" si="1700"/>
        <v>17.084221707110991</v>
      </c>
      <c r="L15498" s="27" t="s">
        <v>23</v>
      </c>
      <c r="M15498" s="24"/>
      <c r="N15498" s="27"/>
      <c r="O15498" s="27"/>
      <c r="P15498" s="27"/>
    </row>
    <row r="15499" spans="1:16">
      <c r="A15499" s="27">
        <f t="shared" si="1694"/>
        <v>15496</v>
      </c>
      <c r="B15499" s="27">
        <v>3</v>
      </c>
      <c r="C15499" s="27">
        <f t="shared" si="1695"/>
        <v>0</v>
      </c>
      <c r="D15499" s="27">
        <f t="shared" si="1696"/>
        <v>0</v>
      </c>
      <c r="E15499" s="27">
        <f t="shared" si="1697"/>
        <v>1</v>
      </c>
      <c r="F15499" s="27">
        <f t="shared" si="1698"/>
        <v>0</v>
      </c>
      <c r="G15499" s="22">
        <v>24781.540118819099</v>
      </c>
      <c r="H15499" s="23">
        <v>4.5414549383721798E-3</v>
      </c>
      <c r="I15499" s="24">
        <v>1.0029694859717386</v>
      </c>
      <c r="J15499" s="27">
        <f t="shared" si="1699"/>
        <v>1.1290153639444671</v>
      </c>
      <c r="K15499" s="27">
        <f t="shared" si="1700"/>
        <v>393.71828864534848</v>
      </c>
      <c r="L15499" s="27" t="s">
        <v>23</v>
      </c>
      <c r="M15499" s="24"/>
      <c r="N15499" s="27"/>
      <c r="O15499" s="27"/>
      <c r="P15499" s="27"/>
    </row>
    <row r="15500" spans="1:16">
      <c r="A15500" s="27">
        <f t="shared" si="1694"/>
        <v>15497</v>
      </c>
      <c r="B15500" s="27">
        <v>3</v>
      </c>
      <c r="C15500" s="27">
        <f t="shared" si="1695"/>
        <v>0</v>
      </c>
      <c r="D15500" s="27">
        <f t="shared" si="1696"/>
        <v>0</v>
      </c>
      <c r="E15500" s="27">
        <f t="shared" si="1697"/>
        <v>1</v>
      </c>
      <c r="F15500" s="27">
        <f t="shared" si="1698"/>
        <v>0</v>
      </c>
      <c r="G15500" s="22">
        <v>39751.129905760303</v>
      </c>
      <c r="H15500" s="23">
        <v>-5.0938656695374802E-5</v>
      </c>
      <c r="I15500" s="24">
        <v>0.96371923427529627</v>
      </c>
      <c r="J15500" s="27">
        <f t="shared" si="1699"/>
        <v>1.1231488365856652</v>
      </c>
      <c r="K15500" s="27">
        <f t="shared" si="1700"/>
        <v>1010.3861939069648</v>
      </c>
      <c r="L15500" s="27" t="s">
        <v>23</v>
      </c>
      <c r="M15500" s="24"/>
      <c r="N15500" s="27"/>
      <c r="O15500" s="27"/>
      <c r="P15500" s="27"/>
    </row>
    <row r="15501" spans="1:16">
      <c r="A15501" s="27">
        <f t="shared" si="1694"/>
        <v>15498</v>
      </c>
      <c r="B15501" s="27">
        <v>3</v>
      </c>
      <c r="C15501" s="27">
        <f t="shared" si="1695"/>
        <v>0</v>
      </c>
      <c r="D15501" s="27">
        <f t="shared" si="1696"/>
        <v>0</v>
      </c>
      <c r="E15501" s="27">
        <f t="shared" si="1697"/>
        <v>1</v>
      </c>
      <c r="F15501" s="27">
        <f t="shared" si="1698"/>
        <v>0</v>
      </c>
      <c r="G15501" s="22">
        <v>23209.064962774501</v>
      </c>
      <c r="H15501" s="23">
        <v>1.1888135694803599E-3</v>
      </c>
      <c r="I15501" s="24">
        <v>0.9915530068195908</v>
      </c>
      <c r="J15501" s="27">
        <f t="shared" si="1699"/>
        <v>1.1247295406291344</v>
      </c>
      <c r="K15501" s="27">
        <f t="shared" si="1700"/>
        <v>411.63572453605082</v>
      </c>
      <c r="L15501" s="27" t="s">
        <v>22</v>
      </c>
      <c r="M15501" s="24"/>
      <c r="N15501" s="27"/>
      <c r="O15501" s="27"/>
      <c r="P15501" s="27"/>
    </row>
    <row r="15502" spans="1:16">
      <c r="A15502" s="27">
        <f t="shared" si="1694"/>
        <v>15499</v>
      </c>
      <c r="B15502" s="27">
        <v>3</v>
      </c>
      <c r="C15502" s="27">
        <f t="shared" si="1695"/>
        <v>0</v>
      </c>
      <c r="D15502" s="27">
        <f t="shared" si="1696"/>
        <v>0</v>
      </c>
      <c r="E15502" s="27">
        <f t="shared" si="1697"/>
        <v>1</v>
      </c>
      <c r="F15502" s="27">
        <f t="shared" si="1698"/>
        <v>0</v>
      </c>
      <c r="G15502" s="22">
        <v>26948.0199326277</v>
      </c>
      <c r="H15502" s="23">
        <v>1.0543035007047001E-3</v>
      </c>
      <c r="I15502" s="24">
        <v>1.3854250469294718</v>
      </c>
      <c r="J15502" s="27">
        <f t="shared" si="1699"/>
        <v>1.1245579305911964</v>
      </c>
      <c r="K15502" s="27">
        <f t="shared" si="1700"/>
        <v>1833.8572849636232</v>
      </c>
      <c r="L15502" s="27" t="s">
        <v>22</v>
      </c>
      <c r="M15502" s="24"/>
      <c r="N15502" s="27"/>
      <c r="O15502" s="27"/>
      <c r="P15502" s="27"/>
    </row>
    <row r="15503" spans="1:16">
      <c r="A15503" s="27">
        <f t="shared" si="1694"/>
        <v>15500</v>
      </c>
      <c r="B15503" s="27">
        <v>3</v>
      </c>
      <c r="C15503" s="27">
        <f t="shared" si="1695"/>
        <v>0</v>
      </c>
      <c r="D15503" s="27">
        <f t="shared" si="1696"/>
        <v>0</v>
      </c>
      <c r="E15503" s="27">
        <f t="shared" si="1697"/>
        <v>1</v>
      </c>
      <c r="F15503" s="27">
        <f t="shared" si="1698"/>
        <v>0</v>
      </c>
      <c r="G15503" s="22">
        <v>62921.150233089902</v>
      </c>
      <c r="H15503" s="23">
        <v>2.1145850449505101E-2</v>
      </c>
      <c r="I15503" s="24">
        <v>1.0369757711394376</v>
      </c>
      <c r="J15503" s="27">
        <f t="shared" si="1699"/>
        <v>1.1504834101407864</v>
      </c>
      <c r="K15503" s="27">
        <f t="shared" si="1700"/>
        <v>810.67509989053406</v>
      </c>
      <c r="L15503" s="27" t="s">
        <v>22</v>
      </c>
      <c r="M15503" s="24"/>
      <c r="N15503" s="27"/>
      <c r="O15503" s="27"/>
      <c r="P15503" s="27"/>
    </row>
    <row r="15504" spans="1:16">
      <c r="A15504" s="27">
        <f t="shared" si="1694"/>
        <v>15501</v>
      </c>
      <c r="B15504" s="27">
        <v>3</v>
      </c>
      <c r="C15504" s="27">
        <f t="shared" si="1695"/>
        <v>0</v>
      </c>
      <c r="D15504" s="27">
        <f t="shared" si="1696"/>
        <v>0</v>
      </c>
      <c r="E15504" s="27">
        <f t="shared" si="1697"/>
        <v>1</v>
      </c>
      <c r="F15504" s="27">
        <f t="shared" si="1698"/>
        <v>0</v>
      </c>
      <c r="G15504" s="22">
        <v>21750.049986779701</v>
      </c>
      <c r="H15504" s="23">
        <v>-1.6884280206793201E-3</v>
      </c>
      <c r="I15504" s="24">
        <v>0.96525353283458026</v>
      </c>
      <c r="J15504" s="27">
        <f t="shared" si="1699"/>
        <v>1.1210644157065897</v>
      </c>
      <c r="K15504" s="27">
        <f t="shared" si="1700"/>
        <v>528.02664259508333</v>
      </c>
      <c r="L15504" s="27" t="s">
        <v>23</v>
      </c>
      <c r="M15504" s="24"/>
      <c r="N15504" s="27"/>
      <c r="O15504" s="27"/>
      <c r="P15504" s="27"/>
    </row>
    <row r="15505" spans="1:16">
      <c r="A15505" s="27">
        <f t="shared" si="1694"/>
        <v>15502</v>
      </c>
      <c r="B15505" s="27">
        <v>3</v>
      </c>
      <c r="C15505" s="27">
        <f t="shared" si="1695"/>
        <v>0</v>
      </c>
      <c r="D15505" s="27">
        <f t="shared" si="1696"/>
        <v>0</v>
      </c>
      <c r="E15505" s="27">
        <f t="shared" si="1697"/>
        <v>1</v>
      </c>
      <c r="F15505" s="27">
        <f t="shared" si="1698"/>
        <v>0</v>
      </c>
      <c r="G15505" s="22">
        <v>28945.280061781399</v>
      </c>
      <c r="H15505" s="23">
        <v>-1.3355388117296601E-3</v>
      </c>
      <c r="I15505" s="24">
        <v>0.92624613085708185</v>
      </c>
      <c r="J15505" s="27">
        <f t="shared" si="1699"/>
        <v>1.1215132942049095</v>
      </c>
      <c r="K15505" s="27">
        <f t="shared" si="1700"/>
        <v>1103.6622563457067</v>
      </c>
      <c r="L15505" s="27" t="s">
        <v>22</v>
      </c>
      <c r="M15505" s="24"/>
      <c r="N15505" s="27"/>
      <c r="O15505" s="27"/>
      <c r="P15505" s="27"/>
    </row>
    <row r="15506" spans="1:16">
      <c r="A15506" s="27">
        <f t="shared" si="1694"/>
        <v>15503</v>
      </c>
      <c r="B15506" s="27">
        <v>3</v>
      </c>
      <c r="C15506" s="27">
        <f t="shared" si="1695"/>
        <v>0</v>
      </c>
      <c r="D15506" s="27">
        <f t="shared" si="1696"/>
        <v>0</v>
      </c>
      <c r="E15506" s="27">
        <f t="shared" si="1697"/>
        <v>1</v>
      </c>
      <c r="F15506" s="27">
        <f t="shared" si="1698"/>
        <v>0</v>
      </c>
      <c r="G15506" s="22">
        <v>13617.79003376885</v>
      </c>
      <c r="H15506" s="23">
        <v>3.3102162208604798E-2</v>
      </c>
      <c r="I15506" s="24">
        <v>1.1072443989537131</v>
      </c>
      <c r="J15506" s="27">
        <f t="shared" si="1699"/>
        <v>1.1661942394692082</v>
      </c>
      <c r="K15506" s="27">
        <f t="shared" si="1700"/>
        <v>47.322960132827113</v>
      </c>
      <c r="L15506" s="27" t="s">
        <v>22</v>
      </c>
      <c r="M15506" s="24"/>
      <c r="N15506" s="27"/>
      <c r="O15506" s="27"/>
      <c r="P15506" s="27"/>
    </row>
    <row r="15507" spans="1:16">
      <c r="A15507" s="27">
        <f t="shared" si="1694"/>
        <v>15504</v>
      </c>
      <c r="B15507" s="27">
        <v>3</v>
      </c>
      <c r="C15507" s="27">
        <f t="shared" si="1695"/>
        <v>0</v>
      </c>
      <c r="D15507" s="27">
        <f t="shared" si="1696"/>
        <v>0</v>
      </c>
      <c r="E15507" s="27">
        <f t="shared" si="1697"/>
        <v>1</v>
      </c>
      <c r="F15507" s="27">
        <f t="shared" si="1698"/>
        <v>0</v>
      </c>
      <c r="G15507" s="22">
        <v>20555.430063843702</v>
      </c>
      <c r="H15507" s="23">
        <v>2.3871316867426799E-3</v>
      </c>
      <c r="I15507" s="24">
        <v>1.1250186929863915</v>
      </c>
      <c r="J15507" s="27">
        <f t="shared" si="1699"/>
        <v>1.1262595298604747</v>
      </c>
      <c r="K15507" s="27">
        <f t="shared" si="1700"/>
        <v>3.164870538292431E-2</v>
      </c>
      <c r="L15507" s="27" t="s">
        <v>23</v>
      </c>
      <c r="M15507" s="24"/>
      <c r="N15507" s="27"/>
      <c r="O15507" s="27"/>
      <c r="P15507" s="27"/>
    </row>
    <row r="15508" spans="1:16">
      <c r="A15508" s="27">
        <f t="shared" si="1694"/>
        <v>15505</v>
      </c>
      <c r="B15508" s="27">
        <v>3</v>
      </c>
      <c r="C15508" s="27">
        <f t="shared" si="1695"/>
        <v>0</v>
      </c>
      <c r="D15508" s="27">
        <f t="shared" si="1696"/>
        <v>0</v>
      </c>
      <c r="E15508" s="27">
        <f t="shared" si="1697"/>
        <v>1</v>
      </c>
      <c r="F15508" s="27">
        <f t="shared" si="1698"/>
        <v>0</v>
      </c>
      <c r="G15508" s="22">
        <v>16861.1900457144</v>
      </c>
      <c r="H15508" s="23">
        <v>-1.60684415992779E-3</v>
      </c>
      <c r="I15508" s="24">
        <v>0.96769456681350952</v>
      </c>
      <c r="J15508" s="27">
        <f t="shared" si="1699"/>
        <v>1.1211681752000804</v>
      </c>
      <c r="K15508" s="27">
        <f t="shared" si="1700"/>
        <v>397.15097373778406</v>
      </c>
      <c r="L15508" s="27" t="s">
        <v>22</v>
      </c>
      <c r="M15508" s="24"/>
      <c r="N15508" s="27"/>
      <c r="O15508" s="27"/>
      <c r="P15508" s="27"/>
    </row>
    <row r="15509" spans="1:16">
      <c r="A15509" s="27">
        <f t="shared" si="1694"/>
        <v>15506</v>
      </c>
      <c r="B15509" s="27">
        <v>3</v>
      </c>
      <c r="C15509" s="27">
        <f t="shared" si="1695"/>
        <v>0</v>
      </c>
      <c r="D15509" s="27">
        <f t="shared" si="1696"/>
        <v>0</v>
      </c>
      <c r="E15509" s="27">
        <f t="shared" si="1697"/>
        <v>1</v>
      </c>
      <c r="F15509" s="27">
        <f t="shared" si="1698"/>
        <v>0</v>
      </c>
      <c r="G15509" s="22">
        <v>8513.6700247526005</v>
      </c>
      <c r="H15509" s="23">
        <v>3.24799812866488E-2</v>
      </c>
      <c r="I15509" s="24">
        <v>1.0908098271155595</v>
      </c>
      <c r="J15509" s="27">
        <f t="shared" si="1699"/>
        <v>1.1653714149009868</v>
      </c>
      <c r="K15509" s="27">
        <f t="shared" si="1700"/>
        <v>47.331155722024285</v>
      </c>
      <c r="L15509" s="27" t="s">
        <v>23</v>
      </c>
      <c r="M15509" s="24"/>
      <c r="N15509" s="27"/>
      <c r="O15509" s="27"/>
      <c r="P15509" s="27"/>
    </row>
    <row r="15510" spans="1:16">
      <c r="A15510" s="27">
        <f t="shared" si="1694"/>
        <v>15507</v>
      </c>
      <c r="B15510" s="27">
        <v>3</v>
      </c>
      <c r="C15510" s="27">
        <f t="shared" si="1695"/>
        <v>0</v>
      </c>
      <c r="D15510" s="27">
        <f t="shared" si="1696"/>
        <v>0</v>
      </c>
      <c r="E15510" s="27">
        <f t="shared" si="1697"/>
        <v>1</v>
      </c>
      <c r="F15510" s="27">
        <f t="shared" si="1698"/>
        <v>0</v>
      </c>
      <c r="G15510" s="22">
        <v>12069.750034332301</v>
      </c>
      <c r="H15510" s="23">
        <v>7.7553683985849102E-3</v>
      </c>
      <c r="I15510" s="24">
        <v>1.1766207248596223</v>
      </c>
      <c r="J15510" s="27">
        <f t="shared" si="1699"/>
        <v>1.1331391763171725</v>
      </c>
      <c r="K15510" s="27">
        <f t="shared" si="1700"/>
        <v>22.819613321892749</v>
      </c>
      <c r="L15510" s="27" t="s">
        <v>23</v>
      </c>
      <c r="M15510" s="24"/>
      <c r="N15510" s="27"/>
      <c r="O15510" s="27"/>
      <c r="P15510" s="27"/>
    </row>
    <row r="15511" spans="1:16">
      <c r="A15511" s="27">
        <f t="shared" si="1694"/>
        <v>15508</v>
      </c>
      <c r="B15511" s="27">
        <v>3</v>
      </c>
      <c r="C15511" s="27">
        <f t="shared" si="1695"/>
        <v>0</v>
      </c>
      <c r="D15511" s="27">
        <f t="shared" si="1696"/>
        <v>0</v>
      </c>
      <c r="E15511" s="27">
        <f t="shared" si="1697"/>
        <v>1</v>
      </c>
      <c r="F15511" s="27">
        <f t="shared" si="1698"/>
        <v>0</v>
      </c>
      <c r="G15511" s="22">
        <v>31246.0600763857</v>
      </c>
      <c r="H15511" s="23">
        <v>-1.5951162482482201E-3</v>
      </c>
      <c r="I15511" s="24">
        <v>0.93109924871490712</v>
      </c>
      <c r="J15511" s="27">
        <f t="shared" si="1699"/>
        <v>1.1211830917114085</v>
      </c>
      <c r="K15511" s="27">
        <f t="shared" si="1700"/>
        <v>1128.9784984624828</v>
      </c>
      <c r="L15511" s="27" t="s">
        <v>22</v>
      </c>
      <c r="M15511" s="24"/>
      <c r="N15511" s="27"/>
      <c r="O15511" s="27"/>
      <c r="P15511" s="27"/>
    </row>
    <row r="15512" spans="1:16">
      <c r="A15512" s="27">
        <f t="shared" si="1694"/>
        <v>15509</v>
      </c>
      <c r="B15512" s="27">
        <v>3</v>
      </c>
      <c r="C15512" s="27">
        <f t="shared" si="1695"/>
        <v>0</v>
      </c>
      <c r="D15512" s="27">
        <f t="shared" si="1696"/>
        <v>0</v>
      </c>
      <c r="E15512" s="27">
        <f t="shared" si="1697"/>
        <v>1</v>
      </c>
      <c r="F15512" s="27">
        <f t="shared" si="1698"/>
        <v>0</v>
      </c>
      <c r="G15512" s="22">
        <v>14009.3250347376</v>
      </c>
      <c r="H15512" s="23">
        <v>3.2442186343644902E-2</v>
      </c>
      <c r="I15512" s="24">
        <v>1.2239399293286219</v>
      </c>
      <c r="J15512" s="27">
        <f t="shared" si="1699"/>
        <v>1.1653214503866198</v>
      </c>
      <c r="K15512" s="27">
        <f t="shared" si="1700"/>
        <v>48.137807023633151</v>
      </c>
      <c r="L15512" s="27" t="s">
        <v>22</v>
      </c>
      <c r="M15512" s="24"/>
      <c r="N15512" s="27"/>
      <c r="O15512" s="27"/>
      <c r="P15512" s="27"/>
    </row>
    <row r="15513" spans="1:16">
      <c r="A15513" s="27">
        <f t="shared" si="1694"/>
        <v>15510</v>
      </c>
      <c r="B15513" s="27">
        <v>3</v>
      </c>
      <c r="C15513" s="27">
        <f t="shared" si="1695"/>
        <v>0</v>
      </c>
      <c r="D15513" s="27">
        <f t="shared" si="1696"/>
        <v>0</v>
      </c>
      <c r="E15513" s="27">
        <f t="shared" si="1697"/>
        <v>1</v>
      </c>
      <c r="F15513" s="27">
        <f t="shared" si="1698"/>
        <v>0</v>
      </c>
      <c r="G15513" s="22">
        <v>24685.9600799084</v>
      </c>
      <c r="H15513" s="23">
        <v>3.3000586763139001E-3</v>
      </c>
      <c r="I15513" s="24">
        <v>1.063067545714641</v>
      </c>
      <c r="J15513" s="27">
        <f t="shared" si="1699"/>
        <v>1.1274265338915568</v>
      </c>
      <c r="K15513" s="27">
        <f t="shared" si="1700"/>
        <v>102.25120570794705</v>
      </c>
      <c r="L15513" s="27" t="s">
        <v>22</v>
      </c>
      <c r="M15513" s="24"/>
      <c r="N15513" s="27"/>
      <c r="O15513" s="27"/>
      <c r="P15513" s="27"/>
    </row>
    <row r="15514" spans="1:16">
      <c r="A15514" s="27">
        <f t="shared" si="1694"/>
        <v>15511</v>
      </c>
      <c r="B15514" s="27">
        <v>3</v>
      </c>
      <c r="C15514" s="27">
        <f t="shared" si="1695"/>
        <v>0</v>
      </c>
      <c r="D15514" s="27">
        <f t="shared" si="1696"/>
        <v>0</v>
      </c>
      <c r="E15514" s="27">
        <f t="shared" si="1697"/>
        <v>1</v>
      </c>
      <c r="F15514" s="27">
        <f t="shared" si="1698"/>
        <v>0</v>
      </c>
      <c r="G15514" s="22">
        <v>80944.759972333894</v>
      </c>
      <c r="H15514" s="23">
        <v>-1.49301251280808E-3</v>
      </c>
      <c r="I15514" s="24">
        <v>0.9702207693341095</v>
      </c>
      <c r="J15514" s="27">
        <f t="shared" si="1699"/>
        <v>1.1213129639263846</v>
      </c>
      <c r="K15514" s="27">
        <f t="shared" si="1700"/>
        <v>1847.8758862279449</v>
      </c>
      <c r="L15514" s="27" t="s">
        <v>22</v>
      </c>
      <c r="M15514" s="24"/>
      <c r="N15514" s="27"/>
      <c r="O15514" s="27"/>
      <c r="P15514" s="27"/>
    </row>
    <row r="15515" spans="1:16">
      <c r="A15515" s="27">
        <f t="shared" si="1694"/>
        <v>15512</v>
      </c>
      <c r="B15515" s="27">
        <v>3</v>
      </c>
      <c r="C15515" s="27">
        <f t="shared" si="1695"/>
        <v>0</v>
      </c>
      <c r="D15515" s="27">
        <f t="shared" si="1696"/>
        <v>0</v>
      </c>
      <c r="E15515" s="27">
        <f t="shared" si="1697"/>
        <v>1</v>
      </c>
      <c r="F15515" s="27">
        <f t="shared" si="1698"/>
        <v>0</v>
      </c>
      <c r="G15515" s="22">
        <v>28734.46499186755</v>
      </c>
      <c r="H15515" s="23">
        <v>-6.8594506648404201E-3</v>
      </c>
      <c r="I15515" s="24">
        <v>0.91985371598586751</v>
      </c>
      <c r="J15515" s="27">
        <f t="shared" si="1699"/>
        <v>1.1145073920937449</v>
      </c>
      <c r="K15515" s="27">
        <f t="shared" si="1700"/>
        <v>1088.7504193502639</v>
      </c>
      <c r="L15515" s="27" t="s">
        <v>22</v>
      </c>
      <c r="M15515" s="24"/>
      <c r="N15515" s="27"/>
      <c r="O15515" s="27"/>
      <c r="P15515" s="27"/>
    </row>
    <row r="15516" spans="1:16">
      <c r="A15516" s="27">
        <f t="shared" si="1694"/>
        <v>15513</v>
      </c>
      <c r="B15516" s="27">
        <v>3</v>
      </c>
      <c r="C15516" s="27">
        <f t="shared" si="1695"/>
        <v>0</v>
      </c>
      <c r="D15516" s="27">
        <f t="shared" si="1696"/>
        <v>0</v>
      </c>
      <c r="E15516" s="27">
        <f t="shared" si="1697"/>
        <v>1</v>
      </c>
      <c r="F15516" s="27">
        <f t="shared" si="1698"/>
        <v>0</v>
      </c>
      <c r="G15516" s="22">
        <v>60856.03</v>
      </c>
      <c r="H15516" s="23">
        <v>1.9319002166290299E-2</v>
      </c>
      <c r="I15516" s="24">
        <v>1.029177907141843</v>
      </c>
      <c r="J15516" s="27">
        <f t="shared" si="1699"/>
        <v>1.1481016072021923</v>
      </c>
      <c r="K15516" s="27">
        <f t="shared" si="1700"/>
        <v>860.67748699728293</v>
      </c>
      <c r="L15516" s="27" t="s">
        <v>22</v>
      </c>
      <c r="M15516" s="24"/>
      <c r="N15516" s="27"/>
      <c r="O15516" s="27"/>
      <c r="P15516" s="27"/>
    </row>
    <row r="15517" spans="1:16">
      <c r="A15517" s="27">
        <f t="shared" si="1694"/>
        <v>15514</v>
      </c>
      <c r="B15517" s="27">
        <v>3</v>
      </c>
      <c r="C15517" s="27">
        <f t="shared" si="1695"/>
        <v>0</v>
      </c>
      <c r="D15517" s="27">
        <f t="shared" si="1696"/>
        <v>0</v>
      </c>
      <c r="E15517" s="27">
        <f t="shared" si="1697"/>
        <v>1</v>
      </c>
      <c r="F15517" s="27">
        <f t="shared" si="1698"/>
        <v>0</v>
      </c>
      <c r="G15517" s="22">
        <v>15926.135</v>
      </c>
      <c r="H15517" s="23">
        <v>2.8600684675496299E-2</v>
      </c>
      <c r="I15517" s="24">
        <v>0.97793906981186129</v>
      </c>
      <c r="J15517" s="27">
        <f t="shared" si="1699"/>
        <v>1.1602541839903862</v>
      </c>
      <c r="K15517" s="27">
        <f t="shared" si="1700"/>
        <v>529.36562970148611</v>
      </c>
      <c r="L15517" s="27" t="s">
        <v>22</v>
      </c>
      <c r="M15517" s="24"/>
      <c r="N15517" s="27"/>
      <c r="O15517" s="27"/>
      <c r="P15517" s="27"/>
    </row>
    <row r="15518" spans="1:16">
      <c r="A15518" s="27">
        <f t="shared" si="1694"/>
        <v>15515</v>
      </c>
      <c r="B15518" s="27">
        <v>3</v>
      </c>
      <c r="C15518" s="27">
        <f t="shared" si="1695"/>
        <v>0</v>
      </c>
      <c r="D15518" s="27">
        <f t="shared" si="1696"/>
        <v>0</v>
      </c>
      <c r="E15518" s="27">
        <f t="shared" si="1697"/>
        <v>1</v>
      </c>
      <c r="F15518" s="27">
        <f t="shared" si="1698"/>
        <v>0</v>
      </c>
      <c r="G15518" s="22">
        <v>22270.62</v>
      </c>
      <c r="H15518" s="23">
        <v>1.68556773012868E-3</v>
      </c>
      <c r="I15518" s="24">
        <v>1.008911434055388</v>
      </c>
      <c r="J15518" s="27">
        <f t="shared" si="1699"/>
        <v>1.1253635342879114</v>
      </c>
      <c r="K15518" s="27">
        <f t="shared" si="1700"/>
        <v>302.01391889037967</v>
      </c>
      <c r="L15518" s="27" t="s">
        <v>22</v>
      </c>
      <c r="M15518" s="24"/>
      <c r="N15518" s="27"/>
      <c r="O15518" s="27"/>
      <c r="P15518" s="27"/>
    </row>
    <row r="15519" spans="1:16">
      <c r="A15519" s="27">
        <f t="shared" si="1694"/>
        <v>15516</v>
      </c>
      <c r="B15519" s="27">
        <v>3</v>
      </c>
      <c r="C15519" s="27">
        <f t="shared" si="1695"/>
        <v>0</v>
      </c>
      <c r="D15519" s="27">
        <f t="shared" si="1696"/>
        <v>0</v>
      </c>
      <c r="E15519" s="27">
        <f t="shared" si="1697"/>
        <v>1</v>
      </c>
      <c r="F15519" s="27">
        <f t="shared" si="1698"/>
        <v>0</v>
      </c>
      <c r="G15519" s="22">
        <v>27840.67</v>
      </c>
      <c r="H15519" s="23">
        <v>1.1845627903035701E-3</v>
      </c>
      <c r="I15519" s="24">
        <v>1.0855457227138643</v>
      </c>
      <c r="J15519" s="27">
        <f t="shared" si="1699"/>
        <v>1.124724117018244</v>
      </c>
      <c r="K15519" s="27">
        <f t="shared" si="1700"/>
        <v>42.733941208910416</v>
      </c>
      <c r="L15519" s="27" t="s">
        <v>23</v>
      </c>
      <c r="M15519" s="24"/>
      <c r="N15519" s="27"/>
      <c r="O15519" s="27"/>
      <c r="P15519" s="27"/>
    </row>
    <row r="15520" spans="1:16">
      <c r="A15520" s="27">
        <f t="shared" si="1694"/>
        <v>15517</v>
      </c>
      <c r="B15520" s="27">
        <v>3</v>
      </c>
      <c r="C15520" s="27">
        <f t="shared" si="1695"/>
        <v>0</v>
      </c>
      <c r="D15520" s="27">
        <f t="shared" si="1696"/>
        <v>0</v>
      </c>
      <c r="E15520" s="27">
        <f t="shared" si="1697"/>
        <v>1</v>
      </c>
      <c r="F15520" s="27">
        <f t="shared" si="1698"/>
        <v>0</v>
      </c>
      <c r="G15520" s="22">
        <v>13395.764999999999</v>
      </c>
      <c r="H15520" s="23">
        <v>-2.2286227067656E-3</v>
      </c>
      <c r="I15520" s="24">
        <v>1.0218173099976025</v>
      </c>
      <c r="J15520" s="27">
        <f t="shared" si="1699"/>
        <v>1.1203776308068543</v>
      </c>
      <c r="K15520" s="27">
        <f t="shared" si="1700"/>
        <v>130.12829425999428</v>
      </c>
      <c r="L15520" s="27" t="s">
        <v>22</v>
      </c>
      <c r="M15520" s="24"/>
      <c r="N15520" s="27"/>
      <c r="O15520" s="27"/>
      <c r="P15520" s="27"/>
    </row>
    <row r="15521" spans="1:16">
      <c r="A15521" s="27">
        <f t="shared" si="1694"/>
        <v>15518</v>
      </c>
      <c r="B15521" s="27">
        <v>3</v>
      </c>
      <c r="C15521" s="27">
        <f t="shared" si="1695"/>
        <v>0</v>
      </c>
      <c r="D15521" s="27">
        <f t="shared" si="1696"/>
        <v>0</v>
      </c>
      <c r="E15521" s="27">
        <f t="shared" si="1697"/>
        <v>1</v>
      </c>
      <c r="F15521" s="27">
        <f t="shared" si="1698"/>
        <v>0</v>
      </c>
      <c r="G15521" s="22">
        <v>15002.795</v>
      </c>
      <c r="H15521" s="23">
        <v>-4.8828401641161602E-3</v>
      </c>
      <c r="I15521" s="24">
        <v>0.97292651482595616</v>
      </c>
      <c r="J15521" s="27">
        <f t="shared" si="1699"/>
        <v>1.1170092577012707</v>
      </c>
      <c r="K15521" s="27">
        <f t="shared" si="1700"/>
        <v>311.45557566095056</v>
      </c>
      <c r="L15521" s="27" t="s">
        <v>23</v>
      </c>
      <c r="M15521" s="24"/>
      <c r="N15521" s="27"/>
      <c r="O15521" s="27"/>
      <c r="P15521" s="27"/>
    </row>
    <row r="15522" spans="1:16">
      <c r="A15522" s="27">
        <f t="shared" si="1694"/>
        <v>15519</v>
      </c>
      <c r="B15522" s="27">
        <v>3</v>
      </c>
      <c r="C15522" s="27">
        <f t="shared" si="1695"/>
        <v>0</v>
      </c>
      <c r="D15522" s="27">
        <f t="shared" si="1696"/>
        <v>0</v>
      </c>
      <c r="E15522" s="27">
        <f t="shared" si="1697"/>
        <v>1</v>
      </c>
      <c r="F15522" s="27">
        <f t="shared" si="1698"/>
        <v>0</v>
      </c>
      <c r="G15522" s="22">
        <v>16822.12</v>
      </c>
      <c r="H15522" s="23">
        <v>-2.11023347967098E-3</v>
      </c>
      <c r="I15522" s="24">
        <v>1.0864381520119224</v>
      </c>
      <c r="J15522" s="27">
        <f t="shared" si="1699"/>
        <v>1.120528110779361</v>
      </c>
      <c r="K15522" s="27">
        <f t="shared" si="1700"/>
        <v>19.549411062650634</v>
      </c>
      <c r="L15522" s="27" t="s">
        <v>22</v>
      </c>
      <c r="M15522" s="24"/>
      <c r="N15522" s="27"/>
      <c r="O15522" s="27"/>
      <c r="P15522" s="27"/>
    </row>
    <row r="15523" spans="1:16">
      <c r="A15523" s="27">
        <f t="shared" si="1694"/>
        <v>15520</v>
      </c>
      <c r="B15523" s="27">
        <v>3</v>
      </c>
      <c r="C15523" s="27">
        <f t="shared" si="1695"/>
        <v>0</v>
      </c>
      <c r="D15523" s="27">
        <f t="shared" si="1696"/>
        <v>0</v>
      </c>
      <c r="E15523" s="27">
        <f t="shared" si="1697"/>
        <v>1</v>
      </c>
      <c r="F15523" s="27">
        <f t="shared" si="1698"/>
        <v>0</v>
      </c>
      <c r="G15523" s="22">
        <v>23309.97</v>
      </c>
      <c r="H15523" s="23">
        <v>2.3112819670164202E-2</v>
      </c>
      <c r="I15523" s="24">
        <v>1.1254355400696865</v>
      </c>
      <c r="J15523" s="27">
        <f t="shared" si="1699"/>
        <v>1.1530534240527397</v>
      </c>
      <c r="K15523" s="27">
        <f t="shared" si="1700"/>
        <v>17.779621708573853</v>
      </c>
      <c r="L15523" s="27" t="s">
        <v>23</v>
      </c>
      <c r="M15523" s="24"/>
      <c r="N15523" s="27"/>
      <c r="O15523" s="27"/>
      <c r="P15523" s="27"/>
    </row>
    <row r="15524" spans="1:16">
      <c r="A15524" s="27">
        <f t="shared" si="1694"/>
        <v>15521</v>
      </c>
      <c r="B15524" s="27">
        <v>3</v>
      </c>
      <c r="C15524" s="27">
        <f t="shared" si="1695"/>
        <v>0</v>
      </c>
      <c r="D15524" s="27">
        <f t="shared" si="1696"/>
        <v>0</v>
      </c>
      <c r="E15524" s="27">
        <f t="shared" si="1697"/>
        <v>1</v>
      </c>
      <c r="F15524" s="27">
        <f t="shared" si="1698"/>
        <v>0</v>
      </c>
      <c r="G15524" s="22">
        <v>7022.8900507688504</v>
      </c>
      <c r="H15524" s="23">
        <v>2.76773811455788E-2</v>
      </c>
      <c r="I15524" s="24">
        <v>1.164729107260364</v>
      </c>
      <c r="J15524" s="27">
        <f t="shared" si="1699"/>
        <v>1.1590395564017433</v>
      </c>
      <c r="K15524" s="27">
        <f t="shared" si="1700"/>
        <v>0.22733789639085267</v>
      </c>
      <c r="L15524" s="27" t="s">
        <v>22</v>
      </c>
      <c r="M15524" s="24"/>
      <c r="N15524" s="27"/>
      <c r="O15524" s="27"/>
      <c r="P15524" s="27"/>
    </row>
    <row r="15525" spans="1:16">
      <c r="A15525" s="27">
        <f t="shared" si="1694"/>
        <v>15522</v>
      </c>
      <c r="B15525" s="27">
        <v>3</v>
      </c>
      <c r="C15525" s="27">
        <f t="shared" si="1695"/>
        <v>0</v>
      </c>
      <c r="D15525" s="27">
        <f t="shared" si="1696"/>
        <v>0</v>
      </c>
      <c r="E15525" s="27">
        <f t="shared" si="1697"/>
        <v>1</v>
      </c>
      <c r="F15525" s="27">
        <f t="shared" si="1698"/>
        <v>0</v>
      </c>
      <c r="G15525" s="22">
        <v>8051.70999999995</v>
      </c>
      <c r="H15525" s="23">
        <v>2.8437470929558999E-2</v>
      </c>
      <c r="I15525" s="24">
        <v>1.1094527363184079</v>
      </c>
      <c r="J15525" s="27">
        <f t="shared" si="1699"/>
        <v>1.1600393798759245</v>
      </c>
      <c r="K15525" s="27">
        <f t="shared" si="1700"/>
        <v>20.604394381188516</v>
      </c>
      <c r="L15525" s="27" t="s">
        <v>22</v>
      </c>
      <c r="M15525" s="24"/>
      <c r="N15525" s="27"/>
      <c r="O15525" s="27"/>
      <c r="P15525" s="27"/>
    </row>
    <row r="15526" spans="1:16">
      <c r="A15526" s="27">
        <f t="shared" si="1694"/>
        <v>15523</v>
      </c>
      <c r="B15526" s="27">
        <v>3</v>
      </c>
      <c r="C15526" s="27">
        <f t="shared" si="1695"/>
        <v>0</v>
      </c>
      <c r="D15526" s="27">
        <f t="shared" si="1696"/>
        <v>0</v>
      </c>
      <c r="E15526" s="27">
        <f t="shared" si="1697"/>
        <v>1</v>
      </c>
      <c r="F15526" s="27">
        <f t="shared" si="1698"/>
        <v>0</v>
      </c>
      <c r="G15526" s="22">
        <v>76340.39</v>
      </c>
      <c r="H15526" s="23">
        <v>3.2623099873906099E-3</v>
      </c>
      <c r="I15526" s="24">
        <v>1.0589221556886228</v>
      </c>
      <c r="J15526" s="27">
        <f t="shared" si="1699"/>
        <v>1.1273782553935601</v>
      </c>
      <c r="K15526" s="27">
        <f t="shared" si="1700"/>
        <v>357.74920500991078</v>
      </c>
      <c r="L15526" s="27" t="s">
        <v>23</v>
      </c>
      <c r="M15526" s="24"/>
      <c r="N15526" s="27"/>
      <c r="O15526" s="27"/>
      <c r="P15526" s="27"/>
    </row>
    <row r="15527" spans="1:16">
      <c r="A15527" s="27">
        <f t="shared" si="1694"/>
        <v>15524</v>
      </c>
      <c r="B15527" s="27">
        <v>3</v>
      </c>
      <c r="C15527" s="27">
        <f t="shared" si="1695"/>
        <v>0</v>
      </c>
      <c r="D15527" s="27">
        <f t="shared" si="1696"/>
        <v>0</v>
      </c>
      <c r="E15527" s="27">
        <f t="shared" si="1697"/>
        <v>1</v>
      </c>
      <c r="F15527" s="27">
        <f t="shared" si="1698"/>
        <v>0</v>
      </c>
      <c r="G15527" s="22">
        <v>55181.279999999999</v>
      </c>
      <c r="H15527" s="23">
        <v>2.1451967564441898E-2</v>
      </c>
      <c r="I15527" s="24">
        <v>1.0762326869806094</v>
      </c>
      <c r="J15527" s="27">
        <f t="shared" si="1699"/>
        <v>1.1508830017008806</v>
      </c>
      <c r="K15527" s="27">
        <f t="shared" si="1700"/>
        <v>307.50703535571012</v>
      </c>
      <c r="L15527" s="27" t="s">
        <v>22</v>
      </c>
      <c r="M15527" s="24"/>
      <c r="N15527" s="27"/>
      <c r="O15527" s="27"/>
      <c r="P15527" s="27"/>
    </row>
    <row r="15528" spans="1:16">
      <c r="A15528" s="27">
        <f t="shared" si="1694"/>
        <v>15525</v>
      </c>
      <c r="B15528" s="27">
        <v>3</v>
      </c>
      <c r="C15528" s="27">
        <f t="shared" si="1695"/>
        <v>0</v>
      </c>
      <c r="D15528" s="27">
        <f t="shared" si="1696"/>
        <v>0</v>
      </c>
      <c r="E15528" s="27">
        <f t="shared" si="1697"/>
        <v>1</v>
      </c>
      <c r="F15528" s="27">
        <f t="shared" si="1698"/>
        <v>0</v>
      </c>
      <c r="G15528" s="22">
        <v>66096.34</v>
      </c>
      <c r="H15528" s="23">
        <v>-3.89969426654004E-4</v>
      </c>
      <c r="I15528" s="24">
        <v>0.96080244060275488</v>
      </c>
      <c r="J15528" s="27">
        <f t="shared" si="1699"/>
        <v>1.1227169538538873</v>
      </c>
      <c r="K15528" s="27">
        <f t="shared" si="1700"/>
        <v>1732.802112956168</v>
      </c>
      <c r="L15528" s="27" t="s">
        <v>22</v>
      </c>
      <c r="M15528" s="24"/>
      <c r="N15528" s="27"/>
      <c r="O15528" s="27"/>
      <c r="P15528" s="27"/>
    </row>
    <row r="15529" spans="1:16">
      <c r="A15529" s="27">
        <f t="shared" si="1694"/>
        <v>15526</v>
      </c>
      <c r="B15529" s="27">
        <v>3</v>
      </c>
      <c r="C15529" s="27">
        <f t="shared" si="1695"/>
        <v>0</v>
      </c>
      <c r="D15529" s="27">
        <f t="shared" si="1696"/>
        <v>0</v>
      </c>
      <c r="E15529" s="27">
        <f t="shared" si="1697"/>
        <v>1</v>
      </c>
      <c r="F15529" s="27">
        <f t="shared" si="1698"/>
        <v>0</v>
      </c>
      <c r="G15529" s="22">
        <v>33870.33</v>
      </c>
      <c r="H15529" s="23">
        <v>2.6937628948684499E-3</v>
      </c>
      <c r="I15529" s="24">
        <v>0.7615767317259855</v>
      </c>
      <c r="J15529" s="27">
        <f t="shared" si="1699"/>
        <v>1.1266513649219909</v>
      </c>
      <c r="K15529" s="27">
        <f t="shared" si="1700"/>
        <v>4514.2202341252878</v>
      </c>
      <c r="L15529" s="27" t="s">
        <v>23</v>
      </c>
      <c r="M15529" s="24"/>
      <c r="N15529" s="27"/>
      <c r="O15529" s="27"/>
      <c r="P15529" s="27"/>
    </row>
    <row r="15530" spans="1:16">
      <c r="A15530" s="27">
        <f t="shared" si="1694"/>
        <v>15527</v>
      </c>
      <c r="B15530" s="27">
        <v>3</v>
      </c>
      <c r="C15530" s="27">
        <f t="shared" si="1695"/>
        <v>0</v>
      </c>
      <c r="D15530" s="27">
        <f t="shared" si="1696"/>
        <v>0</v>
      </c>
      <c r="E15530" s="27">
        <f t="shared" si="1697"/>
        <v>1</v>
      </c>
      <c r="F15530" s="27">
        <f t="shared" si="1698"/>
        <v>0</v>
      </c>
      <c r="G15530" s="22">
        <v>36136.75</v>
      </c>
      <c r="H15530" s="23">
        <v>2.4051927940350201E-2</v>
      </c>
      <c r="I15530" s="24">
        <v>0.94091823669288455</v>
      </c>
      <c r="J15530" s="27">
        <f t="shared" si="1699"/>
        <v>1.1542824735576456</v>
      </c>
      <c r="K15530" s="27">
        <f t="shared" si="1700"/>
        <v>1645.1001603168379</v>
      </c>
      <c r="L15530" s="27" t="s">
        <v>22</v>
      </c>
      <c r="M15530" s="24"/>
      <c r="N15530" s="27"/>
      <c r="O15530" s="27"/>
      <c r="P15530" s="27"/>
    </row>
    <row r="15531" spans="1:16">
      <c r="A15531" s="27">
        <f t="shared" si="1694"/>
        <v>15528</v>
      </c>
      <c r="B15531" s="27">
        <v>3</v>
      </c>
      <c r="C15531" s="27">
        <f t="shared" si="1695"/>
        <v>0</v>
      </c>
      <c r="D15531" s="27">
        <f t="shared" si="1696"/>
        <v>0</v>
      </c>
      <c r="E15531" s="27">
        <f t="shared" si="1697"/>
        <v>1</v>
      </c>
      <c r="F15531" s="27">
        <f t="shared" si="1698"/>
        <v>0</v>
      </c>
      <c r="G15531" s="22">
        <v>49135.98</v>
      </c>
      <c r="H15531" s="23">
        <v>3.75980610091685E-4</v>
      </c>
      <c r="I15531" s="24">
        <v>1.1694225721784777</v>
      </c>
      <c r="J15531" s="27">
        <f t="shared" si="1699"/>
        <v>1.1236929145801815</v>
      </c>
      <c r="K15531" s="27">
        <f t="shared" si="1700"/>
        <v>102.75323921021305</v>
      </c>
      <c r="L15531" s="27" t="s">
        <v>22</v>
      </c>
      <c r="M15531" s="24"/>
      <c r="N15531" s="27"/>
      <c r="O15531" s="27"/>
      <c r="P15531" s="27"/>
    </row>
    <row r="15532" spans="1:16">
      <c r="A15532" s="27">
        <f t="shared" si="1694"/>
        <v>15529</v>
      </c>
      <c r="B15532" s="27">
        <v>3</v>
      </c>
      <c r="C15532" s="27">
        <f t="shared" si="1695"/>
        <v>0</v>
      </c>
      <c r="D15532" s="27">
        <f t="shared" si="1696"/>
        <v>0</v>
      </c>
      <c r="E15532" s="27">
        <f t="shared" si="1697"/>
        <v>1</v>
      </c>
      <c r="F15532" s="27">
        <f t="shared" si="1698"/>
        <v>0</v>
      </c>
      <c r="G15532" s="22">
        <v>43983.71</v>
      </c>
      <c r="H15532" s="23">
        <v>2.03147400880015E-2</v>
      </c>
      <c r="I15532" s="24">
        <v>1.1164967562557924</v>
      </c>
      <c r="J15532" s="27">
        <f t="shared" si="1699"/>
        <v>1.1493992154751647</v>
      </c>
      <c r="K15532" s="27">
        <f t="shared" si="1700"/>
        <v>47.615525103036596</v>
      </c>
      <c r="L15532" s="27" t="s">
        <v>22</v>
      </c>
      <c r="M15532" s="24"/>
      <c r="N15532" s="27"/>
      <c r="O15532" s="27"/>
      <c r="P15532" s="27"/>
    </row>
    <row r="15533" spans="1:16">
      <c r="A15533" s="27">
        <f t="shared" si="1694"/>
        <v>15530</v>
      </c>
      <c r="B15533" s="27">
        <v>3</v>
      </c>
      <c r="C15533" s="27">
        <f t="shared" si="1695"/>
        <v>0</v>
      </c>
      <c r="D15533" s="27">
        <f t="shared" si="1696"/>
        <v>0</v>
      </c>
      <c r="E15533" s="27">
        <f t="shared" si="1697"/>
        <v>1</v>
      </c>
      <c r="F15533" s="27">
        <f t="shared" si="1698"/>
        <v>0</v>
      </c>
      <c r="G15533" s="22">
        <v>42150.54</v>
      </c>
      <c r="H15533" s="23">
        <v>2.0919077895027002E-2</v>
      </c>
      <c r="I15533" s="24">
        <v>1.0977966756861228</v>
      </c>
      <c r="J15533" s="27">
        <f t="shared" si="1699"/>
        <v>1.1501874808749619</v>
      </c>
      <c r="K15533" s="27">
        <f t="shared" si="1700"/>
        <v>115.69465333040849</v>
      </c>
      <c r="L15533" s="27" t="s">
        <v>23</v>
      </c>
      <c r="M15533" s="24"/>
      <c r="N15533" s="27"/>
      <c r="O15533" s="27"/>
      <c r="P15533" s="27"/>
    </row>
    <row r="15534" spans="1:16">
      <c r="A15534" s="27">
        <f t="shared" si="1694"/>
        <v>15531</v>
      </c>
      <c r="B15534" s="27">
        <v>3</v>
      </c>
      <c r="C15534" s="27">
        <f t="shared" si="1695"/>
        <v>0</v>
      </c>
      <c r="D15534" s="27">
        <f t="shared" si="1696"/>
        <v>0</v>
      </c>
      <c r="E15534" s="27">
        <f t="shared" si="1697"/>
        <v>1</v>
      </c>
      <c r="F15534" s="27">
        <f t="shared" si="1698"/>
        <v>0</v>
      </c>
      <c r="G15534" s="22">
        <v>63074.02</v>
      </c>
      <c r="H15534" s="23">
        <v>2.7284642436465001E-2</v>
      </c>
      <c r="I15534" s="24">
        <v>0.75976461458872224</v>
      </c>
      <c r="J15534" s="27">
        <f t="shared" si="1699"/>
        <v>1.1585232849038698</v>
      </c>
      <c r="K15534" s="27">
        <f t="shared" si="1700"/>
        <v>10029.30386802354</v>
      </c>
      <c r="L15534" s="27" t="s">
        <v>22</v>
      </c>
      <c r="M15534" s="24"/>
      <c r="N15534" s="27"/>
      <c r="O15534" s="27"/>
      <c r="P15534" s="27"/>
    </row>
    <row r="15535" spans="1:16">
      <c r="A15535" s="27">
        <f t="shared" si="1694"/>
        <v>15532</v>
      </c>
      <c r="B15535" s="27">
        <v>3</v>
      </c>
      <c r="C15535" s="27">
        <f t="shared" si="1695"/>
        <v>0</v>
      </c>
      <c r="D15535" s="27">
        <f t="shared" si="1696"/>
        <v>0</v>
      </c>
      <c r="E15535" s="27">
        <f t="shared" si="1697"/>
        <v>1</v>
      </c>
      <c r="F15535" s="27">
        <f t="shared" si="1698"/>
        <v>0</v>
      </c>
      <c r="G15535" s="22">
        <v>41251.949999999997</v>
      </c>
      <c r="H15535" s="23">
        <v>-7.9731849338162802E-5</v>
      </c>
      <c r="I15535" s="24">
        <v>0.9608190588698563</v>
      </c>
      <c r="J15535" s="27">
        <f t="shared" si="1699"/>
        <v>1.123112151210343</v>
      </c>
      <c r="K15535" s="27">
        <f t="shared" si="1700"/>
        <v>1086.5370837775588</v>
      </c>
      <c r="L15535" s="27" t="s">
        <v>23</v>
      </c>
      <c r="M15535" s="24"/>
      <c r="N15535" s="27"/>
      <c r="O15535" s="27"/>
      <c r="P15535" s="27"/>
    </row>
    <row r="15536" spans="1:16">
      <c r="A15536" s="27">
        <f t="shared" si="1694"/>
        <v>15533</v>
      </c>
      <c r="B15536" s="27">
        <v>3</v>
      </c>
      <c r="C15536" s="27">
        <f t="shared" si="1695"/>
        <v>0</v>
      </c>
      <c r="D15536" s="27">
        <f t="shared" si="1696"/>
        <v>0</v>
      </c>
      <c r="E15536" s="27">
        <f t="shared" si="1697"/>
        <v>1</v>
      </c>
      <c r="F15536" s="27">
        <f t="shared" si="1698"/>
        <v>0</v>
      </c>
      <c r="G15536" s="22">
        <v>36262.949999999997</v>
      </c>
      <c r="H15536" s="23">
        <v>2.0384828108820301E-2</v>
      </c>
      <c r="I15536" s="24">
        <v>1.0919966301600674</v>
      </c>
      <c r="J15536" s="27">
        <f t="shared" si="1699"/>
        <v>1.1494906067810289</v>
      </c>
      <c r="K15536" s="27">
        <f t="shared" si="1700"/>
        <v>119.86926082147535</v>
      </c>
      <c r="L15536" s="27" t="s">
        <v>22</v>
      </c>
      <c r="M15536" s="24"/>
      <c r="N15536" s="27"/>
      <c r="O15536" s="27"/>
      <c r="P15536" s="27"/>
    </row>
    <row r="15537" spans="1:16">
      <c r="A15537" s="27">
        <f t="shared" si="1694"/>
        <v>15534</v>
      </c>
      <c r="B15537" s="27">
        <v>3</v>
      </c>
      <c r="C15537" s="27">
        <f t="shared" si="1695"/>
        <v>0</v>
      </c>
      <c r="D15537" s="27">
        <f t="shared" si="1696"/>
        <v>0</v>
      </c>
      <c r="E15537" s="27">
        <f t="shared" si="1697"/>
        <v>1</v>
      </c>
      <c r="F15537" s="27">
        <f t="shared" si="1698"/>
        <v>0</v>
      </c>
      <c r="G15537" s="22">
        <v>44877.760000000002</v>
      </c>
      <c r="H15537" s="23">
        <v>2.8499158542153302E-3</v>
      </c>
      <c r="I15537" s="24">
        <v>1.0694010593508081</v>
      </c>
      <c r="J15537" s="27">
        <f t="shared" si="1699"/>
        <v>1.1268509606114587</v>
      </c>
      <c r="K15537" s="27">
        <f t="shared" si="1700"/>
        <v>148.11864992986295</v>
      </c>
      <c r="L15537" s="27" t="s">
        <v>23</v>
      </c>
      <c r="M15537" s="24"/>
      <c r="N15537" s="27"/>
      <c r="O15537" s="27"/>
      <c r="P15537" s="27"/>
    </row>
    <row r="15538" spans="1:16">
      <c r="A15538" s="27">
        <f t="shared" si="1694"/>
        <v>15535</v>
      </c>
      <c r="B15538" s="27">
        <v>3</v>
      </c>
      <c r="C15538" s="27">
        <f t="shared" si="1695"/>
        <v>0</v>
      </c>
      <c r="D15538" s="27">
        <f t="shared" si="1696"/>
        <v>0</v>
      </c>
      <c r="E15538" s="27">
        <f t="shared" si="1697"/>
        <v>1</v>
      </c>
      <c r="F15538" s="27">
        <f t="shared" si="1698"/>
        <v>0</v>
      </c>
      <c r="G15538" s="22">
        <v>10196.045</v>
      </c>
      <c r="H15538" s="23">
        <v>1.0592573879244701E-2</v>
      </c>
      <c r="I15538" s="24">
        <v>1.0284135753749013</v>
      </c>
      <c r="J15538" s="27">
        <f t="shared" si="1699"/>
        <v>1.1367921459510073</v>
      </c>
      <c r="K15538" s="27">
        <f t="shared" si="1700"/>
        <v>119.76187342113863</v>
      </c>
      <c r="L15538" s="27" t="s">
        <v>22</v>
      </c>
      <c r="M15538" s="24"/>
      <c r="N15538" s="27"/>
      <c r="O15538" s="27"/>
      <c r="P15538" s="27"/>
    </row>
    <row r="15539" spans="1:16">
      <c r="A15539" s="27">
        <f t="shared" si="1694"/>
        <v>15536</v>
      </c>
      <c r="B15539" s="27">
        <v>3</v>
      </c>
      <c r="C15539" s="27">
        <f t="shared" si="1695"/>
        <v>0</v>
      </c>
      <c r="D15539" s="27">
        <f t="shared" si="1696"/>
        <v>0</v>
      </c>
      <c r="E15539" s="27">
        <f t="shared" si="1697"/>
        <v>1</v>
      </c>
      <c r="F15539" s="27">
        <f t="shared" si="1698"/>
        <v>0</v>
      </c>
      <c r="G15539" s="22">
        <v>5202.3900000000003</v>
      </c>
      <c r="H15539" s="23">
        <v>0.119957003574091</v>
      </c>
      <c r="I15539" s="24">
        <v>0.84727021423635107</v>
      </c>
      <c r="J15539" s="27">
        <f t="shared" si="1699"/>
        <v>1.2869503038250878</v>
      </c>
      <c r="K15539" s="27">
        <f t="shared" si="1700"/>
        <v>1005.7186535489718</v>
      </c>
      <c r="L15539" s="27" t="s">
        <v>22</v>
      </c>
      <c r="M15539" s="24"/>
      <c r="N15539" s="27"/>
      <c r="O15539" s="27"/>
      <c r="P15539" s="27"/>
    </row>
    <row r="15540" spans="1:16">
      <c r="A15540" s="27">
        <f t="shared" si="1694"/>
        <v>15537</v>
      </c>
      <c r="B15540" s="27">
        <v>3</v>
      </c>
      <c r="C15540" s="27">
        <f t="shared" si="1695"/>
        <v>0</v>
      </c>
      <c r="D15540" s="27">
        <f t="shared" si="1696"/>
        <v>0</v>
      </c>
      <c r="E15540" s="27">
        <f t="shared" si="1697"/>
        <v>1</v>
      </c>
      <c r="F15540" s="27">
        <f t="shared" si="1698"/>
        <v>0</v>
      </c>
      <c r="G15540" s="22">
        <v>10170.120000000001</v>
      </c>
      <c r="H15540" s="23">
        <v>6.9868876686880301E-3</v>
      </c>
      <c r="I15540" s="24">
        <v>1.3448139350752177</v>
      </c>
      <c r="J15540" s="27">
        <f t="shared" si="1699"/>
        <v>1.1321517609746661</v>
      </c>
      <c r="K15540" s="27">
        <f t="shared" si="1700"/>
        <v>459.94571400560818</v>
      </c>
      <c r="L15540" s="27" t="s">
        <v>22</v>
      </c>
      <c r="M15540" s="24"/>
      <c r="N15540" s="27"/>
      <c r="O15540" s="27"/>
      <c r="P15540" s="27"/>
    </row>
    <row r="15541" spans="1:16">
      <c r="A15541" s="27">
        <f t="shared" si="1694"/>
        <v>15538</v>
      </c>
      <c r="B15541" s="27">
        <v>3</v>
      </c>
      <c r="C15541" s="27">
        <f t="shared" si="1695"/>
        <v>0</v>
      </c>
      <c r="D15541" s="27">
        <f t="shared" si="1696"/>
        <v>0</v>
      </c>
      <c r="E15541" s="27">
        <f t="shared" si="1697"/>
        <v>1</v>
      </c>
      <c r="F15541" s="27">
        <f t="shared" si="1698"/>
        <v>0</v>
      </c>
      <c r="G15541" s="22">
        <v>33648.449999999997</v>
      </c>
      <c r="H15541" s="23">
        <v>2.3422173469789202E-2</v>
      </c>
      <c r="I15541" s="24">
        <v>1.3177253478523896</v>
      </c>
      <c r="J15541" s="27">
        <f t="shared" si="1699"/>
        <v>1.1534581434469702</v>
      </c>
      <c r="K15541" s="27">
        <f t="shared" si="1700"/>
        <v>907.9601662553456</v>
      </c>
      <c r="L15541" s="27" t="s">
        <v>22</v>
      </c>
      <c r="M15541" s="24"/>
      <c r="N15541" s="27"/>
      <c r="O15541" s="27"/>
      <c r="P15541" s="27"/>
    </row>
    <row r="15542" spans="1:16">
      <c r="A15542" s="27">
        <f t="shared" si="1694"/>
        <v>15539</v>
      </c>
      <c r="B15542" s="27">
        <v>3</v>
      </c>
      <c r="C15542" s="27">
        <f t="shared" si="1695"/>
        <v>0</v>
      </c>
      <c r="D15542" s="27">
        <f t="shared" si="1696"/>
        <v>0</v>
      </c>
      <c r="E15542" s="27">
        <f t="shared" si="1697"/>
        <v>1</v>
      </c>
      <c r="F15542" s="27">
        <f t="shared" si="1698"/>
        <v>0</v>
      </c>
      <c r="G15542" s="22">
        <v>14140.105</v>
      </c>
      <c r="H15542" s="23">
        <v>1.8167783605285901E-2</v>
      </c>
      <c r="I15542" s="24">
        <v>0.8241220495106506</v>
      </c>
      <c r="J15542" s="27">
        <f t="shared" si="1699"/>
        <v>1.1466032081916497</v>
      </c>
      <c r="K15542" s="27">
        <f t="shared" si="1700"/>
        <v>1470.4874609182089</v>
      </c>
      <c r="L15542" s="27" t="s">
        <v>23</v>
      </c>
      <c r="M15542" s="24"/>
      <c r="N15542" s="27"/>
      <c r="O15542" s="27"/>
      <c r="P15542" s="27"/>
    </row>
    <row r="15543" spans="1:16">
      <c r="A15543" s="27">
        <f t="shared" si="1694"/>
        <v>15540</v>
      </c>
      <c r="B15543" s="27">
        <v>3</v>
      </c>
      <c r="C15543" s="27">
        <f t="shared" si="1695"/>
        <v>0</v>
      </c>
      <c r="D15543" s="27">
        <f t="shared" si="1696"/>
        <v>0</v>
      </c>
      <c r="E15543" s="27">
        <f t="shared" si="1697"/>
        <v>1</v>
      </c>
      <c r="F15543" s="27">
        <f t="shared" si="1698"/>
        <v>0</v>
      </c>
      <c r="G15543" s="22">
        <v>10659.63</v>
      </c>
      <c r="H15543" s="23">
        <v>2.07228243528579E-2</v>
      </c>
      <c r="I15543" s="24">
        <v>1.1482035928143712</v>
      </c>
      <c r="J15543" s="27">
        <f t="shared" si="1699"/>
        <v>1.1499314391632973</v>
      </c>
      <c r="K15543" s="27">
        <f t="shared" si="1700"/>
        <v>3.1823824420988231E-2</v>
      </c>
      <c r="L15543" s="27" t="s">
        <v>23</v>
      </c>
      <c r="M15543" s="24"/>
      <c r="N15543" s="27"/>
      <c r="O15543" s="27"/>
      <c r="P15543" s="27"/>
    </row>
    <row r="15544" spans="1:16">
      <c r="A15544" s="27">
        <f t="shared" si="1694"/>
        <v>15541</v>
      </c>
      <c r="B15544" s="27">
        <v>3</v>
      </c>
      <c r="C15544" s="27">
        <f t="shared" si="1695"/>
        <v>0</v>
      </c>
      <c r="D15544" s="27">
        <f t="shared" si="1696"/>
        <v>0</v>
      </c>
      <c r="E15544" s="27">
        <f t="shared" si="1697"/>
        <v>1</v>
      </c>
      <c r="F15544" s="27">
        <f t="shared" si="1698"/>
        <v>0</v>
      </c>
      <c r="G15544" s="22">
        <v>14373.55</v>
      </c>
      <c r="H15544" s="23">
        <v>1.90947315805207E-3</v>
      </c>
      <c r="I15544" s="24">
        <v>1.0175877650330205</v>
      </c>
      <c r="J15544" s="27">
        <f t="shared" si="1699"/>
        <v>1.1256494154522441</v>
      </c>
      <c r="K15544" s="27">
        <f t="shared" si="1700"/>
        <v>167.84454707339569</v>
      </c>
      <c r="L15544" s="27" t="s">
        <v>23</v>
      </c>
      <c r="M15544" s="24"/>
      <c r="N15544" s="27"/>
      <c r="O15544" s="27"/>
      <c r="P15544" s="27"/>
    </row>
    <row r="15545" spans="1:16">
      <c r="A15545" s="27">
        <f t="shared" si="1694"/>
        <v>15542</v>
      </c>
      <c r="B15545" s="27">
        <v>3</v>
      </c>
      <c r="C15545" s="27">
        <f t="shared" si="1695"/>
        <v>0</v>
      </c>
      <c r="D15545" s="27">
        <f t="shared" si="1696"/>
        <v>0</v>
      </c>
      <c r="E15545" s="27">
        <f t="shared" si="1697"/>
        <v>1</v>
      </c>
      <c r="F15545" s="27">
        <f t="shared" si="1698"/>
        <v>0</v>
      </c>
      <c r="G15545" s="22">
        <v>57664.660000000098</v>
      </c>
      <c r="H15545" s="23">
        <v>3.6583553632642797E-2</v>
      </c>
      <c r="I15545" s="24">
        <v>1.1000000000000001</v>
      </c>
      <c r="J15545" s="27">
        <f t="shared" si="1699"/>
        <v>1.170809057118426</v>
      </c>
      <c r="K15545" s="27">
        <f t="shared" si="1700"/>
        <v>289.12614026540552</v>
      </c>
      <c r="L15545" s="27" t="s">
        <v>22</v>
      </c>
      <c r="M15545" s="24"/>
      <c r="N15545" s="27"/>
      <c r="O15545" s="27"/>
      <c r="P15545" s="27"/>
    </row>
    <row r="15546" spans="1:16">
      <c r="A15546" s="27">
        <f t="shared" si="1694"/>
        <v>15543</v>
      </c>
      <c r="B15546" s="27">
        <v>3</v>
      </c>
      <c r="C15546" s="27">
        <f t="shared" si="1695"/>
        <v>0</v>
      </c>
      <c r="D15546" s="27">
        <f t="shared" si="1696"/>
        <v>0</v>
      </c>
      <c r="E15546" s="27">
        <f t="shared" si="1697"/>
        <v>1</v>
      </c>
      <c r="F15546" s="27">
        <f t="shared" si="1698"/>
        <v>0</v>
      </c>
      <c r="G15546" s="22">
        <v>32908.050000000003</v>
      </c>
      <c r="H15546" s="23">
        <v>2.8176586969172598E-3</v>
      </c>
      <c r="I15546" s="24">
        <v>1.0628497072218608</v>
      </c>
      <c r="J15546" s="27">
        <f t="shared" si="1699"/>
        <v>1.1268097264136416</v>
      </c>
      <c r="K15546" s="27">
        <f t="shared" si="1700"/>
        <v>134.62301702656973</v>
      </c>
      <c r="L15546" s="27" t="s">
        <v>22</v>
      </c>
      <c r="M15546" s="24"/>
      <c r="N15546" s="27"/>
      <c r="O15546" s="27"/>
      <c r="P15546" s="27"/>
    </row>
    <row r="15547" spans="1:16">
      <c r="A15547" s="27">
        <f t="shared" si="1694"/>
        <v>15544</v>
      </c>
      <c r="B15547" s="27">
        <v>3</v>
      </c>
      <c r="C15547" s="27">
        <f t="shared" si="1695"/>
        <v>0</v>
      </c>
      <c r="D15547" s="27">
        <f t="shared" si="1696"/>
        <v>0</v>
      </c>
      <c r="E15547" s="27">
        <f t="shared" si="1697"/>
        <v>1</v>
      </c>
      <c r="F15547" s="27">
        <f t="shared" si="1698"/>
        <v>0</v>
      </c>
      <c r="G15547" s="22">
        <v>36932.590000000098</v>
      </c>
      <c r="H15547" s="23">
        <v>1.5883996342074299E-3</v>
      </c>
      <c r="I15547" s="24">
        <v>1.1872611464968152</v>
      </c>
      <c r="J15547" s="27">
        <f t="shared" si="1699"/>
        <v>1.1252394932132983</v>
      </c>
      <c r="K15547" s="27">
        <f t="shared" si="1700"/>
        <v>142.06805754483096</v>
      </c>
      <c r="L15547" s="27" t="s">
        <v>23</v>
      </c>
      <c r="M15547" s="24"/>
      <c r="N15547" s="27"/>
      <c r="O15547" s="27"/>
      <c r="P15547" s="27"/>
    </row>
    <row r="15548" spans="1:16">
      <c r="A15548" s="27">
        <f t="shared" si="1694"/>
        <v>15545</v>
      </c>
      <c r="B15548" s="27">
        <v>3</v>
      </c>
      <c r="C15548" s="27">
        <f t="shared" si="1695"/>
        <v>0</v>
      </c>
      <c r="D15548" s="27">
        <f t="shared" si="1696"/>
        <v>0</v>
      </c>
      <c r="E15548" s="27">
        <f t="shared" si="1697"/>
        <v>1</v>
      </c>
      <c r="F15548" s="27">
        <f t="shared" si="1698"/>
        <v>0</v>
      </c>
      <c r="G15548" s="22">
        <v>63906.91</v>
      </c>
      <c r="H15548" s="23">
        <v>1.9103066944820599E-2</v>
      </c>
      <c r="I15548" s="24">
        <v>1.1356988082340196</v>
      </c>
      <c r="J15548" s="27">
        <f t="shared" si="1699"/>
        <v>1.1478204018743388</v>
      </c>
      <c r="K15548" s="27">
        <f t="shared" si="1700"/>
        <v>9.3900360764013282</v>
      </c>
      <c r="L15548" s="27" t="s">
        <v>22</v>
      </c>
      <c r="M15548" s="24"/>
      <c r="N15548" s="27"/>
      <c r="O15548" s="27"/>
      <c r="P15548" s="27"/>
    </row>
    <row r="15549" spans="1:16">
      <c r="A15549" s="27">
        <f t="shared" si="1694"/>
        <v>15546</v>
      </c>
      <c r="B15549" s="27">
        <v>3</v>
      </c>
      <c r="C15549" s="27">
        <f t="shared" si="1695"/>
        <v>0</v>
      </c>
      <c r="D15549" s="27">
        <f t="shared" si="1696"/>
        <v>0</v>
      </c>
      <c r="E15549" s="27">
        <f t="shared" si="1697"/>
        <v>1</v>
      </c>
      <c r="F15549" s="27">
        <f t="shared" si="1698"/>
        <v>0</v>
      </c>
      <c r="G15549" s="22">
        <v>61934.13</v>
      </c>
      <c r="H15549" s="23">
        <v>2.0283155061394099E-2</v>
      </c>
      <c r="I15549" s="24">
        <v>1.1887438028070665</v>
      </c>
      <c r="J15549" s="27">
        <f t="shared" si="1699"/>
        <v>1.1493580325407875</v>
      </c>
      <c r="K15549" s="27">
        <f t="shared" si="1700"/>
        <v>96.074631660714587</v>
      </c>
      <c r="L15549" s="27" t="s">
        <v>22</v>
      </c>
      <c r="M15549" s="24"/>
      <c r="N15549" s="27"/>
      <c r="O15549" s="27"/>
      <c r="P15549" s="27"/>
    </row>
    <row r="15550" spans="1:16">
      <c r="A15550" s="27">
        <f t="shared" si="1694"/>
        <v>15547</v>
      </c>
      <c r="B15550" s="27">
        <v>3</v>
      </c>
      <c r="C15550" s="27">
        <f t="shared" si="1695"/>
        <v>0</v>
      </c>
      <c r="D15550" s="27">
        <f t="shared" si="1696"/>
        <v>0</v>
      </c>
      <c r="E15550" s="27">
        <f t="shared" si="1697"/>
        <v>1</v>
      </c>
      <c r="F15550" s="27">
        <f t="shared" si="1698"/>
        <v>0</v>
      </c>
      <c r="G15550" s="22">
        <v>54950.59</v>
      </c>
      <c r="H15550" s="23">
        <v>2.2828793695737801E-2</v>
      </c>
      <c r="I15550" s="24">
        <v>1.1839161386216068</v>
      </c>
      <c r="J15550" s="27">
        <f t="shared" si="1699"/>
        <v>1.1526819654255913</v>
      </c>
      <c r="K15550" s="27">
        <f t="shared" si="1700"/>
        <v>53.608343547775618</v>
      </c>
      <c r="L15550" s="27" t="s">
        <v>22</v>
      </c>
      <c r="M15550" s="24"/>
      <c r="N15550" s="27"/>
      <c r="O15550" s="27"/>
      <c r="P15550" s="27"/>
    </row>
    <row r="15551" spans="1:16">
      <c r="A15551" s="27">
        <f t="shared" si="1694"/>
        <v>15548</v>
      </c>
      <c r="B15551" s="27">
        <v>3</v>
      </c>
      <c r="C15551" s="27">
        <f t="shared" si="1695"/>
        <v>0</v>
      </c>
      <c r="D15551" s="27">
        <f t="shared" si="1696"/>
        <v>0</v>
      </c>
      <c r="E15551" s="27">
        <f t="shared" si="1697"/>
        <v>1</v>
      </c>
      <c r="F15551" s="27">
        <f t="shared" si="1698"/>
        <v>0</v>
      </c>
      <c r="G15551" s="22">
        <v>49685.919999999998</v>
      </c>
      <c r="H15551" s="23">
        <v>-6.8840649602192299E-4</v>
      </c>
      <c r="I15551" s="24">
        <v>1.0950147646343582</v>
      </c>
      <c r="J15551" s="27">
        <f t="shared" si="1699"/>
        <v>1.1223369198486952</v>
      </c>
      <c r="K15551" s="27">
        <f t="shared" si="1700"/>
        <v>37.090547505818215</v>
      </c>
      <c r="L15551" s="27" t="s">
        <v>22</v>
      </c>
      <c r="M15551" s="24"/>
      <c r="N15551" s="27"/>
      <c r="O15551" s="27"/>
      <c r="P15551" s="27"/>
    </row>
    <row r="15552" spans="1:16">
      <c r="A15552" s="27">
        <f t="shared" si="1694"/>
        <v>15549</v>
      </c>
      <c r="B15552" s="27">
        <v>3</v>
      </c>
      <c r="C15552" s="27">
        <f t="shared" si="1695"/>
        <v>0</v>
      </c>
      <c r="D15552" s="27">
        <f t="shared" si="1696"/>
        <v>0</v>
      </c>
      <c r="E15552" s="27">
        <f t="shared" si="1697"/>
        <v>1</v>
      </c>
      <c r="F15552" s="27">
        <f t="shared" si="1698"/>
        <v>0</v>
      </c>
      <c r="G15552" s="22">
        <v>53454.3</v>
      </c>
      <c r="H15552" s="23">
        <v>3.24235188799247E-3</v>
      </c>
      <c r="I15552" s="24">
        <v>1.1499354422207877</v>
      </c>
      <c r="J15552" s="27">
        <f t="shared" si="1699"/>
        <v>1.1273527309170515</v>
      </c>
      <c r="K15552" s="27">
        <f t="shared" si="1700"/>
        <v>27.260562432355322</v>
      </c>
      <c r="L15552" s="27" t="s">
        <v>22</v>
      </c>
      <c r="M15552" s="24"/>
      <c r="N15552" s="27"/>
      <c r="O15552" s="27"/>
      <c r="P15552" s="27"/>
    </row>
    <row r="15553" spans="1:16">
      <c r="A15553" s="27">
        <f t="shared" si="1694"/>
        <v>15550</v>
      </c>
      <c r="B15553" s="27">
        <v>3</v>
      </c>
      <c r="C15553" s="27">
        <f t="shared" si="1695"/>
        <v>0</v>
      </c>
      <c r="D15553" s="27">
        <f t="shared" si="1696"/>
        <v>0</v>
      </c>
      <c r="E15553" s="27">
        <f t="shared" si="1697"/>
        <v>1</v>
      </c>
      <c r="F15553" s="27">
        <f t="shared" si="1698"/>
        <v>0</v>
      </c>
      <c r="G15553" s="22">
        <v>12263.004999999999</v>
      </c>
      <c r="H15553" s="23">
        <v>1.91106158854321E-2</v>
      </c>
      <c r="I15553" s="24">
        <v>0.91256198347107442</v>
      </c>
      <c r="J15553" s="27">
        <f t="shared" si="1699"/>
        <v>1.1478302314491649</v>
      </c>
      <c r="K15553" s="27">
        <f t="shared" si="1700"/>
        <v>678.7714108931624</v>
      </c>
      <c r="L15553" s="27" t="s">
        <v>23</v>
      </c>
      <c r="M15553" s="24"/>
      <c r="N15553" s="27"/>
      <c r="O15553" s="27"/>
      <c r="P15553" s="27"/>
    </row>
    <row r="15554" spans="1:16">
      <c r="A15554" s="27">
        <f t="shared" si="1694"/>
        <v>15551</v>
      </c>
      <c r="B15554" s="27">
        <v>3</v>
      </c>
      <c r="C15554" s="27">
        <f t="shared" si="1695"/>
        <v>0</v>
      </c>
      <c r="D15554" s="27">
        <f t="shared" si="1696"/>
        <v>0</v>
      </c>
      <c r="E15554" s="27">
        <f t="shared" si="1697"/>
        <v>1</v>
      </c>
      <c r="F15554" s="27">
        <f t="shared" si="1698"/>
        <v>0</v>
      </c>
      <c r="G15554" s="22">
        <v>20685.605</v>
      </c>
      <c r="H15554" s="23">
        <v>2.60483233211798E-2</v>
      </c>
      <c r="I15554" s="24">
        <v>1.3266944114149821</v>
      </c>
      <c r="J15554" s="27">
        <f t="shared" si="1699"/>
        <v>1.1568995924879233</v>
      </c>
      <c r="K15554" s="27">
        <f t="shared" si="1700"/>
        <v>596.37179517529103</v>
      </c>
      <c r="L15554" s="27" t="s">
        <v>23</v>
      </c>
      <c r="M15554" s="24"/>
      <c r="N15554" s="27"/>
      <c r="O15554" s="27"/>
      <c r="P15554" s="27"/>
    </row>
    <row r="15555" spans="1:16">
      <c r="A15555" s="27">
        <f t="shared" si="1694"/>
        <v>15552</v>
      </c>
      <c r="B15555" s="27">
        <v>3</v>
      </c>
      <c r="C15555" s="27">
        <f t="shared" si="1695"/>
        <v>0</v>
      </c>
      <c r="D15555" s="27">
        <f t="shared" si="1696"/>
        <v>0</v>
      </c>
      <c r="E15555" s="27">
        <f t="shared" si="1697"/>
        <v>1</v>
      </c>
      <c r="F15555" s="27">
        <f t="shared" si="1698"/>
        <v>0</v>
      </c>
      <c r="G15555" s="22">
        <v>44432.770000000201</v>
      </c>
      <c r="H15555" s="23">
        <v>1.0443860364808899E-2</v>
      </c>
      <c r="I15555" s="24">
        <v>1.1852798894263994</v>
      </c>
      <c r="J15555" s="27">
        <f t="shared" si="1699"/>
        <v>1.1366003816359924</v>
      </c>
      <c r="K15555" s="27">
        <f t="shared" si="1700"/>
        <v>105.29208974307141</v>
      </c>
      <c r="L15555" s="27" t="s">
        <v>22</v>
      </c>
      <c r="M15555" s="24"/>
      <c r="N15555" s="27"/>
      <c r="O15555" s="27"/>
      <c r="P15555" s="27"/>
    </row>
    <row r="15556" spans="1:16">
      <c r="A15556" s="27">
        <f t="shared" si="1694"/>
        <v>15553</v>
      </c>
      <c r="B15556" s="27">
        <v>3</v>
      </c>
      <c r="C15556" s="27">
        <f t="shared" si="1695"/>
        <v>0</v>
      </c>
      <c r="D15556" s="27">
        <f t="shared" si="1696"/>
        <v>0</v>
      </c>
      <c r="E15556" s="27">
        <f t="shared" si="1697"/>
        <v>1</v>
      </c>
      <c r="F15556" s="27">
        <f t="shared" si="1698"/>
        <v>0</v>
      </c>
      <c r="G15556" s="22">
        <v>21324.834999999999</v>
      </c>
      <c r="H15556" s="23">
        <v>4.4794099609742698E-2</v>
      </c>
      <c r="I15556" s="24">
        <v>1.3744550067900794</v>
      </c>
      <c r="J15556" s="27">
        <f t="shared" si="1699"/>
        <v>1.1817651361298271</v>
      </c>
      <c r="K15556" s="27">
        <f t="shared" si="1700"/>
        <v>791.77803554052332</v>
      </c>
      <c r="L15556" s="27" t="s">
        <v>23</v>
      </c>
      <c r="M15556" s="24"/>
      <c r="N15556" s="27"/>
      <c r="O15556" s="27"/>
      <c r="P15556" s="27"/>
    </row>
    <row r="15557" spans="1:16">
      <c r="A15557" s="27">
        <f t="shared" ref="A15557:A15620" si="1701">A15556+1</f>
        <v>15554</v>
      </c>
      <c r="B15557" s="27">
        <v>3</v>
      </c>
      <c r="C15557" s="27">
        <f t="shared" ref="C15557:C15620" si="1702">IF(B15557=1, 1, 0)</f>
        <v>0</v>
      </c>
      <c r="D15557" s="27">
        <f t="shared" ref="D15557:D15620" si="1703">IF(B15557=2,1,0)</f>
        <v>0</v>
      </c>
      <c r="E15557" s="27">
        <f t="shared" ref="E15557:E15620" si="1704">IF(B15557=3,1,0)</f>
        <v>1</v>
      </c>
      <c r="F15557" s="27">
        <f t="shared" ref="F15557:F15620" si="1705">IF(B15557=4,1,0)</f>
        <v>0</v>
      </c>
      <c r="G15557" s="22">
        <v>25181.58</v>
      </c>
      <c r="H15557" s="23">
        <v>-2.1959790096374299E-4</v>
      </c>
      <c r="I15557" s="24">
        <v>0.91943300218076085</v>
      </c>
      <c r="J15557" s="27">
        <f t="shared" ref="J15557:J15620" si="1706">$G$2*EXP(SUMPRODUCT($C$2:$F$2,C15557:F15557)*H15557)</f>
        <v>1.1229339650734249</v>
      </c>
      <c r="K15557" s="27">
        <f t="shared" ref="K15557:K15620" si="1707">G15557*(I15557-J15557)^2</f>
        <v>1042.8357549719185</v>
      </c>
      <c r="L15557" s="27" t="s">
        <v>22</v>
      </c>
      <c r="M15557" s="24"/>
      <c r="N15557" s="27"/>
      <c r="O15557" s="27"/>
      <c r="P15557" s="27"/>
    </row>
    <row r="15558" spans="1:16">
      <c r="A15558" s="27">
        <f t="shared" si="1701"/>
        <v>15555</v>
      </c>
      <c r="B15558" s="27">
        <v>3</v>
      </c>
      <c r="C15558" s="27">
        <f t="shared" si="1702"/>
        <v>0</v>
      </c>
      <c r="D15558" s="27">
        <f t="shared" si="1703"/>
        <v>0</v>
      </c>
      <c r="E15558" s="27">
        <f t="shared" si="1704"/>
        <v>1</v>
      </c>
      <c r="F15558" s="27">
        <f t="shared" si="1705"/>
        <v>0</v>
      </c>
      <c r="G15558" s="22">
        <v>18319.439999999999</v>
      </c>
      <c r="H15558" s="23">
        <v>4.5156048823926299E-2</v>
      </c>
      <c r="I15558" s="24">
        <v>1.0892919672245955</v>
      </c>
      <c r="J15558" s="27">
        <f t="shared" si="1706"/>
        <v>1.182250470335098</v>
      </c>
      <c r="K15558" s="27">
        <f t="shared" si="1707"/>
        <v>158.30347094734151</v>
      </c>
      <c r="L15558" s="27" t="s">
        <v>23</v>
      </c>
      <c r="M15558" s="24"/>
      <c r="N15558" s="27"/>
      <c r="O15558" s="27"/>
      <c r="P15558" s="27"/>
    </row>
    <row r="15559" spans="1:16">
      <c r="A15559" s="27">
        <f t="shared" si="1701"/>
        <v>15556</v>
      </c>
      <c r="B15559" s="27">
        <v>3</v>
      </c>
      <c r="C15559" s="27">
        <f t="shared" si="1702"/>
        <v>0</v>
      </c>
      <c r="D15559" s="27">
        <f t="shared" si="1703"/>
        <v>0</v>
      </c>
      <c r="E15559" s="27">
        <f t="shared" si="1704"/>
        <v>1</v>
      </c>
      <c r="F15559" s="27">
        <f t="shared" si="1705"/>
        <v>0</v>
      </c>
      <c r="G15559" s="22">
        <v>19625.75</v>
      </c>
      <c r="H15559" s="23">
        <v>4.5579679891613198E-2</v>
      </c>
      <c r="I15559" s="24">
        <v>1.102438386611754</v>
      </c>
      <c r="J15559" s="27">
        <f t="shared" si="1706"/>
        <v>1.1828187663128977</v>
      </c>
      <c r="K15559" s="27">
        <f t="shared" si="1707"/>
        <v>126.80207753174402</v>
      </c>
      <c r="L15559" s="27" t="s">
        <v>23</v>
      </c>
      <c r="M15559" s="24"/>
      <c r="N15559" s="27"/>
      <c r="O15559" s="27"/>
      <c r="P15559" s="27"/>
    </row>
    <row r="15560" spans="1:16">
      <c r="A15560" s="27">
        <f t="shared" si="1701"/>
        <v>15557</v>
      </c>
      <c r="B15560" s="27">
        <v>3</v>
      </c>
      <c r="C15560" s="27">
        <f t="shared" si="1702"/>
        <v>0</v>
      </c>
      <c r="D15560" s="27">
        <f t="shared" si="1703"/>
        <v>0</v>
      </c>
      <c r="E15560" s="27">
        <f t="shared" si="1704"/>
        <v>1</v>
      </c>
      <c r="F15560" s="27">
        <f t="shared" si="1705"/>
        <v>0</v>
      </c>
      <c r="G15560" s="22">
        <v>13957.785</v>
      </c>
      <c r="H15560" s="23">
        <v>4.2774856964790199E-2</v>
      </c>
      <c r="I15560" s="24">
        <v>1.0488765684271959</v>
      </c>
      <c r="J15560" s="27">
        <f t="shared" si="1706"/>
        <v>1.1790612070807722</v>
      </c>
      <c r="K15560" s="27">
        <f t="shared" si="1707"/>
        <v>236.55710046450375</v>
      </c>
      <c r="L15560" s="27" t="s">
        <v>22</v>
      </c>
      <c r="M15560" s="24"/>
      <c r="N15560" s="27"/>
      <c r="O15560" s="27"/>
      <c r="P15560" s="27"/>
    </row>
    <row r="15561" spans="1:16">
      <c r="A15561" s="27">
        <f t="shared" si="1701"/>
        <v>15558</v>
      </c>
      <c r="B15561" s="27">
        <v>3</v>
      </c>
      <c r="C15561" s="27">
        <f t="shared" si="1702"/>
        <v>0</v>
      </c>
      <c r="D15561" s="27">
        <f t="shared" si="1703"/>
        <v>0</v>
      </c>
      <c r="E15561" s="27">
        <f t="shared" si="1704"/>
        <v>1</v>
      </c>
      <c r="F15561" s="27">
        <f t="shared" si="1705"/>
        <v>0</v>
      </c>
      <c r="G15561" s="22">
        <v>14230.87</v>
      </c>
      <c r="H15561" s="23">
        <v>4.23100602821102E-2</v>
      </c>
      <c r="I15561" s="24">
        <v>1.1086598381204784</v>
      </c>
      <c r="J15561" s="27">
        <f t="shared" si="1706"/>
        <v>1.1784396832226256</v>
      </c>
      <c r="K15561" s="27">
        <f t="shared" si="1707"/>
        <v>69.293333341986255</v>
      </c>
      <c r="L15561" s="27" t="s">
        <v>22</v>
      </c>
      <c r="M15561" s="24"/>
      <c r="N15561" s="27"/>
      <c r="O15561" s="27"/>
      <c r="P15561" s="27"/>
    </row>
    <row r="15562" spans="1:16">
      <c r="A15562" s="27">
        <f t="shared" si="1701"/>
        <v>15559</v>
      </c>
      <c r="B15562" s="27">
        <v>3</v>
      </c>
      <c r="C15562" s="27">
        <f t="shared" si="1702"/>
        <v>0</v>
      </c>
      <c r="D15562" s="27">
        <f t="shared" si="1703"/>
        <v>0</v>
      </c>
      <c r="E15562" s="27">
        <f t="shared" si="1704"/>
        <v>1</v>
      </c>
      <c r="F15562" s="27">
        <f t="shared" si="1705"/>
        <v>0</v>
      </c>
      <c r="G15562" s="22">
        <v>56574.220000000401</v>
      </c>
      <c r="H15562" s="23">
        <v>1.36360147250106E-2</v>
      </c>
      <c r="I15562" s="24">
        <v>1.2262356545196835</v>
      </c>
      <c r="J15562" s="27">
        <f t="shared" si="1706"/>
        <v>1.1407237409853825</v>
      </c>
      <c r="K15562" s="27">
        <f t="shared" si="1707"/>
        <v>413.68695359841126</v>
      </c>
      <c r="L15562" s="27" t="s">
        <v>22</v>
      </c>
      <c r="M15562" s="24"/>
      <c r="N15562" s="27"/>
      <c r="O15562" s="27"/>
      <c r="P15562" s="27"/>
    </row>
    <row r="15563" spans="1:16">
      <c r="A15563" s="27">
        <f t="shared" si="1701"/>
        <v>15560</v>
      </c>
      <c r="B15563" s="27">
        <v>3</v>
      </c>
      <c r="C15563" s="27">
        <f t="shared" si="1702"/>
        <v>0</v>
      </c>
      <c r="D15563" s="27">
        <f t="shared" si="1703"/>
        <v>0</v>
      </c>
      <c r="E15563" s="27">
        <f t="shared" si="1704"/>
        <v>1</v>
      </c>
      <c r="F15563" s="27">
        <f t="shared" si="1705"/>
        <v>0</v>
      </c>
      <c r="G15563" s="22">
        <v>28334.93</v>
      </c>
      <c r="H15563" s="23">
        <v>1.7098963926720102E-2</v>
      </c>
      <c r="I15563" s="24">
        <v>1.2526703331666742</v>
      </c>
      <c r="J15563" s="27">
        <f t="shared" si="1706"/>
        <v>1.1452138083119647</v>
      </c>
      <c r="K15563" s="27">
        <f t="shared" si="1707"/>
        <v>327.18073735033084</v>
      </c>
      <c r="L15563" s="27" t="s">
        <v>23</v>
      </c>
      <c r="M15563" s="24"/>
      <c r="N15563" s="27"/>
      <c r="O15563" s="27"/>
      <c r="P15563" s="27"/>
    </row>
    <row r="15564" spans="1:16">
      <c r="A15564" s="27">
        <f t="shared" si="1701"/>
        <v>15561</v>
      </c>
      <c r="B15564" s="27">
        <v>3</v>
      </c>
      <c r="C15564" s="27">
        <f t="shared" si="1702"/>
        <v>0</v>
      </c>
      <c r="D15564" s="27">
        <f t="shared" si="1703"/>
        <v>0</v>
      </c>
      <c r="E15564" s="27">
        <f t="shared" si="1704"/>
        <v>1</v>
      </c>
      <c r="F15564" s="27">
        <f t="shared" si="1705"/>
        <v>0</v>
      </c>
      <c r="G15564" s="22">
        <v>59251.61</v>
      </c>
      <c r="H15564" s="23">
        <v>2.14085928864738E-3</v>
      </c>
      <c r="I15564" s="24">
        <v>1.0006073489219556</v>
      </c>
      <c r="J15564" s="27">
        <f t="shared" si="1706"/>
        <v>1.1259449242387551</v>
      </c>
      <c r="K15564" s="27">
        <f t="shared" si="1707"/>
        <v>930.8136286454793</v>
      </c>
      <c r="L15564" s="27" t="s">
        <v>23</v>
      </c>
      <c r="M15564" s="24"/>
      <c r="N15564" s="27"/>
      <c r="O15564" s="27"/>
      <c r="P15564" s="27"/>
    </row>
    <row r="15565" spans="1:16">
      <c r="A15565" s="27">
        <f t="shared" si="1701"/>
        <v>15562</v>
      </c>
      <c r="B15565" s="27">
        <v>3</v>
      </c>
      <c r="C15565" s="27">
        <f t="shared" si="1702"/>
        <v>0</v>
      </c>
      <c r="D15565" s="27">
        <f t="shared" si="1703"/>
        <v>0</v>
      </c>
      <c r="E15565" s="27">
        <f t="shared" si="1704"/>
        <v>1</v>
      </c>
      <c r="F15565" s="27">
        <f t="shared" si="1705"/>
        <v>0</v>
      </c>
      <c r="G15565" s="22">
        <v>60754.239999999998</v>
      </c>
      <c r="H15565" s="23">
        <v>-9.0794574992425294E-5</v>
      </c>
      <c r="I15565" s="24">
        <v>1.0635582512004043</v>
      </c>
      <c r="J15565" s="27">
        <f t="shared" si="1706"/>
        <v>1.1230980565222979</v>
      </c>
      <c r="K15565" s="27">
        <f t="shared" si="1707"/>
        <v>215.37307713035761</v>
      </c>
      <c r="L15565" s="27" t="s">
        <v>23</v>
      </c>
      <c r="M15565" s="24"/>
      <c r="N15565" s="27"/>
      <c r="O15565" s="27"/>
      <c r="P15565" s="27"/>
    </row>
    <row r="15566" spans="1:16">
      <c r="A15566" s="27">
        <f t="shared" si="1701"/>
        <v>15563</v>
      </c>
      <c r="B15566" s="27">
        <v>3</v>
      </c>
      <c r="C15566" s="27">
        <f t="shared" si="1702"/>
        <v>0</v>
      </c>
      <c r="D15566" s="27">
        <f t="shared" si="1703"/>
        <v>0</v>
      </c>
      <c r="E15566" s="27">
        <f t="shared" si="1704"/>
        <v>1</v>
      </c>
      <c r="F15566" s="27">
        <f t="shared" si="1705"/>
        <v>0</v>
      </c>
      <c r="G15566" s="22">
        <v>21526.91</v>
      </c>
      <c r="H15566" s="23">
        <v>-1.0467142611225199E-2</v>
      </c>
      <c r="I15566" s="24">
        <v>1.0007527853056308</v>
      </c>
      <c r="J15566" s="27">
        <f t="shared" si="1706"/>
        <v>1.1099554479406346</v>
      </c>
      <c r="K15566" s="27">
        <f t="shared" si="1707"/>
        <v>256.71317053263078</v>
      </c>
      <c r="L15566" s="27" t="s">
        <v>22</v>
      </c>
      <c r="M15566" s="24"/>
      <c r="N15566" s="27"/>
      <c r="O15566" s="27"/>
      <c r="P15566" s="27"/>
    </row>
    <row r="15567" spans="1:16">
      <c r="A15567" s="27">
        <f t="shared" si="1701"/>
        <v>15564</v>
      </c>
      <c r="B15567" s="27">
        <v>3</v>
      </c>
      <c r="C15567" s="27">
        <f t="shared" si="1702"/>
        <v>0</v>
      </c>
      <c r="D15567" s="27">
        <f t="shared" si="1703"/>
        <v>0</v>
      </c>
      <c r="E15567" s="27">
        <f t="shared" si="1704"/>
        <v>1</v>
      </c>
      <c r="F15567" s="27">
        <f t="shared" si="1705"/>
        <v>0</v>
      </c>
      <c r="G15567" s="22">
        <v>25796.525000000001</v>
      </c>
      <c r="H15567" s="23">
        <v>2.56272466224234E-2</v>
      </c>
      <c r="I15567" s="24">
        <v>1.0316317991631798</v>
      </c>
      <c r="J15567" s="27">
        <f t="shared" si="1706"/>
        <v>1.1563471003779562</v>
      </c>
      <c r="K15567" s="27">
        <f t="shared" si="1707"/>
        <v>401.23673418839303</v>
      </c>
      <c r="L15567" s="27" t="s">
        <v>23</v>
      </c>
      <c r="M15567" s="24"/>
      <c r="N15567" s="27"/>
      <c r="O15567" s="27"/>
      <c r="P15567" s="27"/>
    </row>
    <row r="15568" spans="1:16">
      <c r="A15568" s="27">
        <f t="shared" si="1701"/>
        <v>15565</v>
      </c>
      <c r="B15568" s="27">
        <v>3</v>
      </c>
      <c r="C15568" s="27">
        <f t="shared" si="1702"/>
        <v>0</v>
      </c>
      <c r="D15568" s="27">
        <f t="shared" si="1703"/>
        <v>0</v>
      </c>
      <c r="E15568" s="27">
        <f t="shared" si="1704"/>
        <v>1</v>
      </c>
      <c r="F15568" s="27">
        <f t="shared" si="1705"/>
        <v>0</v>
      </c>
      <c r="G15568" s="22">
        <v>25958.52</v>
      </c>
      <c r="H15568" s="23">
        <v>4.0519908808650799E-2</v>
      </c>
      <c r="I15568" s="24">
        <v>1.1280345859660792</v>
      </c>
      <c r="J15568" s="27">
        <f t="shared" si="1706"/>
        <v>1.176048960769227</v>
      </c>
      <c r="K15568" s="27">
        <f t="shared" si="1707"/>
        <v>59.844257710978802</v>
      </c>
      <c r="L15568" s="27" t="s">
        <v>22</v>
      </c>
      <c r="M15568" s="24"/>
      <c r="N15568" s="27"/>
      <c r="O15568" s="27"/>
      <c r="P15568" s="27"/>
    </row>
    <row r="15569" spans="1:16">
      <c r="A15569" s="27">
        <f t="shared" si="1701"/>
        <v>15566</v>
      </c>
      <c r="B15569" s="27">
        <v>3</v>
      </c>
      <c r="C15569" s="27">
        <f t="shared" si="1702"/>
        <v>0</v>
      </c>
      <c r="D15569" s="27">
        <f t="shared" si="1703"/>
        <v>0</v>
      </c>
      <c r="E15569" s="27">
        <f t="shared" si="1704"/>
        <v>1</v>
      </c>
      <c r="F15569" s="27">
        <f t="shared" si="1705"/>
        <v>0</v>
      </c>
      <c r="G15569" s="22">
        <v>12811.849999999849</v>
      </c>
      <c r="H15569" s="23">
        <v>2.32126973985687E-2</v>
      </c>
      <c r="I15569" s="24">
        <v>1.1815355178187037</v>
      </c>
      <c r="J15569" s="27">
        <f t="shared" si="1706"/>
        <v>1.153184075918094</v>
      </c>
      <c r="K15569" s="27">
        <f t="shared" si="1707"/>
        <v>10.298219580853994</v>
      </c>
      <c r="L15569" s="27" t="s">
        <v>23</v>
      </c>
      <c r="M15569" s="24"/>
      <c r="N15569" s="27"/>
      <c r="O15569" s="27"/>
      <c r="P15569" s="27"/>
    </row>
    <row r="15570" spans="1:16">
      <c r="A15570" s="27">
        <f t="shared" si="1701"/>
        <v>15567</v>
      </c>
      <c r="B15570" s="27">
        <v>3</v>
      </c>
      <c r="C15570" s="27">
        <f t="shared" si="1702"/>
        <v>0</v>
      </c>
      <c r="D15570" s="27">
        <f t="shared" si="1703"/>
        <v>0</v>
      </c>
      <c r="E15570" s="27">
        <f t="shared" si="1704"/>
        <v>1</v>
      </c>
      <c r="F15570" s="27">
        <f t="shared" si="1705"/>
        <v>0</v>
      </c>
      <c r="G15570" s="22">
        <v>40199.33</v>
      </c>
      <c r="H15570" s="23">
        <v>2.1524642439853699E-2</v>
      </c>
      <c r="I15570" s="24">
        <v>1.1182707032630463</v>
      </c>
      <c r="J15570" s="27">
        <f t="shared" si="1706"/>
        <v>1.1509778886097861</v>
      </c>
      <c r="K15570" s="27">
        <f t="shared" si="1707"/>
        <v>43.003634187718653</v>
      </c>
      <c r="L15570" s="27" t="s">
        <v>23</v>
      </c>
      <c r="M15570" s="24"/>
      <c r="N15570" s="27"/>
      <c r="O15570" s="27"/>
      <c r="P15570" s="27"/>
    </row>
    <row r="15571" spans="1:16">
      <c r="A15571" s="27">
        <f t="shared" si="1701"/>
        <v>15568</v>
      </c>
      <c r="B15571" s="27">
        <v>3</v>
      </c>
      <c r="C15571" s="27">
        <f t="shared" si="1702"/>
        <v>0</v>
      </c>
      <c r="D15571" s="27">
        <f t="shared" si="1703"/>
        <v>0</v>
      </c>
      <c r="E15571" s="27">
        <f t="shared" si="1704"/>
        <v>1</v>
      </c>
      <c r="F15571" s="27">
        <f t="shared" si="1705"/>
        <v>0</v>
      </c>
      <c r="G15571" s="22">
        <v>36651.25</v>
      </c>
      <c r="H15571" s="23">
        <v>1.2122972398242501E-2</v>
      </c>
      <c r="I15571" s="24">
        <v>1.2033343483556638</v>
      </c>
      <c r="J15571" s="27">
        <f t="shared" si="1706"/>
        <v>1.1387674573606181</v>
      </c>
      <c r="K15571" s="27">
        <f t="shared" si="1707"/>
        <v>152.79478818214375</v>
      </c>
      <c r="L15571" s="27" t="s">
        <v>23</v>
      </c>
      <c r="M15571" s="24"/>
      <c r="N15571" s="27"/>
      <c r="O15571" s="27"/>
      <c r="P15571" s="27"/>
    </row>
    <row r="15572" spans="1:16">
      <c r="A15572" s="27">
        <f t="shared" si="1701"/>
        <v>15569</v>
      </c>
      <c r="B15572" s="27">
        <v>3</v>
      </c>
      <c r="C15572" s="27">
        <f t="shared" si="1702"/>
        <v>0</v>
      </c>
      <c r="D15572" s="27">
        <f t="shared" si="1703"/>
        <v>0</v>
      </c>
      <c r="E15572" s="27">
        <f t="shared" si="1704"/>
        <v>1</v>
      </c>
      <c r="F15572" s="27">
        <f t="shared" si="1705"/>
        <v>0</v>
      </c>
      <c r="G15572" s="22">
        <v>22374.83</v>
      </c>
      <c r="H15572" s="23">
        <v>1.929172580032E-2</v>
      </c>
      <c r="I15572" s="24">
        <v>1.0308095297492827</v>
      </c>
      <c r="J15572" s="27">
        <f t="shared" si="1706"/>
        <v>1.1480660822878472</v>
      </c>
      <c r="K15572" s="27">
        <f t="shared" si="1707"/>
        <v>307.63375531165264</v>
      </c>
      <c r="L15572" s="27" t="s">
        <v>22</v>
      </c>
      <c r="M15572" s="24"/>
      <c r="N15572" s="27"/>
      <c r="O15572" s="27"/>
      <c r="P15572" s="27"/>
    </row>
    <row r="15573" spans="1:16">
      <c r="A15573" s="27">
        <f t="shared" si="1701"/>
        <v>15570</v>
      </c>
      <c r="B15573" s="27">
        <v>3</v>
      </c>
      <c r="C15573" s="27">
        <f t="shared" si="1702"/>
        <v>0</v>
      </c>
      <c r="D15573" s="27">
        <f t="shared" si="1703"/>
        <v>0</v>
      </c>
      <c r="E15573" s="27">
        <f t="shared" si="1704"/>
        <v>1</v>
      </c>
      <c r="F15573" s="27">
        <f t="shared" si="1705"/>
        <v>0</v>
      </c>
      <c r="G15573" s="22">
        <v>10549.574999999901</v>
      </c>
      <c r="H15573" s="23">
        <v>2.4075673882537799E-2</v>
      </c>
      <c r="I15573" s="24">
        <v>1.1853467073702573</v>
      </c>
      <c r="J15573" s="27">
        <f t="shared" si="1706"/>
        <v>1.1543135678216752</v>
      </c>
      <c r="K15573" s="27">
        <f t="shared" si="1707"/>
        <v>10.159828866356737</v>
      </c>
      <c r="L15573" s="27" t="s">
        <v>23</v>
      </c>
      <c r="M15573" s="24"/>
      <c r="N15573" s="27"/>
      <c r="O15573" s="27"/>
      <c r="P15573" s="27"/>
    </row>
    <row r="15574" spans="1:16">
      <c r="A15574" s="27">
        <f t="shared" si="1701"/>
        <v>15571</v>
      </c>
      <c r="B15574" s="27">
        <v>3</v>
      </c>
      <c r="C15574" s="27">
        <f t="shared" si="1702"/>
        <v>0</v>
      </c>
      <c r="D15574" s="27">
        <f t="shared" si="1703"/>
        <v>0</v>
      </c>
      <c r="E15574" s="27">
        <f t="shared" si="1704"/>
        <v>1</v>
      </c>
      <c r="F15574" s="27">
        <f t="shared" si="1705"/>
        <v>0</v>
      </c>
      <c r="G15574" s="22">
        <v>12707.85</v>
      </c>
      <c r="H15574" s="23">
        <v>1.9041792247832201E-2</v>
      </c>
      <c r="I15574" s="24">
        <v>1.5768261964735517</v>
      </c>
      <c r="J15574" s="27">
        <f t="shared" si="1706"/>
        <v>1.1477406184003127</v>
      </c>
      <c r="K15574" s="27">
        <f t="shared" si="1707"/>
        <v>2339.6986013441469</v>
      </c>
      <c r="L15574" s="27" t="s">
        <v>23</v>
      </c>
      <c r="M15574" s="24"/>
      <c r="N15574" s="27"/>
      <c r="O15574" s="27"/>
      <c r="P15574" s="27"/>
    </row>
    <row r="15575" spans="1:16">
      <c r="A15575" s="27">
        <f t="shared" si="1701"/>
        <v>15572</v>
      </c>
      <c r="B15575" s="27">
        <v>3</v>
      </c>
      <c r="C15575" s="27">
        <f t="shared" si="1702"/>
        <v>0</v>
      </c>
      <c r="D15575" s="27">
        <f t="shared" si="1703"/>
        <v>0</v>
      </c>
      <c r="E15575" s="27">
        <f t="shared" si="1704"/>
        <v>1</v>
      </c>
      <c r="F15575" s="27">
        <f t="shared" si="1705"/>
        <v>0</v>
      </c>
      <c r="G15575" s="22">
        <v>5753.33</v>
      </c>
      <c r="H15575" s="23">
        <v>1.9925174324434799E-2</v>
      </c>
      <c r="I15575" s="24">
        <v>1.2518679199807183</v>
      </c>
      <c r="J15575" s="27">
        <f t="shared" si="1706"/>
        <v>1.1488913734424637</v>
      </c>
      <c r="K15575" s="27">
        <f t="shared" si="1707"/>
        <v>61.009284420661608</v>
      </c>
      <c r="L15575" s="27" t="s">
        <v>23</v>
      </c>
      <c r="M15575" s="24"/>
      <c r="N15575" s="27"/>
      <c r="O15575" s="27"/>
      <c r="P15575" s="27"/>
    </row>
    <row r="15576" spans="1:16">
      <c r="A15576" s="27">
        <f t="shared" si="1701"/>
        <v>15573</v>
      </c>
      <c r="B15576" s="27">
        <v>3</v>
      </c>
      <c r="C15576" s="27">
        <f t="shared" si="1702"/>
        <v>0</v>
      </c>
      <c r="D15576" s="27">
        <f t="shared" si="1703"/>
        <v>0</v>
      </c>
      <c r="E15576" s="27">
        <f t="shared" si="1704"/>
        <v>1</v>
      </c>
      <c r="F15576" s="27">
        <f t="shared" si="1705"/>
        <v>0</v>
      </c>
      <c r="G15576" s="22">
        <v>10990.37</v>
      </c>
      <c r="H15576" s="23">
        <v>4.6409417657454703E-2</v>
      </c>
      <c r="I15576" s="24">
        <v>1.1410565338276182</v>
      </c>
      <c r="J15576" s="27">
        <f t="shared" si="1706"/>
        <v>1.1839326411645803</v>
      </c>
      <c r="K15576" s="27">
        <f t="shared" si="1707"/>
        <v>20.204262971688699</v>
      </c>
      <c r="L15576" s="27" t="s">
        <v>22</v>
      </c>
      <c r="M15576" s="24"/>
      <c r="N15576" s="27"/>
      <c r="O15576" s="27"/>
      <c r="P15576" s="27"/>
    </row>
    <row r="15577" spans="1:16">
      <c r="A15577" s="27">
        <f t="shared" si="1701"/>
        <v>15574</v>
      </c>
      <c r="B15577" s="27">
        <v>3</v>
      </c>
      <c r="C15577" s="27">
        <f t="shared" si="1702"/>
        <v>0</v>
      </c>
      <c r="D15577" s="27">
        <f t="shared" si="1703"/>
        <v>0</v>
      </c>
      <c r="E15577" s="27">
        <f t="shared" si="1704"/>
        <v>1</v>
      </c>
      <c r="F15577" s="27">
        <f t="shared" si="1705"/>
        <v>0</v>
      </c>
      <c r="G15577" s="22">
        <v>38474.129999999997</v>
      </c>
      <c r="H15577" s="23">
        <v>0.19976791449129</v>
      </c>
      <c r="I15577" s="24">
        <v>1.1770717618307043</v>
      </c>
      <c r="J15577" s="27">
        <f t="shared" si="1706"/>
        <v>1.4089069760466524</v>
      </c>
      <c r="K15577" s="27">
        <f t="shared" si="1707"/>
        <v>2067.8908626496868</v>
      </c>
      <c r="L15577" s="27" t="s">
        <v>23</v>
      </c>
      <c r="M15577" s="24"/>
      <c r="N15577" s="27"/>
      <c r="O15577" s="27"/>
      <c r="P15577" s="27"/>
    </row>
    <row r="15578" spans="1:16">
      <c r="A15578" s="27">
        <f t="shared" si="1701"/>
        <v>15575</v>
      </c>
      <c r="B15578" s="27">
        <v>3</v>
      </c>
      <c r="C15578" s="27">
        <f t="shared" si="1702"/>
        <v>0</v>
      </c>
      <c r="D15578" s="27">
        <f t="shared" si="1703"/>
        <v>0</v>
      </c>
      <c r="E15578" s="27">
        <f t="shared" si="1704"/>
        <v>1</v>
      </c>
      <c r="F15578" s="27">
        <f t="shared" si="1705"/>
        <v>0</v>
      </c>
      <c r="G15578" s="22">
        <v>22703.32</v>
      </c>
      <c r="H15578" s="23">
        <v>-2.5052347448066398E-3</v>
      </c>
      <c r="I15578" s="24">
        <v>0.88370060553093199</v>
      </c>
      <c r="J15578" s="27">
        <f t="shared" si="1706"/>
        <v>1.120026118695699</v>
      </c>
      <c r="K15578" s="27">
        <f t="shared" si="1707"/>
        <v>1267.9747046817365</v>
      </c>
      <c r="L15578" s="27" t="s">
        <v>22</v>
      </c>
      <c r="M15578" s="24"/>
      <c r="N15578" s="27"/>
      <c r="O15578" s="27"/>
      <c r="P15578" s="27"/>
    </row>
    <row r="15579" spans="1:16">
      <c r="A15579" s="27">
        <f t="shared" si="1701"/>
        <v>15576</v>
      </c>
      <c r="B15579" s="27">
        <v>3</v>
      </c>
      <c r="C15579" s="27">
        <f t="shared" si="1702"/>
        <v>0</v>
      </c>
      <c r="D15579" s="27">
        <f t="shared" si="1703"/>
        <v>0</v>
      </c>
      <c r="E15579" s="27">
        <f t="shared" si="1704"/>
        <v>1</v>
      </c>
      <c r="F15579" s="27">
        <f t="shared" si="1705"/>
        <v>0</v>
      </c>
      <c r="G15579" s="22">
        <v>17334.29</v>
      </c>
      <c r="H15579" s="23">
        <v>3.5140015890253E-2</v>
      </c>
      <c r="I15579" s="24">
        <v>1.187122078771041</v>
      </c>
      <c r="J15579" s="27">
        <f t="shared" si="1706"/>
        <v>1.1688933390501972</v>
      </c>
      <c r="K15579" s="27">
        <f t="shared" si="1707"/>
        <v>5.7599583858952341</v>
      </c>
      <c r="L15579" s="27" t="s">
        <v>22</v>
      </c>
      <c r="M15579" s="24"/>
      <c r="N15579" s="27"/>
      <c r="O15579" s="27"/>
      <c r="P15579" s="27"/>
    </row>
    <row r="15580" spans="1:16">
      <c r="A15580" s="27">
        <f t="shared" si="1701"/>
        <v>15577</v>
      </c>
      <c r="B15580" s="27">
        <v>3</v>
      </c>
      <c r="C15580" s="27">
        <f t="shared" si="1702"/>
        <v>0</v>
      </c>
      <c r="D15580" s="27">
        <f t="shared" si="1703"/>
        <v>0</v>
      </c>
      <c r="E15580" s="27">
        <f t="shared" si="1704"/>
        <v>1</v>
      </c>
      <c r="F15580" s="27">
        <f t="shared" si="1705"/>
        <v>0</v>
      </c>
      <c r="G15580" s="22">
        <v>29759.21</v>
      </c>
      <c r="H15580" s="23">
        <v>-2.0106212350239601E-4</v>
      </c>
      <c r="I15580" s="24">
        <v>1.0597394588761273</v>
      </c>
      <c r="J15580" s="27">
        <f t="shared" si="1706"/>
        <v>1.1229575776030418</v>
      </c>
      <c r="K15580" s="27">
        <f t="shared" si="1707"/>
        <v>118.93359147349599</v>
      </c>
      <c r="L15580" s="27" t="s">
        <v>23</v>
      </c>
      <c r="M15580" s="24"/>
      <c r="N15580" s="27"/>
      <c r="O15580" s="27"/>
      <c r="P15580" s="27"/>
    </row>
    <row r="15581" spans="1:16">
      <c r="A15581" s="27">
        <f t="shared" si="1701"/>
        <v>15578</v>
      </c>
      <c r="B15581" s="27">
        <v>3</v>
      </c>
      <c r="C15581" s="27">
        <f t="shared" si="1702"/>
        <v>0</v>
      </c>
      <c r="D15581" s="27">
        <f t="shared" si="1703"/>
        <v>0</v>
      </c>
      <c r="E15581" s="27">
        <f t="shared" si="1704"/>
        <v>1</v>
      </c>
      <c r="F15581" s="27">
        <f t="shared" si="1705"/>
        <v>0</v>
      </c>
      <c r="G15581" s="22">
        <v>16030.215</v>
      </c>
      <c r="H15581" s="23">
        <v>1.2193786816663801E-2</v>
      </c>
      <c r="I15581" s="24">
        <v>0.94856084354516956</v>
      </c>
      <c r="J15581" s="27">
        <f t="shared" si="1706"/>
        <v>1.1388589417744306</v>
      </c>
      <c r="K15581" s="27">
        <f t="shared" si="1707"/>
        <v>580.50804589419658</v>
      </c>
      <c r="L15581" s="27" t="s">
        <v>22</v>
      </c>
      <c r="M15581" s="24"/>
      <c r="N15581" s="27"/>
      <c r="O15581" s="27"/>
      <c r="P15581" s="27"/>
    </row>
    <row r="15582" spans="1:16">
      <c r="A15582" s="27">
        <f t="shared" si="1701"/>
        <v>15579</v>
      </c>
      <c r="B15582" s="27">
        <v>3</v>
      </c>
      <c r="C15582" s="27">
        <f t="shared" si="1702"/>
        <v>0</v>
      </c>
      <c r="D15582" s="27">
        <f t="shared" si="1703"/>
        <v>0</v>
      </c>
      <c r="E15582" s="27">
        <f t="shared" si="1704"/>
        <v>1</v>
      </c>
      <c r="F15582" s="27">
        <f t="shared" si="1705"/>
        <v>0</v>
      </c>
      <c r="G15582" s="22">
        <v>27526.97</v>
      </c>
      <c r="H15582" s="23">
        <v>1.2943593165663399E-3</v>
      </c>
      <c r="I15582" s="24">
        <v>1.0417495029821073</v>
      </c>
      <c r="J15582" s="27">
        <f t="shared" si="1706"/>
        <v>1.1248642158712641</v>
      </c>
      <c r="K15582" s="27">
        <f t="shared" si="1707"/>
        <v>190.15783646958977</v>
      </c>
      <c r="L15582" s="27" t="s">
        <v>22</v>
      </c>
      <c r="M15582" s="24"/>
      <c r="N15582" s="27"/>
      <c r="O15582" s="27"/>
      <c r="P15582" s="27"/>
    </row>
    <row r="15583" spans="1:16">
      <c r="A15583" s="27">
        <f t="shared" si="1701"/>
        <v>15580</v>
      </c>
      <c r="B15583" s="27">
        <v>3</v>
      </c>
      <c r="C15583" s="27">
        <f t="shared" si="1702"/>
        <v>0</v>
      </c>
      <c r="D15583" s="27">
        <f t="shared" si="1703"/>
        <v>0</v>
      </c>
      <c r="E15583" s="27">
        <f t="shared" si="1704"/>
        <v>1</v>
      </c>
      <c r="F15583" s="27">
        <f t="shared" si="1705"/>
        <v>0</v>
      </c>
      <c r="G15583" s="22">
        <v>55698.910000000396</v>
      </c>
      <c r="H15583" s="23">
        <v>0.12127651825537</v>
      </c>
      <c r="I15583" s="24">
        <v>1.1946312424209018</v>
      </c>
      <c r="J15583" s="27">
        <f t="shared" si="1706"/>
        <v>1.2888781572544792</v>
      </c>
      <c r="K15583" s="27">
        <f t="shared" si="1707"/>
        <v>494.74450732533268</v>
      </c>
      <c r="L15583" s="27" t="s">
        <v>23</v>
      </c>
      <c r="M15583" s="24"/>
      <c r="N15583" s="27"/>
      <c r="O15583" s="27"/>
      <c r="P15583" s="27"/>
    </row>
    <row r="15584" spans="1:16">
      <c r="A15584" s="27">
        <f t="shared" si="1701"/>
        <v>15581</v>
      </c>
      <c r="B15584" s="27">
        <v>3</v>
      </c>
      <c r="C15584" s="27">
        <f t="shared" si="1702"/>
        <v>0</v>
      </c>
      <c r="D15584" s="27">
        <f t="shared" si="1703"/>
        <v>0</v>
      </c>
      <c r="E15584" s="27">
        <f t="shared" si="1704"/>
        <v>1</v>
      </c>
      <c r="F15584" s="27">
        <f t="shared" si="1705"/>
        <v>0</v>
      </c>
      <c r="G15584" s="22">
        <v>24993.125000000149</v>
      </c>
      <c r="H15584" s="23">
        <v>2.5259307573668802E-2</v>
      </c>
      <c r="I15584" s="24">
        <v>1.1769471552200332</v>
      </c>
      <c r="J15584" s="27">
        <f t="shared" si="1706"/>
        <v>1.155864545857358</v>
      </c>
      <c r="K15584" s="27">
        <f t="shared" si="1707"/>
        <v>11.10885466310854</v>
      </c>
      <c r="L15584" s="27" t="s">
        <v>22</v>
      </c>
      <c r="M15584" s="24"/>
      <c r="N15584" s="27"/>
      <c r="O15584" s="27"/>
      <c r="P15584" s="27"/>
    </row>
    <row r="15585" spans="1:16">
      <c r="A15585" s="27">
        <f t="shared" si="1701"/>
        <v>15582</v>
      </c>
      <c r="B15585" s="27">
        <v>3</v>
      </c>
      <c r="C15585" s="27">
        <f t="shared" si="1702"/>
        <v>0</v>
      </c>
      <c r="D15585" s="27">
        <f t="shared" si="1703"/>
        <v>0</v>
      </c>
      <c r="E15585" s="27">
        <f t="shared" si="1704"/>
        <v>1</v>
      </c>
      <c r="F15585" s="27">
        <f t="shared" si="1705"/>
        <v>0</v>
      </c>
      <c r="G15585" s="22">
        <v>53335.720000000401</v>
      </c>
      <c r="H15585" s="23">
        <v>2.6696959511882799E-2</v>
      </c>
      <c r="I15585" s="24">
        <v>1.1582499285101515</v>
      </c>
      <c r="J15585" s="27">
        <f t="shared" si="1706"/>
        <v>1.1577511805437506</v>
      </c>
      <c r="K15585" s="27">
        <f t="shared" si="1707"/>
        <v>1.3267235494971011E-2</v>
      </c>
      <c r="L15585" s="27" t="s">
        <v>22</v>
      </c>
      <c r="M15585" s="24"/>
      <c r="N15585" s="27"/>
      <c r="O15585" s="27"/>
      <c r="P15585" s="27"/>
    </row>
    <row r="15586" spans="1:16">
      <c r="A15586" s="27">
        <f t="shared" si="1701"/>
        <v>15583</v>
      </c>
      <c r="B15586" s="27">
        <v>3</v>
      </c>
      <c r="C15586" s="27">
        <f t="shared" si="1702"/>
        <v>0</v>
      </c>
      <c r="D15586" s="27">
        <f t="shared" si="1703"/>
        <v>0</v>
      </c>
      <c r="E15586" s="27">
        <f t="shared" si="1704"/>
        <v>1</v>
      </c>
      <c r="F15586" s="27">
        <f t="shared" si="1705"/>
        <v>0</v>
      </c>
      <c r="G15586" s="22">
        <v>27966.85500000005</v>
      </c>
      <c r="H15586" s="23">
        <v>3.3184378312208801E-2</v>
      </c>
      <c r="I15586" s="24">
        <v>1.0306255430060818</v>
      </c>
      <c r="J15586" s="27">
        <f t="shared" si="1706"/>
        <v>1.1663030124325775</v>
      </c>
      <c r="K15586" s="27">
        <f t="shared" si="1707"/>
        <v>514.82437426646879</v>
      </c>
      <c r="L15586" s="27" t="s">
        <v>22</v>
      </c>
      <c r="M15586" s="24"/>
      <c r="N15586" s="27"/>
      <c r="O15586" s="27"/>
      <c r="P15586" s="27"/>
    </row>
    <row r="15587" spans="1:16">
      <c r="A15587" s="27">
        <f t="shared" si="1701"/>
        <v>15584</v>
      </c>
      <c r="B15587" s="27">
        <v>3</v>
      </c>
      <c r="C15587" s="27">
        <f t="shared" si="1702"/>
        <v>0</v>
      </c>
      <c r="D15587" s="27">
        <f t="shared" si="1703"/>
        <v>0</v>
      </c>
      <c r="E15587" s="27">
        <f t="shared" si="1704"/>
        <v>1</v>
      </c>
      <c r="F15587" s="27">
        <f t="shared" si="1705"/>
        <v>0</v>
      </c>
      <c r="G15587" s="22">
        <v>61435.660000000098</v>
      </c>
      <c r="H15587" s="23">
        <v>1.6204555664238299E-2</v>
      </c>
      <c r="I15587" s="24">
        <v>1.1370291329594522</v>
      </c>
      <c r="J15587" s="27">
        <f t="shared" si="1706"/>
        <v>1.1440524265618173</v>
      </c>
      <c r="K15587" s="27">
        <f t="shared" si="1707"/>
        <v>3.0304154841832514</v>
      </c>
      <c r="L15587" s="27" t="s">
        <v>23</v>
      </c>
      <c r="M15587" s="24"/>
      <c r="N15587" s="27"/>
      <c r="O15587" s="27"/>
      <c r="P15587" s="27"/>
    </row>
    <row r="15588" spans="1:16">
      <c r="A15588" s="27">
        <f t="shared" si="1701"/>
        <v>15585</v>
      </c>
      <c r="B15588" s="27">
        <v>3</v>
      </c>
      <c r="C15588" s="27">
        <f t="shared" si="1702"/>
        <v>0</v>
      </c>
      <c r="D15588" s="27">
        <f t="shared" si="1703"/>
        <v>0</v>
      </c>
      <c r="E15588" s="27">
        <f t="shared" si="1704"/>
        <v>1</v>
      </c>
      <c r="F15588" s="27">
        <f t="shared" si="1705"/>
        <v>0</v>
      </c>
      <c r="G15588" s="22">
        <v>52343.91</v>
      </c>
      <c r="H15588" s="23">
        <v>2.1352706693295E-2</v>
      </c>
      <c r="I15588" s="24">
        <v>1.1647531907453814</v>
      </c>
      <c r="J15588" s="27">
        <f t="shared" si="1706"/>
        <v>1.1507534158061428</v>
      </c>
      <c r="K15588" s="27">
        <f t="shared" si="1707"/>
        <v>10.259076506964719</v>
      </c>
      <c r="L15588" s="27" t="s">
        <v>23</v>
      </c>
      <c r="M15588" s="24"/>
      <c r="N15588" s="27"/>
      <c r="O15588" s="27"/>
      <c r="P15588" s="27"/>
    </row>
    <row r="15589" spans="1:16">
      <c r="A15589" s="27">
        <f t="shared" si="1701"/>
        <v>15586</v>
      </c>
      <c r="B15589" s="27">
        <v>3</v>
      </c>
      <c r="C15589" s="27">
        <f t="shared" si="1702"/>
        <v>0</v>
      </c>
      <c r="D15589" s="27">
        <f t="shared" si="1703"/>
        <v>0</v>
      </c>
      <c r="E15589" s="27">
        <f t="shared" si="1704"/>
        <v>1</v>
      </c>
      <c r="F15589" s="27">
        <f t="shared" si="1705"/>
        <v>0</v>
      </c>
      <c r="G15589" s="22">
        <v>22297.459999999701</v>
      </c>
      <c r="H15589" s="23">
        <v>3.3116848271503602E-2</v>
      </c>
      <c r="I15589" s="24">
        <v>1.2203155591385466</v>
      </c>
      <c r="J15589" s="27">
        <f t="shared" si="1706"/>
        <v>1.1662136685752387</v>
      </c>
      <c r="K15589" s="27">
        <f t="shared" si="1707"/>
        <v>65.26499012729883</v>
      </c>
      <c r="L15589" s="27" t="s">
        <v>22</v>
      </c>
      <c r="M15589" s="24"/>
      <c r="N15589" s="27"/>
      <c r="O15589" s="27"/>
      <c r="P15589" s="27"/>
    </row>
    <row r="15590" spans="1:16">
      <c r="A15590" s="27">
        <f t="shared" si="1701"/>
        <v>15587</v>
      </c>
      <c r="B15590" s="27">
        <v>3</v>
      </c>
      <c r="C15590" s="27">
        <f t="shared" si="1702"/>
        <v>0</v>
      </c>
      <c r="D15590" s="27">
        <f t="shared" si="1703"/>
        <v>0</v>
      </c>
      <c r="E15590" s="27">
        <f t="shared" si="1704"/>
        <v>1</v>
      </c>
      <c r="F15590" s="27">
        <f t="shared" si="1705"/>
        <v>0</v>
      </c>
      <c r="G15590" s="22">
        <v>7779.5150000000003</v>
      </c>
      <c r="H15590" s="23">
        <v>6.50612094528355E-3</v>
      </c>
      <c r="I15590" s="24">
        <v>1.0708094848732626</v>
      </c>
      <c r="J15590" s="27">
        <f t="shared" si="1706"/>
        <v>1.1315344648553414</v>
      </c>
      <c r="K15590" s="27">
        <f t="shared" si="1707"/>
        <v>28.687141999200733</v>
      </c>
      <c r="L15590" s="27" t="s">
        <v>23</v>
      </c>
      <c r="M15590" s="24"/>
      <c r="N15590" s="27"/>
      <c r="O15590" s="27"/>
      <c r="P15590" s="27"/>
    </row>
    <row r="15591" spans="1:16">
      <c r="A15591" s="27">
        <f t="shared" si="1701"/>
        <v>15588</v>
      </c>
      <c r="B15591" s="27">
        <v>3</v>
      </c>
      <c r="C15591" s="27">
        <f t="shared" si="1702"/>
        <v>0</v>
      </c>
      <c r="D15591" s="27">
        <f t="shared" si="1703"/>
        <v>0</v>
      </c>
      <c r="E15591" s="27">
        <f t="shared" si="1704"/>
        <v>1</v>
      </c>
      <c r="F15591" s="27">
        <f t="shared" si="1705"/>
        <v>0</v>
      </c>
      <c r="G15591" s="22">
        <v>6331.3050000000003</v>
      </c>
      <c r="H15591" s="23">
        <v>7.1551243539041401E-3</v>
      </c>
      <c r="I15591" s="24">
        <v>0.89907519099316446</v>
      </c>
      <c r="J15591" s="27">
        <f t="shared" si="1706"/>
        <v>1.1323678534863759</v>
      </c>
      <c r="K15591" s="27">
        <f t="shared" si="1707"/>
        <v>344.58422737579241</v>
      </c>
      <c r="L15591" s="27" t="s">
        <v>22</v>
      </c>
      <c r="M15591" s="24"/>
      <c r="N15591" s="27"/>
      <c r="O15591" s="27"/>
      <c r="P15591" s="27"/>
    </row>
    <row r="15592" spans="1:16">
      <c r="A15592" s="27">
        <f t="shared" si="1701"/>
        <v>15589</v>
      </c>
      <c r="B15592" s="27">
        <v>3</v>
      </c>
      <c r="C15592" s="27">
        <f t="shared" si="1702"/>
        <v>0</v>
      </c>
      <c r="D15592" s="27">
        <f t="shared" si="1703"/>
        <v>0</v>
      </c>
      <c r="E15592" s="27">
        <f t="shared" si="1704"/>
        <v>1</v>
      </c>
      <c r="F15592" s="27">
        <f t="shared" si="1705"/>
        <v>0</v>
      </c>
      <c r="G15592" s="22">
        <v>38554.03</v>
      </c>
      <c r="H15592" s="23">
        <v>-2.2056041534817099E-3</v>
      </c>
      <c r="I15592" s="24">
        <v>1.1266450179456504</v>
      </c>
      <c r="J15592" s="27">
        <f t="shared" si="1706"/>
        <v>1.1204068872179032</v>
      </c>
      <c r="K15592" s="27">
        <f t="shared" si="1707"/>
        <v>1.5003021248708639</v>
      </c>
      <c r="L15592" s="27" t="s">
        <v>23</v>
      </c>
      <c r="M15592" s="24"/>
      <c r="N15592" s="27"/>
      <c r="O15592" s="27"/>
      <c r="P15592" s="27"/>
    </row>
    <row r="15593" spans="1:16">
      <c r="A15593" s="27">
        <f t="shared" si="1701"/>
        <v>15590</v>
      </c>
      <c r="B15593" s="27">
        <v>3</v>
      </c>
      <c r="C15593" s="27">
        <f t="shared" si="1702"/>
        <v>0</v>
      </c>
      <c r="D15593" s="27">
        <f t="shared" si="1703"/>
        <v>0</v>
      </c>
      <c r="E15593" s="27">
        <f t="shared" si="1704"/>
        <v>1</v>
      </c>
      <c r="F15593" s="27">
        <f t="shared" si="1705"/>
        <v>0</v>
      </c>
      <c r="G15593" s="22">
        <v>26319.715</v>
      </c>
      <c r="H15593" s="23">
        <v>4.0243663767842698E-2</v>
      </c>
      <c r="I15593" s="24">
        <v>0.96947040498442372</v>
      </c>
      <c r="J15593" s="27">
        <f t="shared" si="1706"/>
        <v>1.1756804715635496</v>
      </c>
      <c r="K15593" s="27">
        <f t="shared" si="1707"/>
        <v>1119.1824908829033</v>
      </c>
      <c r="L15593" s="27" t="s">
        <v>23</v>
      </c>
      <c r="M15593" s="24"/>
      <c r="N15593" s="27"/>
      <c r="O15593" s="27"/>
      <c r="P15593" s="27"/>
    </row>
    <row r="15594" spans="1:16">
      <c r="A15594" s="27">
        <f t="shared" si="1701"/>
        <v>15591</v>
      </c>
      <c r="B15594" s="27">
        <v>3</v>
      </c>
      <c r="C15594" s="27">
        <f t="shared" si="1702"/>
        <v>0</v>
      </c>
      <c r="D15594" s="27">
        <f t="shared" si="1703"/>
        <v>0</v>
      </c>
      <c r="E15594" s="27">
        <f t="shared" si="1704"/>
        <v>1</v>
      </c>
      <c r="F15594" s="27">
        <f t="shared" si="1705"/>
        <v>0</v>
      </c>
      <c r="G15594" s="22">
        <v>20103.025000000001</v>
      </c>
      <c r="H15594" s="23">
        <v>6.8352246260591104E-4</v>
      </c>
      <c r="I15594" s="24">
        <v>1.3001757469244288</v>
      </c>
      <c r="J15594" s="27">
        <f t="shared" si="1706"/>
        <v>1.1240850179313799</v>
      </c>
      <c r="K15594" s="27">
        <f t="shared" si="1707"/>
        <v>623.35349026293102</v>
      </c>
      <c r="L15594" s="27" t="s">
        <v>23</v>
      </c>
      <c r="M15594" s="24"/>
      <c r="N15594" s="27"/>
      <c r="O15594" s="27"/>
      <c r="P15594" s="27"/>
    </row>
    <row r="15595" spans="1:16">
      <c r="A15595" s="27">
        <f t="shared" si="1701"/>
        <v>15592</v>
      </c>
      <c r="B15595" s="27">
        <v>3</v>
      </c>
      <c r="C15595" s="27">
        <f t="shared" si="1702"/>
        <v>0</v>
      </c>
      <c r="D15595" s="27">
        <f t="shared" si="1703"/>
        <v>0</v>
      </c>
      <c r="E15595" s="27">
        <f t="shared" si="1704"/>
        <v>1</v>
      </c>
      <c r="F15595" s="27">
        <f t="shared" si="1705"/>
        <v>0</v>
      </c>
      <c r="G15595" s="22">
        <v>121766.929999999</v>
      </c>
      <c r="H15595" s="23">
        <v>1.7546079748321199E-2</v>
      </c>
      <c r="I15595" s="24">
        <v>0.89463499265981583</v>
      </c>
      <c r="J15595" s="27">
        <f t="shared" si="1706"/>
        <v>1.1457948264416182</v>
      </c>
      <c r="K15595" s="27">
        <f t="shared" si="1707"/>
        <v>7681.2116270879733</v>
      </c>
      <c r="L15595" s="27" t="s">
        <v>22</v>
      </c>
      <c r="M15595" s="24"/>
      <c r="N15595" s="27"/>
      <c r="O15595" s="27"/>
      <c r="P15595" s="27"/>
    </row>
    <row r="15596" spans="1:16">
      <c r="A15596" s="27">
        <f t="shared" si="1701"/>
        <v>15593</v>
      </c>
      <c r="B15596" s="27">
        <v>3</v>
      </c>
      <c r="C15596" s="27">
        <f t="shared" si="1702"/>
        <v>0</v>
      </c>
      <c r="D15596" s="27">
        <f t="shared" si="1703"/>
        <v>0</v>
      </c>
      <c r="E15596" s="27">
        <f t="shared" si="1704"/>
        <v>1</v>
      </c>
      <c r="F15596" s="27">
        <f t="shared" si="1705"/>
        <v>0</v>
      </c>
      <c r="G15596" s="22">
        <v>74245.53</v>
      </c>
      <c r="H15596" s="23">
        <v>4.5191305160720103E-3</v>
      </c>
      <c r="I15596" s="24">
        <v>1.2360701409373975</v>
      </c>
      <c r="J15596" s="27">
        <f t="shared" si="1706"/>
        <v>1.1289867717488256</v>
      </c>
      <c r="K15596" s="27">
        <f t="shared" si="1707"/>
        <v>851.36220398025171</v>
      </c>
      <c r="L15596" s="27" t="s">
        <v>23</v>
      </c>
      <c r="M15596" s="24"/>
      <c r="N15596" s="27"/>
      <c r="O15596" s="27"/>
      <c r="P15596" s="27"/>
    </row>
    <row r="15597" spans="1:16">
      <c r="A15597" s="27">
        <f t="shared" si="1701"/>
        <v>15594</v>
      </c>
      <c r="B15597" s="27">
        <v>3</v>
      </c>
      <c r="C15597" s="27">
        <f t="shared" si="1702"/>
        <v>0</v>
      </c>
      <c r="D15597" s="27">
        <f t="shared" si="1703"/>
        <v>0</v>
      </c>
      <c r="E15597" s="27">
        <f t="shared" si="1704"/>
        <v>1</v>
      </c>
      <c r="F15597" s="27">
        <f t="shared" si="1705"/>
        <v>0</v>
      </c>
      <c r="G15597" s="22">
        <v>105864.57</v>
      </c>
      <c r="H15597" s="23">
        <v>1.6092607970362899E-2</v>
      </c>
      <c r="I15597" s="24">
        <v>1.0161469082014829</v>
      </c>
      <c r="J15597" s="27">
        <f t="shared" si="1706"/>
        <v>1.1439071463626349</v>
      </c>
      <c r="K15597" s="27">
        <f t="shared" si="1707"/>
        <v>1727.993335886234</v>
      </c>
      <c r="L15597" s="27" t="s">
        <v>22</v>
      </c>
      <c r="M15597" s="24"/>
      <c r="N15597" s="27"/>
      <c r="O15597" s="27"/>
      <c r="P15597" s="27"/>
    </row>
    <row r="15598" spans="1:16">
      <c r="A15598" s="27">
        <f t="shared" si="1701"/>
        <v>15595</v>
      </c>
      <c r="B15598" s="27">
        <v>3</v>
      </c>
      <c r="C15598" s="27">
        <f t="shared" si="1702"/>
        <v>0</v>
      </c>
      <c r="D15598" s="27">
        <f t="shared" si="1703"/>
        <v>0</v>
      </c>
      <c r="E15598" s="27">
        <f t="shared" si="1704"/>
        <v>1</v>
      </c>
      <c r="F15598" s="27">
        <f t="shared" si="1705"/>
        <v>0</v>
      </c>
      <c r="G15598" s="22">
        <v>59872.999999999898</v>
      </c>
      <c r="H15598" s="23">
        <v>1.4429273955190801E-2</v>
      </c>
      <c r="I15598" s="24">
        <v>1.0345689859088298</v>
      </c>
      <c r="J15598" s="27">
        <f t="shared" si="1706"/>
        <v>1.141750725658069</v>
      </c>
      <c r="K15598" s="27">
        <f t="shared" si="1707"/>
        <v>687.81655362278639</v>
      </c>
      <c r="L15598" s="27" t="s">
        <v>22</v>
      </c>
      <c r="M15598" s="24"/>
      <c r="N15598" s="27"/>
      <c r="O15598" s="27"/>
      <c r="P15598" s="27"/>
    </row>
    <row r="15599" spans="1:16">
      <c r="A15599" s="27">
        <f t="shared" si="1701"/>
        <v>15596</v>
      </c>
      <c r="B15599" s="27">
        <v>3</v>
      </c>
      <c r="C15599" s="27">
        <f t="shared" si="1702"/>
        <v>0</v>
      </c>
      <c r="D15599" s="27">
        <f t="shared" si="1703"/>
        <v>0</v>
      </c>
      <c r="E15599" s="27">
        <f t="shared" si="1704"/>
        <v>1</v>
      </c>
      <c r="F15599" s="27">
        <f t="shared" si="1705"/>
        <v>0</v>
      </c>
      <c r="G15599" s="22">
        <v>73314.589999999196</v>
      </c>
      <c r="H15599" s="23">
        <v>1.8792958004028099E-2</v>
      </c>
      <c r="I15599" s="24">
        <v>1.0324002217294901</v>
      </c>
      <c r="J15599" s="27">
        <f t="shared" si="1706"/>
        <v>1.1474166776919439</v>
      </c>
      <c r="K15599" s="27">
        <f t="shared" si="1707"/>
        <v>969.86295889576684</v>
      </c>
      <c r="L15599" s="27" t="s">
        <v>22</v>
      </c>
      <c r="M15599" s="24"/>
      <c r="N15599" s="27"/>
      <c r="O15599" s="27"/>
      <c r="P15599" s="27"/>
    </row>
    <row r="15600" spans="1:16">
      <c r="A15600" s="27">
        <f t="shared" si="1701"/>
        <v>15597</v>
      </c>
      <c r="B15600" s="27">
        <v>3</v>
      </c>
      <c r="C15600" s="27">
        <f t="shared" si="1702"/>
        <v>0</v>
      </c>
      <c r="D15600" s="27">
        <f t="shared" si="1703"/>
        <v>0</v>
      </c>
      <c r="E15600" s="27">
        <f t="shared" si="1704"/>
        <v>1</v>
      </c>
      <c r="F15600" s="27">
        <f t="shared" si="1705"/>
        <v>0</v>
      </c>
      <c r="G15600" s="22">
        <v>48503.99</v>
      </c>
      <c r="H15600" s="23">
        <v>4.4272863332262399E-3</v>
      </c>
      <c r="I15600" s="24">
        <v>1.2517558528428094</v>
      </c>
      <c r="J15600" s="27">
        <f t="shared" si="1706"/>
        <v>1.1288691491397826</v>
      </c>
      <c r="K15600" s="27">
        <f t="shared" si="1707"/>
        <v>732.46563798565012</v>
      </c>
      <c r="L15600" s="27" t="s">
        <v>22</v>
      </c>
      <c r="M15600" s="24"/>
      <c r="N15600" s="27"/>
      <c r="O15600" s="27"/>
      <c r="P15600" s="27"/>
    </row>
    <row r="15601" spans="1:16">
      <c r="A15601" s="27">
        <f t="shared" si="1701"/>
        <v>15598</v>
      </c>
      <c r="B15601" s="27">
        <v>3</v>
      </c>
      <c r="C15601" s="27">
        <f t="shared" si="1702"/>
        <v>0</v>
      </c>
      <c r="D15601" s="27">
        <f t="shared" si="1703"/>
        <v>0</v>
      </c>
      <c r="E15601" s="27">
        <f t="shared" si="1704"/>
        <v>1</v>
      </c>
      <c r="F15601" s="27">
        <f t="shared" si="1705"/>
        <v>0</v>
      </c>
      <c r="G15601" s="22">
        <v>68074.959999999905</v>
      </c>
      <c r="H15601" s="23">
        <v>2.0689620024164E-2</v>
      </c>
      <c r="I15601" s="24">
        <v>1.066850877974864</v>
      </c>
      <c r="J15601" s="27">
        <f t="shared" si="1706"/>
        <v>1.1498881248535797</v>
      </c>
      <c r="K15601" s="27">
        <f t="shared" si="1707"/>
        <v>469.3894001256956</v>
      </c>
      <c r="L15601" s="27" t="s">
        <v>22</v>
      </c>
      <c r="M15601" s="24"/>
      <c r="N15601" s="27"/>
      <c r="O15601" s="27"/>
      <c r="P15601" s="27"/>
    </row>
    <row r="15602" spans="1:16">
      <c r="A15602" s="27">
        <f t="shared" si="1701"/>
        <v>15599</v>
      </c>
      <c r="B15602" s="27">
        <v>3</v>
      </c>
      <c r="C15602" s="27">
        <f t="shared" si="1702"/>
        <v>0</v>
      </c>
      <c r="D15602" s="27">
        <f t="shared" si="1703"/>
        <v>0</v>
      </c>
      <c r="E15602" s="27">
        <f t="shared" si="1704"/>
        <v>1</v>
      </c>
      <c r="F15602" s="27">
        <f t="shared" si="1705"/>
        <v>0</v>
      </c>
      <c r="G15602" s="22">
        <v>40496.51</v>
      </c>
      <c r="H15602" s="23">
        <v>1.63012365992397E-2</v>
      </c>
      <c r="I15602" s="24">
        <v>0.99235229431170646</v>
      </c>
      <c r="J15602" s="27">
        <f t="shared" si="1706"/>
        <v>1.1441779091620421</v>
      </c>
      <c r="K15602" s="27">
        <f t="shared" si="1707"/>
        <v>933.48575359917629</v>
      </c>
      <c r="L15602" s="27" t="s">
        <v>22</v>
      </c>
      <c r="M15602" s="24"/>
      <c r="N15602" s="27"/>
      <c r="O15602" s="27"/>
      <c r="P15602" s="27"/>
    </row>
    <row r="15603" spans="1:16">
      <c r="A15603" s="27">
        <f t="shared" si="1701"/>
        <v>15600</v>
      </c>
      <c r="B15603" s="27">
        <v>3</v>
      </c>
      <c r="C15603" s="27">
        <f t="shared" si="1702"/>
        <v>0</v>
      </c>
      <c r="D15603" s="27">
        <f t="shared" si="1703"/>
        <v>0</v>
      </c>
      <c r="E15603" s="27">
        <f t="shared" si="1704"/>
        <v>1</v>
      </c>
      <c r="F15603" s="27">
        <f t="shared" si="1705"/>
        <v>0</v>
      </c>
      <c r="G15603" s="22">
        <v>101920.30999999899</v>
      </c>
      <c r="H15603" s="23">
        <v>1.7782066423993499E-2</v>
      </c>
      <c r="I15603" s="24">
        <v>0.93666321326107749</v>
      </c>
      <c r="J15603" s="27">
        <f t="shared" si="1706"/>
        <v>1.1461016052791979</v>
      </c>
      <c r="K15603" s="27">
        <f t="shared" si="1707"/>
        <v>4470.6773279881418</v>
      </c>
      <c r="L15603" s="27" t="s">
        <v>22</v>
      </c>
      <c r="M15603" s="24"/>
      <c r="N15603" s="27"/>
      <c r="O15603" s="27"/>
      <c r="P15603" s="27"/>
    </row>
    <row r="15604" spans="1:16">
      <c r="A15604" s="27">
        <f t="shared" si="1701"/>
        <v>15601</v>
      </c>
      <c r="B15604" s="27">
        <v>3</v>
      </c>
      <c r="C15604" s="27">
        <f t="shared" si="1702"/>
        <v>0</v>
      </c>
      <c r="D15604" s="27">
        <f t="shared" si="1703"/>
        <v>0</v>
      </c>
      <c r="E15604" s="27">
        <f t="shared" si="1704"/>
        <v>1</v>
      </c>
      <c r="F15604" s="27">
        <f t="shared" si="1705"/>
        <v>0</v>
      </c>
      <c r="G15604" s="22">
        <v>55651.299999999901</v>
      </c>
      <c r="H15604" s="23">
        <v>4.53925393448116E-3</v>
      </c>
      <c r="I15604" s="24">
        <v>1.2748261170387094</v>
      </c>
      <c r="J15604" s="27">
        <f t="shared" si="1706"/>
        <v>1.1290125449576496</v>
      </c>
      <c r="K15604" s="27">
        <f t="shared" si="1707"/>
        <v>1183.2355578162305</v>
      </c>
      <c r="L15604" s="27" t="s">
        <v>23</v>
      </c>
      <c r="M15604" s="24"/>
      <c r="N15604" s="27"/>
      <c r="O15604" s="27"/>
      <c r="P15604" s="27"/>
    </row>
    <row r="15605" spans="1:16">
      <c r="A15605" s="27">
        <f t="shared" si="1701"/>
        <v>15602</v>
      </c>
      <c r="B15605" s="27">
        <v>3</v>
      </c>
      <c r="C15605" s="27">
        <f t="shared" si="1702"/>
        <v>0</v>
      </c>
      <c r="D15605" s="27">
        <f t="shared" si="1703"/>
        <v>0</v>
      </c>
      <c r="E15605" s="27">
        <f t="shared" si="1704"/>
        <v>1</v>
      </c>
      <c r="F15605" s="27">
        <f t="shared" si="1705"/>
        <v>0</v>
      </c>
      <c r="G15605" s="22">
        <v>80786.53</v>
      </c>
      <c r="H15605" s="23">
        <v>1.52300670527852E-2</v>
      </c>
      <c r="I15605" s="24">
        <v>1.0771674420931512</v>
      </c>
      <c r="J15605" s="27">
        <f t="shared" si="1706"/>
        <v>1.1427884017748637</v>
      </c>
      <c r="K15605" s="27">
        <f t="shared" si="1707"/>
        <v>347.87571293714632</v>
      </c>
      <c r="L15605" s="27" t="s">
        <v>23</v>
      </c>
      <c r="M15605" s="24"/>
      <c r="N15605" s="27"/>
      <c r="O15605" s="27"/>
      <c r="P15605" s="27"/>
    </row>
    <row r="15606" spans="1:16">
      <c r="A15606" s="27">
        <f t="shared" si="1701"/>
        <v>15603</v>
      </c>
      <c r="B15606" s="27">
        <v>3</v>
      </c>
      <c r="C15606" s="27">
        <f t="shared" si="1702"/>
        <v>0</v>
      </c>
      <c r="D15606" s="27">
        <f t="shared" si="1703"/>
        <v>0</v>
      </c>
      <c r="E15606" s="27">
        <f t="shared" si="1704"/>
        <v>1</v>
      </c>
      <c r="F15606" s="27">
        <f t="shared" si="1705"/>
        <v>0</v>
      </c>
      <c r="G15606" s="22">
        <v>45649.39</v>
      </c>
      <c r="H15606" s="23">
        <v>1.35967146870718E-2</v>
      </c>
      <c r="I15606" s="24">
        <v>1.0101846521719877</v>
      </c>
      <c r="J15606" s="27">
        <f t="shared" si="1706"/>
        <v>1.1406728856299684</v>
      </c>
      <c r="K15606" s="27">
        <f t="shared" si="1707"/>
        <v>777.2803380112075</v>
      </c>
      <c r="L15606" s="27" t="s">
        <v>22</v>
      </c>
      <c r="M15606" s="24"/>
      <c r="N15606" s="27"/>
      <c r="O15606" s="27"/>
      <c r="P15606" s="27"/>
    </row>
    <row r="15607" spans="1:16">
      <c r="A15607" s="27">
        <f t="shared" si="1701"/>
        <v>15604</v>
      </c>
      <c r="B15607" s="27">
        <v>3</v>
      </c>
      <c r="C15607" s="27">
        <f t="shared" si="1702"/>
        <v>0</v>
      </c>
      <c r="D15607" s="27">
        <f t="shared" si="1703"/>
        <v>0</v>
      </c>
      <c r="E15607" s="27">
        <f t="shared" si="1704"/>
        <v>1</v>
      </c>
      <c r="F15607" s="27">
        <f t="shared" si="1705"/>
        <v>0</v>
      </c>
      <c r="G15607" s="22">
        <v>31180.84</v>
      </c>
      <c r="H15607" s="23">
        <v>2.28018231708959E-2</v>
      </c>
      <c r="I15607" s="24">
        <v>1.5</v>
      </c>
      <c r="J15607" s="27">
        <f t="shared" si="1706"/>
        <v>1.1526466986968593</v>
      </c>
      <c r="K15607" s="27">
        <f t="shared" si="1707"/>
        <v>3762.1029202039954</v>
      </c>
      <c r="L15607" s="27" t="s">
        <v>23</v>
      </c>
      <c r="M15607" s="24"/>
      <c r="N15607" s="27"/>
      <c r="O15607" s="27"/>
      <c r="P15607" s="27"/>
    </row>
    <row r="15608" spans="1:16">
      <c r="A15608" s="27">
        <f t="shared" si="1701"/>
        <v>15605</v>
      </c>
      <c r="B15608" s="27">
        <v>3</v>
      </c>
      <c r="C15608" s="27">
        <f t="shared" si="1702"/>
        <v>0</v>
      </c>
      <c r="D15608" s="27">
        <f t="shared" si="1703"/>
        <v>0</v>
      </c>
      <c r="E15608" s="27">
        <f t="shared" si="1704"/>
        <v>1</v>
      </c>
      <c r="F15608" s="27">
        <f t="shared" si="1705"/>
        <v>0</v>
      </c>
      <c r="G15608" s="22">
        <v>32453.66</v>
      </c>
      <c r="H15608" s="23">
        <v>1.52048462050479E-2</v>
      </c>
      <c r="I15608" s="24">
        <v>1.0883252383522217</v>
      </c>
      <c r="J15608" s="27">
        <f t="shared" si="1706"/>
        <v>1.1427557059561733</v>
      </c>
      <c r="K15608" s="27">
        <f t="shared" si="1707"/>
        <v>96.149673219768459</v>
      </c>
      <c r="L15608" s="27" t="s">
        <v>23</v>
      </c>
      <c r="M15608" s="24"/>
      <c r="N15608" s="27"/>
      <c r="O15608" s="27"/>
      <c r="P15608" s="27"/>
    </row>
    <row r="15609" spans="1:16">
      <c r="A15609" s="27">
        <f t="shared" si="1701"/>
        <v>15606</v>
      </c>
      <c r="B15609" s="27">
        <v>3</v>
      </c>
      <c r="C15609" s="27">
        <f t="shared" si="1702"/>
        <v>0</v>
      </c>
      <c r="D15609" s="27">
        <f t="shared" si="1703"/>
        <v>0</v>
      </c>
      <c r="E15609" s="27">
        <f t="shared" si="1704"/>
        <v>1</v>
      </c>
      <c r="F15609" s="27">
        <f t="shared" si="1705"/>
        <v>0</v>
      </c>
      <c r="G15609" s="22">
        <v>26819.22</v>
      </c>
      <c r="H15609" s="23">
        <v>2.4057973741778399E-2</v>
      </c>
      <c r="I15609" s="24">
        <v>1.3690140845070422</v>
      </c>
      <c r="J15609" s="27">
        <f t="shared" si="1706"/>
        <v>1.1542903901884973</v>
      </c>
      <c r="K15609" s="27">
        <f t="shared" si="1707"/>
        <v>1236.5340617797574</v>
      </c>
      <c r="L15609" s="27" t="s">
        <v>22</v>
      </c>
      <c r="M15609" s="24"/>
      <c r="N15609" s="27"/>
      <c r="O15609" s="27"/>
      <c r="P15609" s="27"/>
    </row>
    <row r="15610" spans="1:16">
      <c r="A15610" s="27">
        <f t="shared" si="1701"/>
        <v>15607</v>
      </c>
      <c r="B15610" s="27">
        <v>3</v>
      </c>
      <c r="C15610" s="27">
        <f t="shared" si="1702"/>
        <v>0</v>
      </c>
      <c r="D15610" s="27">
        <f t="shared" si="1703"/>
        <v>0</v>
      </c>
      <c r="E15610" s="27">
        <f t="shared" si="1704"/>
        <v>1</v>
      </c>
      <c r="F15610" s="27">
        <f t="shared" si="1705"/>
        <v>0</v>
      </c>
      <c r="G15610" s="22">
        <v>30670.34</v>
      </c>
      <c r="H15610" s="23">
        <v>2.65109207952994E-2</v>
      </c>
      <c r="I15610" s="24">
        <v>1.0571482459449264</v>
      </c>
      <c r="J15610" s="27">
        <f t="shared" si="1706"/>
        <v>1.1575068680565377</v>
      </c>
      <c r="K15610" s="27">
        <f t="shared" si="1707"/>
        <v>308.9071569258013</v>
      </c>
      <c r="L15610" s="27" t="s">
        <v>23</v>
      </c>
      <c r="M15610" s="24"/>
      <c r="N15610" s="27"/>
      <c r="O15610" s="27"/>
      <c r="P15610" s="27"/>
    </row>
    <row r="15611" spans="1:16">
      <c r="A15611" s="27">
        <f t="shared" si="1701"/>
        <v>15608</v>
      </c>
      <c r="B15611" s="27">
        <v>3</v>
      </c>
      <c r="C15611" s="27">
        <f t="shared" si="1702"/>
        <v>0</v>
      </c>
      <c r="D15611" s="27">
        <f t="shared" si="1703"/>
        <v>0</v>
      </c>
      <c r="E15611" s="27">
        <f t="shared" si="1704"/>
        <v>1</v>
      </c>
      <c r="F15611" s="27">
        <f t="shared" si="1705"/>
        <v>0</v>
      </c>
      <c r="G15611" s="22">
        <v>34958.509999999798</v>
      </c>
      <c r="H15611" s="23">
        <v>2.3825659868741099E-2</v>
      </c>
      <c r="I15611" s="24">
        <v>0.68944457248213875</v>
      </c>
      <c r="J15611" s="27">
        <f t="shared" si="1706"/>
        <v>1.1539862275098203</v>
      </c>
      <c r="K15611" s="27">
        <f t="shared" si="1707"/>
        <v>7544.0097255503424</v>
      </c>
      <c r="L15611" s="27" t="s">
        <v>23</v>
      </c>
      <c r="M15611" s="24"/>
      <c r="N15611" s="27"/>
      <c r="O15611" s="27"/>
      <c r="P15611" s="27"/>
    </row>
    <row r="15612" spans="1:16">
      <c r="A15612" s="27">
        <f t="shared" si="1701"/>
        <v>15609</v>
      </c>
      <c r="B15612" s="27">
        <v>3</v>
      </c>
      <c r="C15612" s="27">
        <f t="shared" si="1702"/>
        <v>0</v>
      </c>
      <c r="D15612" s="27">
        <f t="shared" si="1703"/>
        <v>0</v>
      </c>
      <c r="E15612" s="27">
        <f t="shared" si="1704"/>
        <v>1</v>
      </c>
      <c r="F15612" s="27">
        <f t="shared" si="1705"/>
        <v>0</v>
      </c>
      <c r="G15612" s="22">
        <v>10357.2550779581</v>
      </c>
      <c r="H15612" s="23">
        <v>2.6799487430758301E-2</v>
      </c>
      <c r="I15612" s="24">
        <v>1.0862838440940197</v>
      </c>
      <c r="J15612" s="27">
        <f t="shared" si="1706"/>
        <v>1.1578858457982009</v>
      </c>
      <c r="K15612" s="27">
        <f t="shared" si="1707"/>
        <v>53.10005847938239</v>
      </c>
      <c r="L15612" s="27" t="s">
        <v>23</v>
      </c>
      <c r="M15612" s="24"/>
      <c r="N15612" s="27"/>
      <c r="O15612" s="27"/>
      <c r="P15612" s="27"/>
    </row>
    <row r="15613" spans="1:16">
      <c r="A15613" s="27">
        <f t="shared" si="1701"/>
        <v>15610</v>
      </c>
      <c r="B15613" s="27">
        <v>3</v>
      </c>
      <c r="C15613" s="27">
        <f t="shared" si="1702"/>
        <v>0</v>
      </c>
      <c r="D15613" s="27">
        <f t="shared" si="1703"/>
        <v>0</v>
      </c>
      <c r="E15613" s="27">
        <f t="shared" si="1704"/>
        <v>1</v>
      </c>
      <c r="F15613" s="27">
        <f t="shared" si="1705"/>
        <v>0</v>
      </c>
      <c r="G15613" s="22">
        <v>9955.9749999999003</v>
      </c>
      <c r="H15613" s="23">
        <v>2.3713532978663399E-2</v>
      </c>
      <c r="I15613" s="24">
        <v>1.1067303249653473</v>
      </c>
      <c r="J15613" s="27">
        <f t="shared" si="1706"/>
        <v>1.1538394512871366</v>
      </c>
      <c r="K15613" s="27">
        <f t="shared" si="1707"/>
        <v>22.094994475834941</v>
      </c>
      <c r="L15613" s="27" t="s">
        <v>22</v>
      </c>
      <c r="M15613" s="24"/>
      <c r="N15613" s="27"/>
      <c r="O15613" s="27"/>
      <c r="P15613" s="27"/>
    </row>
    <row r="15614" spans="1:16">
      <c r="A15614" s="27">
        <f t="shared" si="1701"/>
        <v>15611</v>
      </c>
      <c r="B15614" s="27">
        <v>3</v>
      </c>
      <c r="C15614" s="27">
        <f t="shared" si="1702"/>
        <v>0</v>
      </c>
      <c r="D15614" s="27">
        <f t="shared" si="1703"/>
        <v>0</v>
      </c>
      <c r="E15614" s="27">
        <f t="shared" si="1704"/>
        <v>1</v>
      </c>
      <c r="F15614" s="27">
        <f t="shared" si="1705"/>
        <v>0</v>
      </c>
      <c r="G15614" s="22">
        <v>16796.06499999985</v>
      </c>
      <c r="H15614" s="23">
        <v>2.8052302020855301E-2</v>
      </c>
      <c r="I15614" s="24">
        <v>0.958981871452115</v>
      </c>
      <c r="J15614" s="27">
        <f t="shared" si="1706"/>
        <v>1.1595326202544278</v>
      </c>
      <c r="K15614" s="27">
        <f t="shared" si="1707"/>
        <v>675.54785972662705</v>
      </c>
      <c r="L15614" s="27" t="s">
        <v>23</v>
      </c>
      <c r="M15614" s="24"/>
      <c r="N15614" s="27"/>
      <c r="O15614" s="27"/>
      <c r="P15614" s="27"/>
    </row>
    <row r="15615" spans="1:16">
      <c r="A15615" s="27">
        <f t="shared" si="1701"/>
        <v>15612</v>
      </c>
      <c r="B15615" s="27">
        <v>3</v>
      </c>
      <c r="C15615" s="27">
        <f t="shared" si="1702"/>
        <v>0</v>
      </c>
      <c r="D15615" s="27">
        <f t="shared" si="1703"/>
        <v>0</v>
      </c>
      <c r="E15615" s="27">
        <f t="shared" si="1704"/>
        <v>1</v>
      </c>
      <c r="F15615" s="27">
        <f t="shared" si="1705"/>
        <v>0</v>
      </c>
      <c r="G15615" s="22">
        <v>16541.89</v>
      </c>
      <c r="H15615" s="23">
        <v>1.0460197762350401E-2</v>
      </c>
      <c r="I15615" s="24">
        <v>1.0990344827586207</v>
      </c>
      <c r="J15615" s="27">
        <f t="shared" si="1706"/>
        <v>1.1366214469347988</v>
      </c>
      <c r="K15615" s="27">
        <f t="shared" si="1707"/>
        <v>23.370049302696273</v>
      </c>
      <c r="L15615" s="27" t="s">
        <v>23</v>
      </c>
      <c r="M15615" s="24"/>
      <c r="N15615" s="27"/>
      <c r="O15615" s="27"/>
      <c r="P15615" s="27"/>
    </row>
    <row r="15616" spans="1:16">
      <c r="A15616" s="27">
        <f t="shared" si="1701"/>
        <v>15613</v>
      </c>
      <c r="B15616" s="27">
        <v>3</v>
      </c>
      <c r="C15616" s="27">
        <f t="shared" si="1702"/>
        <v>0</v>
      </c>
      <c r="D15616" s="27">
        <f t="shared" si="1703"/>
        <v>0</v>
      </c>
      <c r="E15616" s="27">
        <f t="shared" si="1704"/>
        <v>1</v>
      </c>
      <c r="F15616" s="27">
        <f t="shared" si="1705"/>
        <v>0</v>
      </c>
      <c r="G15616" s="22">
        <v>12088.035</v>
      </c>
      <c r="H15616" s="23">
        <v>2.2668822037294398E-2</v>
      </c>
      <c r="I15616" s="24">
        <v>0.87889098928796472</v>
      </c>
      <c r="J15616" s="27">
        <f t="shared" si="1706"/>
        <v>1.1524728018466466</v>
      </c>
      <c r="K15616" s="27">
        <f t="shared" si="1707"/>
        <v>904.75325431834517</v>
      </c>
      <c r="L15616" s="27" t="s">
        <v>22</v>
      </c>
      <c r="M15616" s="24"/>
      <c r="N15616" s="27"/>
      <c r="O15616" s="27"/>
      <c r="P15616" s="27"/>
    </row>
    <row r="15617" spans="1:16">
      <c r="A15617" s="27">
        <f t="shared" si="1701"/>
        <v>15614</v>
      </c>
      <c r="B15617" s="27">
        <v>3</v>
      </c>
      <c r="C15617" s="27">
        <f t="shared" si="1702"/>
        <v>0</v>
      </c>
      <c r="D15617" s="27">
        <f t="shared" si="1703"/>
        <v>0</v>
      </c>
      <c r="E15617" s="27">
        <f t="shared" si="1704"/>
        <v>1</v>
      </c>
      <c r="F15617" s="27">
        <f t="shared" si="1705"/>
        <v>0</v>
      </c>
      <c r="G15617" s="22">
        <v>24700.5</v>
      </c>
      <c r="H15617" s="23">
        <v>-1.58444194790898E-4</v>
      </c>
      <c r="I15617" s="24">
        <v>0.98421117552732207</v>
      </c>
      <c r="J15617" s="27">
        <f t="shared" si="1706"/>
        <v>1.1230118700120184</v>
      </c>
      <c r="K15617" s="27">
        <f t="shared" si="1707"/>
        <v>475.8707627154148</v>
      </c>
      <c r="L15617" s="27" t="s">
        <v>22</v>
      </c>
      <c r="M15617" s="24"/>
      <c r="N15617" s="27"/>
      <c r="O15617" s="27"/>
      <c r="P15617" s="27"/>
    </row>
    <row r="15618" spans="1:16">
      <c r="A15618" s="27">
        <f t="shared" si="1701"/>
        <v>15615</v>
      </c>
      <c r="B15618" s="27">
        <v>3</v>
      </c>
      <c r="C15618" s="27">
        <f t="shared" si="1702"/>
        <v>0</v>
      </c>
      <c r="D15618" s="27">
        <f t="shared" si="1703"/>
        <v>0</v>
      </c>
      <c r="E15618" s="27">
        <f t="shared" si="1704"/>
        <v>1</v>
      </c>
      <c r="F15618" s="27">
        <f t="shared" si="1705"/>
        <v>0</v>
      </c>
      <c r="G15618" s="22">
        <v>32356.83</v>
      </c>
      <c r="H15618" s="23">
        <v>2.4929025227089399E-3</v>
      </c>
      <c r="I15618" s="24">
        <v>1.0775222900046926</v>
      </c>
      <c r="J15618" s="27">
        <f t="shared" si="1706"/>
        <v>1.1263946759226393</v>
      </c>
      <c r="K15618" s="27">
        <f t="shared" si="1707"/>
        <v>77.284615430885736</v>
      </c>
      <c r="L15618" s="27" t="s">
        <v>23</v>
      </c>
      <c r="M15618" s="24"/>
      <c r="N15618" s="27"/>
      <c r="O15618" s="27"/>
      <c r="P15618" s="27"/>
    </row>
    <row r="15619" spans="1:16">
      <c r="A15619" s="27">
        <f t="shared" si="1701"/>
        <v>15616</v>
      </c>
      <c r="B15619" s="27">
        <v>3</v>
      </c>
      <c r="C15619" s="27">
        <f t="shared" si="1702"/>
        <v>0</v>
      </c>
      <c r="D15619" s="27">
        <f t="shared" si="1703"/>
        <v>0</v>
      </c>
      <c r="E15619" s="27">
        <f t="shared" si="1704"/>
        <v>1</v>
      </c>
      <c r="F15619" s="27">
        <f t="shared" si="1705"/>
        <v>0</v>
      </c>
      <c r="G15619" s="22">
        <v>31862.799999999999</v>
      </c>
      <c r="H15619" s="23">
        <v>-9.3903574825442702E-4</v>
      </c>
      <c r="I15619" s="24">
        <v>1.2140184225676454</v>
      </c>
      <c r="J15619" s="27">
        <f t="shared" si="1706"/>
        <v>1.1220178643782723</v>
      </c>
      <c r="K15619" s="27">
        <f t="shared" si="1707"/>
        <v>269.69001173757698</v>
      </c>
      <c r="L15619" s="27" t="s">
        <v>22</v>
      </c>
      <c r="M15619" s="24"/>
      <c r="N15619" s="27"/>
      <c r="O15619" s="27"/>
      <c r="P15619" s="27"/>
    </row>
    <row r="15620" spans="1:16">
      <c r="A15620" s="27">
        <f t="shared" si="1701"/>
        <v>15617</v>
      </c>
      <c r="B15620" s="27">
        <v>3</v>
      </c>
      <c r="C15620" s="27">
        <f t="shared" si="1702"/>
        <v>0</v>
      </c>
      <c r="D15620" s="27">
        <f t="shared" si="1703"/>
        <v>0</v>
      </c>
      <c r="E15620" s="27">
        <f t="shared" si="1704"/>
        <v>1</v>
      </c>
      <c r="F15620" s="27">
        <f t="shared" si="1705"/>
        <v>0</v>
      </c>
      <c r="G15620" s="22">
        <v>16877.634999999998</v>
      </c>
      <c r="H15620" s="23">
        <v>3.8817286796855401E-3</v>
      </c>
      <c r="I15620" s="24">
        <v>0.92553047709149883</v>
      </c>
      <c r="J15620" s="27">
        <f t="shared" si="1706"/>
        <v>1.1281707192794632</v>
      </c>
      <c r="K15620" s="27">
        <f t="shared" si="1707"/>
        <v>693.04746953222889</v>
      </c>
      <c r="L15620" s="27" t="s">
        <v>23</v>
      </c>
      <c r="M15620" s="24"/>
      <c r="N15620" s="27"/>
      <c r="O15620" s="27"/>
      <c r="P15620" s="27"/>
    </row>
    <row r="15621" spans="1:16">
      <c r="A15621" s="27">
        <f t="shared" ref="A15621:A15684" si="1708">A15620+1</f>
        <v>15618</v>
      </c>
      <c r="B15621" s="27">
        <v>3</v>
      </c>
      <c r="C15621" s="27">
        <f t="shared" ref="C15621:C15684" si="1709">IF(B15621=1, 1, 0)</f>
        <v>0</v>
      </c>
      <c r="D15621" s="27">
        <f t="shared" ref="D15621:D15684" si="1710">IF(B15621=2,1,0)</f>
        <v>0</v>
      </c>
      <c r="E15621" s="27">
        <f t="shared" ref="E15621:E15684" si="1711">IF(B15621=3,1,0)</f>
        <v>1</v>
      </c>
      <c r="F15621" s="27">
        <f t="shared" ref="F15621:F15684" si="1712">IF(B15621=4,1,0)</f>
        <v>0</v>
      </c>
      <c r="G15621" s="22">
        <v>39568.409999999902</v>
      </c>
      <c r="H15621" s="23">
        <v>2.5328395984043701E-2</v>
      </c>
      <c r="I15621" s="24">
        <v>1.2493995506314404</v>
      </c>
      <c r="J15621" s="27">
        <f t="shared" ref="J15621:J15684" si="1713">$G$2*EXP(SUMPRODUCT($C$2:$F$2,C15621:F15621)*H15621)</f>
        <v>1.1559551404104538</v>
      </c>
      <c r="K15621" s="27">
        <f t="shared" ref="K15621:K15684" si="1714">G15621*(I15621-J15621)^2</f>
        <v>345.50572955335002</v>
      </c>
      <c r="L15621" s="27" t="s">
        <v>23</v>
      </c>
      <c r="M15621" s="24"/>
      <c r="N15621" s="27"/>
      <c r="O15621" s="27"/>
      <c r="P15621" s="27"/>
    </row>
    <row r="15622" spans="1:16">
      <c r="A15622" s="27">
        <f t="shared" si="1708"/>
        <v>15619</v>
      </c>
      <c r="B15622" s="27">
        <v>3</v>
      </c>
      <c r="C15622" s="27">
        <f t="shared" si="1709"/>
        <v>0</v>
      </c>
      <c r="D15622" s="27">
        <f t="shared" si="1710"/>
        <v>0</v>
      </c>
      <c r="E15622" s="27">
        <f t="shared" si="1711"/>
        <v>1</v>
      </c>
      <c r="F15622" s="27">
        <f t="shared" si="1712"/>
        <v>0</v>
      </c>
      <c r="G15622" s="22">
        <v>31905.93</v>
      </c>
      <c r="H15622" s="23">
        <v>6.3472164433825201E-3</v>
      </c>
      <c r="I15622" s="24">
        <v>1.1253588516746411</v>
      </c>
      <c r="J15622" s="27">
        <f t="shared" si="1713"/>
        <v>1.1313305082526</v>
      </c>
      <c r="K15622" s="27">
        <f t="shared" si="1714"/>
        <v>1.137787232739973</v>
      </c>
      <c r="L15622" s="27" t="s">
        <v>22</v>
      </c>
      <c r="M15622" s="24"/>
      <c r="N15622" s="27"/>
      <c r="O15622" s="27"/>
      <c r="P15622" s="27"/>
    </row>
    <row r="15623" spans="1:16">
      <c r="A15623" s="27">
        <f t="shared" si="1708"/>
        <v>15620</v>
      </c>
      <c r="B15623" s="27">
        <v>3</v>
      </c>
      <c r="C15623" s="27">
        <f t="shared" si="1709"/>
        <v>0</v>
      </c>
      <c r="D15623" s="27">
        <f t="shared" si="1710"/>
        <v>0</v>
      </c>
      <c r="E15623" s="27">
        <f t="shared" si="1711"/>
        <v>1</v>
      </c>
      <c r="F15623" s="27">
        <f t="shared" si="1712"/>
        <v>0</v>
      </c>
      <c r="G15623" s="22">
        <v>25375.895000000051</v>
      </c>
      <c r="H15623" s="23">
        <v>3.1354707705554097E-2</v>
      </c>
      <c r="I15623" s="24">
        <v>0.93531384762817438</v>
      </c>
      <c r="J15623" s="27">
        <f t="shared" si="1713"/>
        <v>1.1638847323530286</v>
      </c>
      <c r="K15623" s="27">
        <f t="shared" si="1714"/>
        <v>1325.7547360626938</v>
      </c>
      <c r="L15623" s="27" t="s">
        <v>22</v>
      </c>
      <c r="M15623" s="24"/>
      <c r="N15623" s="27"/>
      <c r="O15623" s="27"/>
      <c r="P15623" s="27"/>
    </row>
    <row r="15624" spans="1:16">
      <c r="A15624" s="27">
        <f t="shared" si="1708"/>
        <v>15621</v>
      </c>
      <c r="B15624" s="27">
        <v>3</v>
      </c>
      <c r="C15624" s="27">
        <f t="shared" si="1709"/>
        <v>0</v>
      </c>
      <c r="D15624" s="27">
        <f t="shared" si="1710"/>
        <v>0</v>
      </c>
      <c r="E15624" s="27">
        <f t="shared" si="1711"/>
        <v>1</v>
      </c>
      <c r="F15624" s="27">
        <f t="shared" si="1712"/>
        <v>0</v>
      </c>
      <c r="G15624" s="22">
        <v>33351.85</v>
      </c>
      <c r="H15624" s="23">
        <v>1.6427874278411501E-2</v>
      </c>
      <c r="I15624" s="24">
        <v>1.132363328153694</v>
      </c>
      <c r="J15624" s="27">
        <f t="shared" si="1713"/>
        <v>1.1443422935700469</v>
      </c>
      <c r="K15624" s="27">
        <f t="shared" si="1714"/>
        <v>4.7858441419630919</v>
      </c>
      <c r="L15624" s="27" t="s">
        <v>23</v>
      </c>
      <c r="M15624" s="24"/>
      <c r="N15624" s="27"/>
      <c r="O15624" s="27"/>
      <c r="P15624" s="27"/>
    </row>
    <row r="15625" spans="1:16">
      <c r="A15625" s="27">
        <f t="shared" si="1708"/>
        <v>15622</v>
      </c>
      <c r="B15625" s="27">
        <v>3</v>
      </c>
      <c r="C15625" s="27">
        <f t="shared" si="1709"/>
        <v>0</v>
      </c>
      <c r="D15625" s="27">
        <f t="shared" si="1710"/>
        <v>0</v>
      </c>
      <c r="E15625" s="27">
        <f t="shared" si="1711"/>
        <v>1</v>
      </c>
      <c r="F15625" s="27">
        <f t="shared" si="1712"/>
        <v>0</v>
      </c>
      <c r="G15625" s="22">
        <v>22226.23</v>
      </c>
      <c r="H15625" s="23">
        <v>-5.2089927813354702E-3</v>
      </c>
      <c r="I15625" s="24">
        <v>1.3648170011806375</v>
      </c>
      <c r="J15625" s="27">
        <f t="shared" si="1713"/>
        <v>1.1165960482706796</v>
      </c>
      <c r="K15625" s="27">
        <f t="shared" si="1714"/>
        <v>1369.4389663059001</v>
      </c>
      <c r="L15625" s="27" t="s">
        <v>22</v>
      </c>
      <c r="M15625" s="24"/>
      <c r="N15625" s="27"/>
      <c r="O15625" s="27"/>
      <c r="P15625" s="27"/>
    </row>
    <row r="15626" spans="1:16">
      <c r="A15626" s="27">
        <f t="shared" si="1708"/>
        <v>15623</v>
      </c>
      <c r="B15626" s="27">
        <v>3</v>
      </c>
      <c r="C15626" s="27">
        <f t="shared" si="1709"/>
        <v>0</v>
      </c>
      <c r="D15626" s="27">
        <f t="shared" si="1710"/>
        <v>0</v>
      </c>
      <c r="E15626" s="27">
        <f t="shared" si="1711"/>
        <v>1</v>
      </c>
      <c r="F15626" s="27">
        <f t="shared" si="1712"/>
        <v>0</v>
      </c>
      <c r="G15626" s="22">
        <v>19271.05</v>
      </c>
      <c r="H15626" s="23">
        <v>3.05853788134317E-2</v>
      </c>
      <c r="I15626" s="24">
        <v>0.95582466314173631</v>
      </c>
      <c r="J15626" s="27">
        <f t="shared" si="1713"/>
        <v>1.1628694065122442</v>
      </c>
      <c r="K15626" s="27">
        <f t="shared" si="1714"/>
        <v>826.10223224636263</v>
      </c>
      <c r="L15626" s="27" t="s">
        <v>22</v>
      </c>
      <c r="M15626" s="24"/>
      <c r="N15626" s="27"/>
      <c r="O15626" s="27"/>
      <c r="P15626" s="27"/>
    </row>
    <row r="15627" spans="1:16">
      <c r="A15627" s="27">
        <f t="shared" si="1708"/>
        <v>15624</v>
      </c>
      <c r="B15627" s="27">
        <v>3</v>
      </c>
      <c r="C15627" s="27">
        <f t="shared" si="1709"/>
        <v>0</v>
      </c>
      <c r="D15627" s="27">
        <f t="shared" si="1710"/>
        <v>0</v>
      </c>
      <c r="E15627" s="27">
        <f t="shared" si="1711"/>
        <v>1</v>
      </c>
      <c r="F15627" s="27">
        <f t="shared" si="1712"/>
        <v>0</v>
      </c>
      <c r="G15627" s="22">
        <v>23265.38</v>
      </c>
      <c r="H15627" s="23">
        <v>1.7877975918188301E-2</v>
      </c>
      <c r="I15627" s="24">
        <v>0.9649618536309692</v>
      </c>
      <c r="J15627" s="27">
        <f t="shared" si="1713"/>
        <v>1.1462263095342855</v>
      </c>
      <c r="K15627" s="27">
        <f t="shared" si="1714"/>
        <v>764.42600677350219</v>
      </c>
      <c r="L15627" s="27" t="s">
        <v>22</v>
      </c>
      <c r="M15627" s="24"/>
      <c r="N15627" s="27"/>
      <c r="O15627" s="27"/>
      <c r="P15627" s="27"/>
    </row>
    <row r="15628" spans="1:16">
      <c r="A15628" s="27">
        <f t="shared" si="1708"/>
        <v>15625</v>
      </c>
      <c r="B15628" s="27">
        <v>3</v>
      </c>
      <c r="C15628" s="27">
        <f t="shared" si="1709"/>
        <v>0</v>
      </c>
      <c r="D15628" s="27">
        <f t="shared" si="1710"/>
        <v>0</v>
      </c>
      <c r="E15628" s="27">
        <f t="shared" si="1711"/>
        <v>1</v>
      </c>
      <c r="F15628" s="27">
        <f t="shared" si="1712"/>
        <v>0</v>
      </c>
      <c r="G15628" s="22">
        <v>29931.439999999999</v>
      </c>
      <c r="H15628" s="23">
        <v>0.154834584452264</v>
      </c>
      <c r="I15628" s="24">
        <v>1.2269837532375796</v>
      </c>
      <c r="J15628" s="27">
        <f t="shared" si="1713"/>
        <v>1.3388901877199533</v>
      </c>
      <c r="K15628" s="27">
        <f t="shared" si="1714"/>
        <v>374.83292204334793</v>
      </c>
      <c r="L15628" s="27" t="s">
        <v>23</v>
      </c>
      <c r="M15628" s="24"/>
      <c r="N15628" s="27"/>
      <c r="O15628" s="27"/>
      <c r="P15628" s="27"/>
    </row>
    <row r="15629" spans="1:16">
      <c r="A15629" s="27">
        <f t="shared" si="1708"/>
        <v>15626</v>
      </c>
      <c r="B15629" s="27">
        <v>3</v>
      </c>
      <c r="C15629" s="27">
        <f t="shared" si="1709"/>
        <v>0</v>
      </c>
      <c r="D15629" s="27">
        <f t="shared" si="1710"/>
        <v>0</v>
      </c>
      <c r="E15629" s="27">
        <f t="shared" si="1711"/>
        <v>1</v>
      </c>
      <c r="F15629" s="27">
        <f t="shared" si="1712"/>
        <v>0</v>
      </c>
      <c r="G15629" s="22">
        <v>40068.839999999997</v>
      </c>
      <c r="H15629" s="23">
        <v>1.5797410114821999E-3</v>
      </c>
      <c r="I15629" s="24">
        <v>1.0579796772265391</v>
      </c>
      <c r="J15629" s="27">
        <f t="shared" si="1713"/>
        <v>1.1252284406101831</v>
      </c>
      <c r="K15629" s="27">
        <f t="shared" si="1714"/>
        <v>181.20716881797293</v>
      </c>
      <c r="L15629" s="27" t="s">
        <v>23</v>
      </c>
      <c r="M15629" s="24"/>
      <c r="N15629" s="27"/>
      <c r="O15629" s="27"/>
      <c r="P15629" s="27"/>
    </row>
    <row r="15630" spans="1:16">
      <c r="A15630" s="27">
        <f t="shared" si="1708"/>
        <v>15627</v>
      </c>
      <c r="B15630" s="27">
        <v>3</v>
      </c>
      <c r="C15630" s="27">
        <f t="shared" si="1709"/>
        <v>0</v>
      </c>
      <c r="D15630" s="27">
        <f t="shared" si="1710"/>
        <v>0</v>
      </c>
      <c r="E15630" s="27">
        <f t="shared" si="1711"/>
        <v>1</v>
      </c>
      <c r="F15630" s="27">
        <f t="shared" si="1712"/>
        <v>0</v>
      </c>
      <c r="G15630" s="22">
        <v>22309.965</v>
      </c>
      <c r="H15630" s="23">
        <v>2.02345041421312E-3</v>
      </c>
      <c r="I15630" s="24">
        <v>1.1788151788151788</v>
      </c>
      <c r="J15630" s="27">
        <f t="shared" si="1713"/>
        <v>1.1257949688506108</v>
      </c>
      <c r="K15630" s="27">
        <f t="shared" si="1714"/>
        <v>62.716494459170981</v>
      </c>
      <c r="L15630" s="27" t="s">
        <v>22</v>
      </c>
      <c r="M15630" s="24"/>
      <c r="N15630" s="27"/>
      <c r="O15630" s="27"/>
      <c r="P15630" s="27"/>
    </row>
    <row r="15631" spans="1:16">
      <c r="A15631" s="27">
        <f t="shared" si="1708"/>
        <v>15628</v>
      </c>
      <c r="B15631" s="27">
        <v>3</v>
      </c>
      <c r="C15631" s="27">
        <f t="shared" si="1709"/>
        <v>0</v>
      </c>
      <c r="D15631" s="27">
        <f t="shared" si="1710"/>
        <v>0</v>
      </c>
      <c r="E15631" s="27">
        <f t="shared" si="1711"/>
        <v>1</v>
      </c>
      <c r="F15631" s="27">
        <f t="shared" si="1712"/>
        <v>0</v>
      </c>
      <c r="G15631" s="22">
        <v>19762.43</v>
      </c>
      <c r="H15631" s="23">
        <v>8.7502486479518104E-5</v>
      </c>
      <c r="I15631" s="24">
        <v>1.0062375956903884</v>
      </c>
      <c r="J15631" s="27">
        <f t="shared" si="1713"/>
        <v>1.1233252410276318</v>
      </c>
      <c r="K15631" s="27">
        <f t="shared" si="1714"/>
        <v>270.93336393221114</v>
      </c>
      <c r="L15631" s="27" t="s">
        <v>23</v>
      </c>
      <c r="M15631" s="24"/>
      <c r="N15631" s="27"/>
      <c r="O15631" s="27"/>
      <c r="P15631" s="27"/>
    </row>
    <row r="15632" spans="1:16">
      <c r="A15632" s="27">
        <f t="shared" si="1708"/>
        <v>15629</v>
      </c>
      <c r="B15632" s="27">
        <v>3</v>
      </c>
      <c r="C15632" s="27">
        <f t="shared" si="1709"/>
        <v>0</v>
      </c>
      <c r="D15632" s="27">
        <f t="shared" si="1710"/>
        <v>0</v>
      </c>
      <c r="E15632" s="27">
        <f t="shared" si="1711"/>
        <v>1</v>
      </c>
      <c r="F15632" s="27">
        <f t="shared" si="1712"/>
        <v>0</v>
      </c>
      <c r="G15632" s="22">
        <v>25604.66</v>
      </c>
      <c r="H15632" s="23">
        <v>2.7413997567496099E-3</v>
      </c>
      <c r="I15632" s="24">
        <v>1.1562841530054644</v>
      </c>
      <c r="J15632" s="27">
        <f t="shared" si="1713"/>
        <v>1.1267122509090466</v>
      </c>
      <c r="K15632" s="27">
        <f t="shared" si="1714"/>
        <v>22.391208434017237</v>
      </c>
      <c r="L15632" s="27" t="s">
        <v>23</v>
      </c>
      <c r="M15632" s="24"/>
      <c r="N15632" s="27"/>
      <c r="O15632" s="27"/>
      <c r="P15632" s="27"/>
    </row>
    <row r="15633" spans="1:16">
      <c r="A15633" s="27">
        <f t="shared" si="1708"/>
        <v>15630</v>
      </c>
      <c r="B15633" s="27">
        <v>3</v>
      </c>
      <c r="C15633" s="27">
        <f t="shared" si="1709"/>
        <v>0</v>
      </c>
      <c r="D15633" s="27">
        <f t="shared" si="1710"/>
        <v>0</v>
      </c>
      <c r="E15633" s="27">
        <f t="shared" si="1711"/>
        <v>1</v>
      </c>
      <c r="F15633" s="27">
        <f t="shared" si="1712"/>
        <v>0</v>
      </c>
      <c r="G15633" s="22">
        <v>22339.34</v>
      </c>
      <c r="H15633" s="23">
        <v>0.19971639531162899</v>
      </c>
      <c r="I15633" s="24">
        <v>1.2342296419013636</v>
      </c>
      <c r="J15633" s="27">
        <f t="shared" si="1713"/>
        <v>1.4088246359272225</v>
      </c>
      <c r="K15633" s="27">
        <f t="shared" si="1714"/>
        <v>680.97930366291621</v>
      </c>
      <c r="L15633" s="27" t="s">
        <v>22</v>
      </c>
      <c r="M15633" s="24"/>
      <c r="N15633" s="27"/>
      <c r="O15633" s="27"/>
      <c r="P15633" s="27"/>
    </row>
    <row r="15634" spans="1:16">
      <c r="A15634" s="27">
        <f t="shared" si="1708"/>
        <v>15631</v>
      </c>
      <c r="B15634" s="27">
        <v>3</v>
      </c>
      <c r="C15634" s="27">
        <f t="shared" si="1709"/>
        <v>0</v>
      </c>
      <c r="D15634" s="27">
        <f t="shared" si="1710"/>
        <v>0</v>
      </c>
      <c r="E15634" s="27">
        <f t="shared" si="1711"/>
        <v>1</v>
      </c>
      <c r="F15634" s="27">
        <f t="shared" si="1712"/>
        <v>0</v>
      </c>
      <c r="G15634" s="22">
        <v>10053.200000000001</v>
      </c>
      <c r="H15634" s="23">
        <v>-4.1040106483132997E-3</v>
      </c>
      <c r="I15634" s="24">
        <v>1.0469496766938431</v>
      </c>
      <c r="J15634" s="27">
        <f t="shared" si="1713"/>
        <v>1.1179965914152814</v>
      </c>
      <c r="K15634" s="27">
        <f t="shared" si="1714"/>
        <v>50.745176644017647</v>
      </c>
      <c r="L15634" s="27" t="s">
        <v>22</v>
      </c>
      <c r="M15634" s="24"/>
      <c r="N15634" s="27"/>
      <c r="O15634" s="27"/>
      <c r="P15634" s="27"/>
    </row>
    <row r="15635" spans="1:16">
      <c r="A15635" s="27">
        <f t="shared" si="1708"/>
        <v>15632</v>
      </c>
      <c r="B15635" s="27">
        <v>3</v>
      </c>
      <c r="C15635" s="27">
        <f t="shared" si="1709"/>
        <v>0</v>
      </c>
      <c r="D15635" s="27">
        <f t="shared" si="1710"/>
        <v>0</v>
      </c>
      <c r="E15635" s="27">
        <f t="shared" si="1711"/>
        <v>1</v>
      </c>
      <c r="F15635" s="27">
        <f t="shared" si="1712"/>
        <v>0</v>
      </c>
      <c r="G15635" s="22">
        <v>13072.035</v>
      </c>
      <c r="H15635" s="23">
        <v>3.0980272767026602E-2</v>
      </c>
      <c r="I15635" s="24">
        <v>1.1648993724302099</v>
      </c>
      <c r="J15635" s="27">
        <f t="shared" si="1713"/>
        <v>1.1633904591923119</v>
      </c>
      <c r="K15635" s="27">
        <f t="shared" si="1714"/>
        <v>2.9762659741705989E-2</v>
      </c>
      <c r="L15635" s="27" t="s">
        <v>22</v>
      </c>
      <c r="M15635" s="24"/>
      <c r="N15635" s="27"/>
      <c r="O15635" s="27"/>
      <c r="P15635" s="27"/>
    </row>
    <row r="15636" spans="1:16">
      <c r="A15636" s="27">
        <f t="shared" si="1708"/>
        <v>15633</v>
      </c>
      <c r="B15636" s="27">
        <v>3</v>
      </c>
      <c r="C15636" s="27">
        <f t="shared" si="1709"/>
        <v>0</v>
      </c>
      <c r="D15636" s="27">
        <f t="shared" si="1710"/>
        <v>0</v>
      </c>
      <c r="E15636" s="27">
        <f t="shared" si="1711"/>
        <v>1</v>
      </c>
      <c r="F15636" s="27">
        <f t="shared" si="1712"/>
        <v>0</v>
      </c>
      <c r="G15636" s="22">
        <v>56806</v>
      </c>
      <c r="H15636" s="23">
        <v>4.1032273739541499E-4</v>
      </c>
      <c r="I15636" s="24">
        <v>1.0740859354149987</v>
      </c>
      <c r="J15636" s="27">
        <f t="shared" si="1713"/>
        <v>1.1237366926108165</v>
      </c>
      <c r="K15636" s="27">
        <f t="shared" si="1714"/>
        <v>140.0380199848461</v>
      </c>
      <c r="L15636" s="27" t="s">
        <v>22</v>
      </c>
      <c r="M15636" s="24"/>
      <c r="N15636" s="27"/>
      <c r="O15636" s="27"/>
      <c r="P15636" s="27"/>
    </row>
    <row r="15637" spans="1:16">
      <c r="A15637" s="27">
        <f t="shared" si="1708"/>
        <v>15634</v>
      </c>
      <c r="B15637" s="27">
        <v>3</v>
      </c>
      <c r="C15637" s="27">
        <f t="shared" si="1709"/>
        <v>0</v>
      </c>
      <c r="D15637" s="27">
        <f t="shared" si="1710"/>
        <v>0</v>
      </c>
      <c r="E15637" s="27">
        <f t="shared" si="1711"/>
        <v>1</v>
      </c>
      <c r="F15637" s="27">
        <f t="shared" si="1712"/>
        <v>0</v>
      </c>
      <c r="G15637" s="22">
        <v>17204.279998779301</v>
      </c>
      <c r="H15637" s="23">
        <v>2.31676921414848E-2</v>
      </c>
      <c r="I15637" s="24">
        <v>0.93862815884476536</v>
      </c>
      <c r="J15637" s="27">
        <f t="shared" si="1713"/>
        <v>1.153125201893888</v>
      </c>
      <c r="K15637" s="27">
        <f t="shared" si="1714"/>
        <v>791.55139978581303</v>
      </c>
      <c r="L15637" s="27" t="s">
        <v>23</v>
      </c>
      <c r="M15637" s="24"/>
      <c r="N15637" s="27"/>
      <c r="O15637" s="27"/>
      <c r="P15637" s="27"/>
    </row>
    <row r="15638" spans="1:16">
      <c r="A15638" s="27">
        <f t="shared" si="1708"/>
        <v>15635</v>
      </c>
      <c r="B15638" s="27">
        <v>3</v>
      </c>
      <c r="C15638" s="27">
        <f t="shared" si="1709"/>
        <v>0</v>
      </c>
      <c r="D15638" s="27">
        <f t="shared" si="1710"/>
        <v>0</v>
      </c>
      <c r="E15638" s="27">
        <f t="shared" si="1711"/>
        <v>1</v>
      </c>
      <c r="F15638" s="27">
        <f t="shared" si="1712"/>
        <v>0</v>
      </c>
      <c r="G15638" s="22">
        <v>27205.8802022934</v>
      </c>
      <c r="H15638" s="23">
        <v>4.12470197532942E-4</v>
      </c>
      <c r="I15638" s="24">
        <v>0.9217574877952236</v>
      </c>
      <c r="J15638" s="27">
        <f t="shared" si="1713"/>
        <v>1.1237394301675394</v>
      </c>
      <c r="K15638" s="27">
        <f t="shared" si="1714"/>
        <v>1109.9102700887893</v>
      </c>
      <c r="L15638" s="27" t="s">
        <v>23</v>
      </c>
      <c r="M15638" s="24"/>
      <c r="N15638" s="27"/>
      <c r="O15638" s="27"/>
      <c r="P15638" s="27"/>
    </row>
    <row r="15639" spans="1:16">
      <c r="A15639" s="27">
        <f t="shared" si="1708"/>
        <v>15636</v>
      </c>
      <c r="B15639" s="27">
        <v>3</v>
      </c>
      <c r="C15639" s="27">
        <f t="shared" si="1709"/>
        <v>0</v>
      </c>
      <c r="D15639" s="27">
        <f t="shared" si="1710"/>
        <v>0</v>
      </c>
      <c r="E15639" s="27">
        <f t="shared" si="1711"/>
        <v>1</v>
      </c>
      <c r="F15639" s="27">
        <f t="shared" si="1712"/>
        <v>0</v>
      </c>
      <c r="G15639" s="22">
        <v>22721.320166111</v>
      </c>
      <c r="H15639" s="23">
        <v>0.12310753558305</v>
      </c>
      <c r="I15639" s="24">
        <v>1.0575982326021778</v>
      </c>
      <c r="J15639" s="27">
        <f t="shared" si="1713"/>
        <v>1.2915581175862123</v>
      </c>
      <c r="K15639" s="27">
        <f t="shared" si="1714"/>
        <v>1243.7020774343209</v>
      </c>
      <c r="L15639" s="27" t="s">
        <v>23</v>
      </c>
      <c r="M15639" s="24"/>
      <c r="N15639" s="27"/>
      <c r="O15639" s="27"/>
      <c r="P15639" s="27"/>
    </row>
    <row r="15640" spans="1:16">
      <c r="A15640" s="27">
        <f t="shared" si="1708"/>
        <v>15637</v>
      </c>
      <c r="B15640" s="27">
        <v>3</v>
      </c>
      <c r="C15640" s="27">
        <f t="shared" si="1709"/>
        <v>0</v>
      </c>
      <c r="D15640" s="27">
        <f t="shared" si="1710"/>
        <v>0</v>
      </c>
      <c r="E15640" s="27">
        <f t="shared" si="1711"/>
        <v>1</v>
      </c>
      <c r="F15640" s="27">
        <f t="shared" si="1712"/>
        <v>0</v>
      </c>
      <c r="G15640" s="22">
        <v>22462.120150208499</v>
      </c>
      <c r="H15640" s="23">
        <v>0.11928501813046199</v>
      </c>
      <c r="I15640" s="24">
        <v>1.0928605501669582</v>
      </c>
      <c r="J15640" s="27">
        <f t="shared" si="1713"/>
        <v>1.2859696199289667</v>
      </c>
      <c r="K15640" s="27">
        <f t="shared" si="1714"/>
        <v>837.63745679549254</v>
      </c>
      <c r="L15640" s="27" t="s">
        <v>22</v>
      </c>
      <c r="M15640" s="24"/>
      <c r="N15640" s="27"/>
      <c r="O15640" s="27"/>
      <c r="P15640" s="27"/>
    </row>
    <row r="15641" spans="1:16">
      <c r="A15641" s="27">
        <f t="shared" si="1708"/>
        <v>15638</v>
      </c>
      <c r="B15641" s="27">
        <v>3</v>
      </c>
      <c r="C15641" s="27">
        <f t="shared" si="1709"/>
        <v>0</v>
      </c>
      <c r="D15641" s="27">
        <f t="shared" si="1710"/>
        <v>0</v>
      </c>
      <c r="E15641" s="27">
        <f t="shared" si="1711"/>
        <v>1</v>
      </c>
      <c r="F15641" s="27">
        <f t="shared" si="1712"/>
        <v>0</v>
      </c>
      <c r="G15641" s="22">
        <v>22790.670145511602</v>
      </c>
      <c r="H15641" s="23">
        <v>0.16272856723005499</v>
      </c>
      <c r="I15641" s="24">
        <v>1.1568995155493045</v>
      </c>
      <c r="J15641" s="27">
        <f t="shared" si="1713"/>
        <v>1.3509338918692124</v>
      </c>
      <c r="K15641" s="27">
        <f t="shared" si="1714"/>
        <v>858.05367076364587</v>
      </c>
      <c r="L15641" s="27" t="s">
        <v>23</v>
      </c>
      <c r="M15641" s="24"/>
      <c r="N15641" s="27"/>
      <c r="O15641" s="27"/>
      <c r="P15641" s="27"/>
    </row>
    <row r="15642" spans="1:16">
      <c r="A15642" s="27">
        <f t="shared" si="1708"/>
        <v>15639</v>
      </c>
      <c r="B15642" s="27">
        <v>3</v>
      </c>
      <c r="C15642" s="27">
        <f t="shared" si="1709"/>
        <v>0</v>
      </c>
      <c r="D15642" s="27">
        <f t="shared" si="1710"/>
        <v>0</v>
      </c>
      <c r="E15642" s="27">
        <f t="shared" si="1711"/>
        <v>1</v>
      </c>
      <c r="F15642" s="27">
        <f t="shared" si="1712"/>
        <v>0</v>
      </c>
      <c r="G15642" s="22">
        <v>20573.8700323105</v>
      </c>
      <c r="H15642" s="23">
        <v>1.85113357793158E-2</v>
      </c>
      <c r="I15642" s="24">
        <v>1.0807724601175484</v>
      </c>
      <c r="J15642" s="27">
        <f t="shared" si="1713"/>
        <v>1.1470501627908045</v>
      </c>
      <c r="K15642" s="27">
        <f t="shared" si="1714"/>
        <v>90.375535761743038</v>
      </c>
      <c r="L15642" s="27" t="s">
        <v>23</v>
      </c>
      <c r="M15642" s="24"/>
      <c r="N15642" s="27"/>
      <c r="O15642" s="27"/>
      <c r="P15642" s="27"/>
    </row>
    <row r="15643" spans="1:16">
      <c r="A15643" s="27">
        <f t="shared" si="1708"/>
        <v>15640</v>
      </c>
      <c r="B15643" s="27">
        <v>3</v>
      </c>
      <c r="C15643" s="27">
        <f t="shared" si="1709"/>
        <v>0</v>
      </c>
      <c r="D15643" s="27">
        <f t="shared" si="1710"/>
        <v>0</v>
      </c>
      <c r="E15643" s="27">
        <f t="shared" si="1711"/>
        <v>1</v>
      </c>
      <c r="F15643" s="27">
        <f t="shared" si="1712"/>
        <v>0</v>
      </c>
      <c r="G15643" s="22">
        <v>22762.1001443565</v>
      </c>
      <c r="H15643" s="23">
        <v>2.2935899278559602E-2</v>
      </c>
      <c r="I15643" s="24">
        <v>0.93303153293787078</v>
      </c>
      <c r="J15643" s="27">
        <f t="shared" si="1713"/>
        <v>1.152822027616742</v>
      </c>
      <c r="K15643" s="27">
        <f t="shared" si="1714"/>
        <v>1099.5883823877348</v>
      </c>
      <c r="L15643" s="27" t="s">
        <v>22</v>
      </c>
      <c r="M15643" s="24"/>
      <c r="N15643" s="27"/>
      <c r="O15643" s="27"/>
      <c r="P15643" s="27"/>
    </row>
    <row r="15644" spans="1:16">
      <c r="A15644" s="27">
        <f t="shared" si="1708"/>
        <v>15641</v>
      </c>
      <c r="B15644" s="27">
        <v>3</v>
      </c>
      <c r="C15644" s="27">
        <f t="shared" si="1709"/>
        <v>0</v>
      </c>
      <c r="D15644" s="27">
        <f t="shared" si="1710"/>
        <v>0</v>
      </c>
      <c r="E15644" s="27">
        <f t="shared" si="1711"/>
        <v>1</v>
      </c>
      <c r="F15644" s="27">
        <f t="shared" si="1712"/>
        <v>0</v>
      </c>
      <c r="G15644" s="22">
        <v>8734.4450566619507</v>
      </c>
      <c r="H15644" s="23">
        <v>8.9108307106885495E-3</v>
      </c>
      <c r="I15644" s="24">
        <v>1.0397899414259746</v>
      </c>
      <c r="J15644" s="27">
        <f t="shared" si="1713"/>
        <v>1.1346254426045361</v>
      </c>
      <c r="K15644" s="27">
        <f t="shared" si="1714"/>
        <v>78.555609864883635</v>
      </c>
      <c r="L15644" s="27" t="s">
        <v>22</v>
      </c>
      <c r="M15644" s="24"/>
      <c r="N15644" s="27"/>
      <c r="O15644" s="27"/>
      <c r="P15644" s="27"/>
    </row>
    <row r="15645" spans="1:16">
      <c r="A15645" s="27">
        <f t="shared" si="1708"/>
        <v>15642</v>
      </c>
      <c r="B15645" s="27">
        <v>3</v>
      </c>
      <c r="C15645" s="27">
        <f t="shared" si="1709"/>
        <v>0</v>
      </c>
      <c r="D15645" s="27">
        <f t="shared" si="1710"/>
        <v>0</v>
      </c>
      <c r="E15645" s="27">
        <f t="shared" si="1711"/>
        <v>1</v>
      </c>
      <c r="F15645" s="27">
        <f t="shared" si="1712"/>
        <v>0</v>
      </c>
      <c r="G15645" s="22">
        <v>9193.5250520110003</v>
      </c>
      <c r="H15645" s="23">
        <v>1.8781495696314598E-2</v>
      </c>
      <c r="I15645" s="24">
        <v>1.0677455777192322</v>
      </c>
      <c r="J15645" s="27">
        <f t="shared" si="1713"/>
        <v>1.1474017578809117</v>
      </c>
      <c r="K15645" s="27">
        <f t="shared" si="1714"/>
        <v>58.333900511084146</v>
      </c>
      <c r="L15645" s="27" t="s">
        <v>23</v>
      </c>
      <c r="M15645" s="24"/>
      <c r="N15645" s="27"/>
      <c r="O15645" s="27"/>
      <c r="P15645" s="27"/>
    </row>
    <row r="15646" spans="1:16">
      <c r="A15646" s="27">
        <f t="shared" si="1708"/>
        <v>15643</v>
      </c>
      <c r="B15646" s="27">
        <v>3</v>
      </c>
      <c r="C15646" s="27">
        <f t="shared" si="1709"/>
        <v>0</v>
      </c>
      <c r="D15646" s="27">
        <f t="shared" si="1710"/>
        <v>0</v>
      </c>
      <c r="E15646" s="27">
        <f t="shared" si="1711"/>
        <v>1</v>
      </c>
      <c r="F15646" s="27">
        <f t="shared" si="1712"/>
        <v>0</v>
      </c>
      <c r="G15646" s="22">
        <v>19456.1801240444</v>
      </c>
      <c r="H15646" s="23">
        <v>2.2714962357622399E-2</v>
      </c>
      <c r="I15646" s="24">
        <v>1.0667398061802889</v>
      </c>
      <c r="J15646" s="27">
        <f t="shared" si="1713"/>
        <v>1.1525331266036423</v>
      </c>
      <c r="K15646" s="27">
        <f t="shared" si="1714"/>
        <v>143.20709374408139</v>
      </c>
      <c r="L15646" s="27" t="s">
        <v>22</v>
      </c>
      <c r="M15646" s="24"/>
      <c r="N15646" s="27"/>
      <c r="O15646" s="27"/>
      <c r="P15646" s="27"/>
    </row>
    <row r="15647" spans="1:16">
      <c r="A15647" s="27">
        <f t="shared" si="1708"/>
        <v>15644</v>
      </c>
      <c r="B15647" s="27">
        <v>3</v>
      </c>
      <c r="C15647" s="27">
        <f t="shared" si="1709"/>
        <v>0</v>
      </c>
      <c r="D15647" s="27">
        <f t="shared" si="1710"/>
        <v>0</v>
      </c>
      <c r="E15647" s="27">
        <f t="shared" si="1711"/>
        <v>1</v>
      </c>
      <c r="F15647" s="27">
        <f t="shared" si="1712"/>
        <v>0</v>
      </c>
      <c r="G15647" s="22">
        <v>19488.930122673501</v>
      </c>
      <c r="H15647" s="23">
        <v>2.14914022848543E-2</v>
      </c>
      <c r="I15647" s="24">
        <v>1.0251595259799453</v>
      </c>
      <c r="J15647" s="27">
        <f t="shared" si="1713"/>
        <v>1.1509344881073338</v>
      </c>
      <c r="K15647" s="27">
        <f t="shared" si="1714"/>
        <v>308.30203324850459</v>
      </c>
      <c r="L15647" s="27" t="s">
        <v>22</v>
      </c>
      <c r="M15647" s="24"/>
      <c r="N15647" s="27"/>
      <c r="O15647" s="27"/>
      <c r="P15647" s="27"/>
    </row>
    <row r="15648" spans="1:16">
      <c r="A15648" s="27">
        <f t="shared" si="1708"/>
        <v>15645</v>
      </c>
      <c r="B15648" s="27">
        <v>3</v>
      </c>
      <c r="C15648" s="27">
        <f t="shared" si="1709"/>
        <v>0</v>
      </c>
      <c r="D15648" s="27">
        <f t="shared" si="1710"/>
        <v>0</v>
      </c>
      <c r="E15648" s="27">
        <f t="shared" si="1711"/>
        <v>1</v>
      </c>
      <c r="F15648" s="27">
        <f t="shared" si="1712"/>
        <v>0</v>
      </c>
      <c r="G15648" s="22">
        <v>36240.480000000098</v>
      </c>
      <c r="H15648" s="23">
        <v>-4.0465062340262401E-4</v>
      </c>
      <c r="I15648" s="24">
        <v>0.98232458489555441</v>
      </c>
      <c r="J15648" s="27">
        <f t="shared" si="1713"/>
        <v>1.1226982556001839</v>
      </c>
      <c r="K15648" s="27">
        <f t="shared" si="1714"/>
        <v>714.11022984617193</v>
      </c>
      <c r="L15648" s="27" t="s">
        <v>22</v>
      </c>
      <c r="M15648" s="24"/>
      <c r="N15648" s="27"/>
      <c r="O15648" s="27"/>
      <c r="P15648" s="27"/>
    </row>
    <row r="15649" spans="1:16">
      <c r="A15649" s="27">
        <f t="shared" si="1708"/>
        <v>15646</v>
      </c>
      <c r="B15649" s="27">
        <v>3</v>
      </c>
      <c r="C15649" s="27">
        <f t="shared" si="1709"/>
        <v>0</v>
      </c>
      <c r="D15649" s="27">
        <f t="shared" si="1710"/>
        <v>0</v>
      </c>
      <c r="E15649" s="27">
        <f t="shared" si="1711"/>
        <v>1</v>
      </c>
      <c r="F15649" s="27">
        <f t="shared" si="1712"/>
        <v>0</v>
      </c>
      <c r="G15649" s="22">
        <v>27437.51</v>
      </c>
      <c r="H15649" s="23">
        <v>2.24518749627137E-3</v>
      </c>
      <c r="I15649" s="24">
        <v>1.0748860049105577</v>
      </c>
      <c r="J15649" s="27">
        <f t="shared" si="1713"/>
        <v>1.1260781896729297</v>
      </c>
      <c r="K15649" s="27">
        <f t="shared" si="1714"/>
        <v>71.90383019058406</v>
      </c>
      <c r="L15649" s="27" t="s">
        <v>23</v>
      </c>
      <c r="M15649" s="24"/>
      <c r="N15649" s="27"/>
      <c r="O15649" s="27"/>
      <c r="P15649" s="27"/>
    </row>
    <row r="15650" spans="1:16">
      <c r="A15650" s="27">
        <f t="shared" si="1708"/>
        <v>15647</v>
      </c>
      <c r="B15650" s="27">
        <v>3</v>
      </c>
      <c r="C15650" s="27">
        <f t="shared" si="1709"/>
        <v>0</v>
      </c>
      <c r="D15650" s="27">
        <f t="shared" si="1710"/>
        <v>0</v>
      </c>
      <c r="E15650" s="27">
        <f t="shared" si="1711"/>
        <v>1</v>
      </c>
      <c r="F15650" s="27">
        <f t="shared" si="1712"/>
        <v>0</v>
      </c>
      <c r="G15650" s="22">
        <v>39101.730000000003</v>
      </c>
      <c r="H15650" s="23">
        <v>4.8268803421317201E-4</v>
      </c>
      <c r="I15650" s="24">
        <v>1.1849661121380159</v>
      </c>
      <c r="J15650" s="27">
        <f t="shared" si="1713"/>
        <v>1.1238289467074982</v>
      </c>
      <c r="K15650" s="27">
        <f t="shared" si="1714"/>
        <v>146.15260849063364</v>
      </c>
      <c r="L15650" s="27" t="s">
        <v>22</v>
      </c>
      <c r="M15650" s="24"/>
      <c r="N15650" s="27"/>
      <c r="O15650" s="27"/>
      <c r="P15650" s="27"/>
    </row>
    <row r="15651" spans="1:16">
      <c r="A15651" s="27">
        <f t="shared" si="1708"/>
        <v>15648</v>
      </c>
      <c r="B15651" s="27">
        <v>3</v>
      </c>
      <c r="C15651" s="27">
        <f t="shared" si="1709"/>
        <v>0</v>
      </c>
      <c r="D15651" s="27">
        <f t="shared" si="1710"/>
        <v>0</v>
      </c>
      <c r="E15651" s="27">
        <f t="shared" si="1711"/>
        <v>1</v>
      </c>
      <c r="F15651" s="27">
        <f t="shared" si="1712"/>
        <v>0</v>
      </c>
      <c r="G15651" s="22">
        <v>28433.13</v>
      </c>
      <c r="H15651" s="23">
        <v>1.1847929111026599E-2</v>
      </c>
      <c r="I15651" s="24">
        <v>1.209812782440284</v>
      </c>
      <c r="J15651" s="27">
        <f t="shared" si="1713"/>
        <v>1.1384122014834668</v>
      </c>
      <c r="K15651" s="27">
        <f t="shared" si="1714"/>
        <v>144.95331825487369</v>
      </c>
      <c r="L15651" s="27" t="s">
        <v>23</v>
      </c>
      <c r="M15651" s="24"/>
      <c r="N15651" s="27"/>
      <c r="O15651" s="27"/>
      <c r="P15651" s="27"/>
    </row>
    <row r="15652" spans="1:16">
      <c r="A15652" s="27">
        <f t="shared" si="1708"/>
        <v>15649</v>
      </c>
      <c r="B15652" s="27">
        <v>3</v>
      </c>
      <c r="C15652" s="27">
        <f t="shared" si="1709"/>
        <v>0</v>
      </c>
      <c r="D15652" s="27">
        <f t="shared" si="1710"/>
        <v>0</v>
      </c>
      <c r="E15652" s="27">
        <f t="shared" si="1711"/>
        <v>1</v>
      </c>
      <c r="F15652" s="27">
        <f t="shared" si="1712"/>
        <v>0</v>
      </c>
      <c r="G15652" s="22">
        <v>40989.61</v>
      </c>
      <c r="H15652" s="23">
        <v>2.8985890905988299E-2</v>
      </c>
      <c r="I15652" s="24">
        <v>1.2368079800498752</v>
      </c>
      <c r="J15652" s="27">
        <f t="shared" si="1713"/>
        <v>1.1607613081074135</v>
      </c>
      <c r="K15652" s="27">
        <f t="shared" si="1714"/>
        <v>237.04686248380273</v>
      </c>
      <c r="L15652" s="27" t="s">
        <v>23</v>
      </c>
      <c r="M15652" s="24"/>
      <c r="N15652" s="27"/>
      <c r="O15652" s="27"/>
      <c r="P15652" s="27"/>
    </row>
    <row r="15653" spans="1:16">
      <c r="A15653" s="27">
        <f t="shared" si="1708"/>
        <v>15650</v>
      </c>
      <c r="B15653" s="27">
        <v>3</v>
      </c>
      <c r="C15653" s="27">
        <f t="shared" si="1709"/>
        <v>0</v>
      </c>
      <c r="D15653" s="27">
        <f t="shared" si="1710"/>
        <v>0</v>
      </c>
      <c r="E15653" s="27">
        <f t="shared" si="1711"/>
        <v>1</v>
      </c>
      <c r="F15653" s="27">
        <f t="shared" si="1712"/>
        <v>0</v>
      </c>
      <c r="G15653" s="22">
        <v>15451.01</v>
      </c>
      <c r="H15653" s="23">
        <v>-6.0174000159640196E-4</v>
      </c>
      <c r="I15653" s="24">
        <v>1.995739736638265</v>
      </c>
      <c r="J15653" s="27">
        <f t="shared" si="1713"/>
        <v>1.1224472689381011</v>
      </c>
      <c r="K15653" s="27">
        <f t="shared" si="1714"/>
        <v>11783.554158622939</v>
      </c>
      <c r="L15653" s="27" t="s">
        <v>23</v>
      </c>
      <c r="M15653" s="24"/>
      <c r="N15653" s="27"/>
      <c r="O15653" s="27"/>
      <c r="P15653" s="27"/>
    </row>
    <row r="15654" spans="1:16">
      <c r="A15654" s="27">
        <f t="shared" si="1708"/>
        <v>15651</v>
      </c>
      <c r="B15654" s="27">
        <v>3</v>
      </c>
      <c r="C15654" s="27">
        <f t="shared" si="1709"/>
        <v>0</v>
      </c>
      <c r="D15654" s="27">
        <f t="shared" si="1710"/>
        <v>0</v>
      </c>
      <c r="E15654" s="27">
        <f t="shared" si="1711"/>
        <v>1</v>
      </c>
      <c r="F15654" s="27">
        <f t="shared" si="1712"/>
        <v>0</v>
      </c>
      <c r="G15654" s="22">
        <v>18893.560000000001</v>
      </c>
      <c r="H15654" s="23">
        <v>2.8839281793187398E-4</v>
      </c>
      <c r="I15654" s="24">
        <v>1.1363206058693593</v>
      </c>
      <c r="J15654" s="27">
        <f t="shared" si="1713"/>
        <v>1.123581268733739</v>
      </c>
      <c r="K15654" s="27">
        <f t="shared" si="1714"/>
        <v>3.0662492792028084</v>
      </c>
      <c r="L15654" s="27" t="s">
        <v>23</v>
      </c>
      <c r="M15654" s="24"/>
      <c r="N15654" s="27"/>
      <c r="O15654" s="27"/>
      <c r="P15654" s="27"/>
    </row>
    <row r="15655" spans="1:16">
      <c r="A15655" s="27">
        <f t="shared" si="1708"/>
        <v>15652</v>
      </c>
      <c r="B15655" s="27">
        <v>3</v>
      </c>
      <c r="C15655" s="27">
        <f t="shared" si="1709"/>
        <v>0</v>
      </c>
      <c r="D15655" s="27">
        <f t="shared" si="1710"/>
        <v>0</v>
      </c>
      <c r="E15655" s="27">
        <f t="shared" si="1711"/>
        <v>1</v>
      </c>
      <c r="F15655" s="27">
        <f t="shared" si="1712"/>
        <v>0</v>
      </c>
      <c r="G15655" s="22">
        <v>26725.18</v>
      </c>
      <c r="H15655" s="23">
        <v>5.7581575346863896E-3</v>
      </c>
      <c r="I15655" s="24">
        <v>1.3826610207265433</v>
      </c>
      <c r="J15655" s="27">
        <f t="shared" si="1713"/>
        <v>1.1305747619101494</v>
      </c>
      <c r="K15655" s="27">
        <f t="shared" si="1714"/>
        <v>1698.3178918978667</v>
      </c>
      <c r="L15655" s="27" t="s">
        <v>22</v>
      </c>
      <c r="M15655" s="24"/>
      <c r="N15655" s="27"/>
      <c r="O15655" s="27"/>
      <c r="P15655" s="27"/>
    </row>
    <row r="15656" spans="1:16">
      <c r="A15656" s="27">
        <f t="shared" si="1708"/>
        <v>15653</v>
      </c>
      <c r="B15656" s="27">
        <v>3</v>
      </c>
      <c r="C15656" s="27">
        <f t="shared" si="1709"/>
        <v>0</v>
      </c>
      <c r="D15656" s="27">
        <f t="shared" si="1710"/>
        <v>0</v>
      </c>
      <c r="E15656" s="27">
        <f t="shared" si="1711"/>
        <v>1</v>
      </c>
      <c r="F15656" s="27">
        <f t="shared" si="1712"/>
        <v>0</v>
      </c>
      <c r="G15656" s="22">
        <v>24744.54</v>
      </c>
      <c r="H15656" s="23">
        <v>-4.9461257632353302E-4</v>
      </c>
      <c r="I15656" s="24">
        <v>1.3043582952082831</v>
      </c>
      <c r="J15656" s="27">
        <f t="shared" si="1713"/>
        <v>1.1225836851322759</v>
      </c>
      <c r="K15656" s="27">
        <f t="shared" si="1714"/>
        <v>817.60931012161916</v>
      </c>
      <c r="L15656" s="27" t="s">
        <v>23</v>
      </c>
      <c r="M15656" s="24"/>
      <c r="N15656" s="27"/>
      <c r="O15656" s="27"/>
      <c r="P15656" s="27"/>
    </row>
    <row r="15657" spans="1:16">
      <c r="A15657" s="27">
        <f t="shared" si="1708"/>
        <v>15654</v>
      </c>
      <c r="B15657" s="27">
        <v>3</v>
      </c>
      <c r="C15657" s="27">
        <f t="shared" si="1709"/>
        <v>0</v>
      </c>
      <c r="D15657" s="27">
        <f t="shared" si="1710"/>
        <v>0</v>
      </c>
      <c r="E15657" s="27">
        <f t="shared" si="1711"/>
        <v>1</v>
      </c>
      <c r="F15657" s="27">
        <f t="shared" si="1712"/>
        <v>0</v>
      </c>
      <c r="G15657" s="22">
        <v>51295.8999999999</v>
      </c>
      <c r="H15657" s="23">
        <v>2.6513611281718599E-2</v>
      </c>
      <c r="I15657" s="24">
        <v>1.3911403423928814</v>
      </c>
      <c r="J15657" s="27">
        <f t="shared" si="1713"/>
        <v>1.1575104009290722</v>
      </c>
      <c r="K15657" s="27">
        <f t="shared" si="1714"/>
        <v>2799.8815217388901</v>
      </c>
      <c r="L15657" s="27" t="s">
        <v>22</v>
      </c>
      <c r="M15657" s="24"/>
      <c r="N15657" s="27"/>
      <c r="O15657" s="27"/>
      <c r="P15657" s="27"/>
    </row>
    <row r="15658" spans="1:16">
      <c r="A15658" s="27">
        <f t="shared" si="1708"/>
        <v>15655</v>
      </c>
      <c r="B15658" s="27">
        <v>3</v>
      </c>
      <c r="C15658" s="27">
        <f t="shared" si="1709"/>
        <v>0</v>
      </c>
      <c r="D15658" s="27">
        <f t="shared" si="1710"/>
        <v>0</v>
      </c>
      <c r="E15658" s="27">
        <f t="shared" si="1711"/>
        <v>1</v>
      </c>
      <c r="F15658" s="27">
        <f t="shared" si="1712"/>
        <v>0</v>
      </c>
      <c r="G15658" s="22">
        <v>43143.449999999903</v>
      </c>
      <c r="H15658" s="23">
        <v>1.9035814414368E-2</v>
      </c>
      <c r="I15658" s="24">
        <v>1.1072700126335133</v>
      </c>
      <c r="J15658" s="27">
        <f t="shared" si="1713"/>
        <v>1.1477328351855203</v>
      </c>
      <c r="K15658" s="27">
        <f t="shared" si="1714"/>
        <v>70.636182460906682</v>
      </c>
      <c r="L15658" s="27" t="s">
        <v>22</v>
      </c>
      <c r="M15658" s="24"/>
      <c r="N15658" s="27"/>
      <c r="O15658" s="27"/>
      <c r="P15658" s="27"/>
    </row>
    <row r="15659" spans="1:16">
      <c r="A15659" s="27">
        <f t="shared" si="1708"/>
        <v>15656</v>
      </c>
      <c r="B15659" s="27">
        <v>3</v>
      </c>
      <c r="C15659" s="27">
        <f t="shared" si="1709"/>
        <v>0</v>
      </c>
      <c r="D15659" s="27">
        <f t="shared" si="1710"/>
        <v>0</v>
      </c>
      <c r="E15659" s="27">
        <f t="shared" si="1711"/>
        <v>1</v>
      </c>
      <c r="F15659" s="27">
        <f t="shared" si="1712"/>
        <v>0</v>
      </c>
      <c r="G15659" s="22">
        <v>49209.819999999898</v>
      </c>
      <c r="H15659" s="23">
        <v>2.3095864025964499E-2</v>
      </c>
      <c r="I15659" s="24">
        <v>1.2356120508457611</v>
      </c>
      <c r="J15659" s="27">
        <f t="shared" si="1713"/>
        <v>1.1530312455372944</v>
      </c>
      <c r="K15659" s="27">
        <f t="shared" si="1714"/>
        <v>335.59076711338827</v>
      </c>
      <c r="L15659" s="27" t="s">
        <v>22</v>
      </c>
      <c r="M15659" s="24"/>
      <c r="N15659" s="27"/>
      <c r="O15659" s="27"/>
      <c r="P15659" s="27"/>
    </row>
    <row r="15660" spans="1:16">
      <c r="A15660" s="27">
        <f t="shared" si="1708"/>
        <v>15657</v>
      </c>
      <c r="B15660" s="27">
        <v>3</v>
      </c>
      <c r="C15660" s="27">
        <f t="shared" si="1709"/>
        <v>0</v>
      </c>
      <c r="D15660" s="27">
        <f t="shared" si="1710"/>
        <v>0</v>
      </c>
      <c r="E15660" s="27">
        <f t="shared" si="1711"/>
        <v>1</v>
      </c>
      <c r="F15660" s="27">
        <f t="shared" si="1712"/>
        <v>0</v>
      </c>
      <c r="G15660" s="22">
        <v>53979.8299999999</v>
      </c>
      <c r="H15660" s="23">
        <v>2.6095008424669299E-2</v>
      </c>
      <c r="I15660" s="24">
        <v>1.1090793304221251</v>
      </c>
      <c r="J15660" s="27">
        <f t="shared" si="1713"/>
        <v>1.1569608639747457</v>
      </c>
      <c r="K15660" s="27">
        <f t="shared" si="1714"/>
        <v>123.75638521481885</v>
      </c>
      <c r="L15660" s="27" t="s">
        <v>23</v>
      </c>
      <c r="M15660" s="24"/>
      <c r="N15660" s="27"/>
      <c r="O15660" s="27"/>
      <c r="P15660" s="27"/>
    </row>
    <row r="15661" spans="1:16">
      <c r="A15661" s="27">
        <f t="shared" si="1708"/>
        <v>15658</v>
      </c>
      <c r="B15661" s="27">
        <v>3</v>
      </c>
      <c r="C15661" s="27">
        <f t="shared" si="1709"/>
        <v>0</v>
      </c>
      <c r="D15661" s="27">
        <f t="shared" si="1710"/>
        <v>0</v>
      </c>
      <c r="E15661" s="27">
        <f t="shared" si="1711"/>
        <v>1</v>
      </c>
      <c r="F15661" s="27">
        <f t="shared" si="1712"/>
        <v>0</v>
      </c>
      <c r="G15661" s="22">
        <v>11363.754999999999</v>
      </c>
      <c r="H15661" s="23">
        <v>1.03673525789064E-2</v>
      </c>
      <c r="I15661" s="24">
        <v>1.2291374824894936</v>
      </c>
      <c r="J15661" s="27">
        <f t="shared" si="1713"/>
        <v>1.1365017383548033</v>
      </c>
      <c r="K15661" s="27">
        <f t="shared" si="1714"/>
        <v>97.516712284163731</v>
      </c>
      <c r="L15661" s="27" t="s">
        <v>23</v>
      </c>
      <c r="M15661" s="24"/>
      <c r="N15661" s="27"/>
      <c r="O15661" s="27"/>
      <c r="P15661" s="27"/>
    </row>
    <row r="15662" spans="1:16">
      <c r="A15662" s="27">
        <f t="shared" si="1708"/>
        <v>15659</v>
      </c>
      <c r="B15662" s="27">
        <v>3</v>
      </c>
      <c r="C15662" s="27">
        <f t="shared" si="1709"/>
        <v>0</v>
      </c>
      <c r="D15662" s="27">
        <f t="shared" si="1710"/>
        <v>0</v>
      </c>
      <c r="E15662" s="27">
        <f t="shared" si="1711"/>
        <v>1</v>
      </c>
      <c r="F15662" s="27">
        <f t="shared" si="1712"/>
        <v>0</v>
      </c>
      <c r="G15662" s="22">
        <v>19684.27</v>
      </c>
      <c r="H15662" s="23">
        <v>3.5419140100648198E-3</v>
      </c>
      <c r="I15662" s="24">
        <v>1.1159017153453872</v>
      </c>
      <c r="J15662" s="27">
        <f t="shared" si="1713"/>
        <v>1.1277359026290914</v>
      </c>
      <c r="K15662" s="27">
        <f t="shared" si="1714"/>
        <v>2.7567424218542862</v>
      </c>
      <c r="L15662" s="27" t="s">
        <v>22</v>
      </c>
      <c r="M15662" s="24"/>
      <c r="N15662" s="27"/>
      <c r="O15662" s="27"/>
      <c r="P15662" s="27"/>
    </row>
    <row r="15663" spans="1:16">
      <c r="A15663" s="27">
        <f t="shared" si="1708"/>
        <v>15660</v>
      </c>
      <c r="B15663" s="27">
        <v>3</v>
      </c>
      <c r="C15663" s="27">
        <f t="shared" si="1709"/>
        <v>0</v>
      </c>
      <c r="D15663" s="27">
        <f t="shared" si="1710"/>
        <v>0</v>
      </c>
      <c r="E15663" s="27">
        <f t="shared" si="1711"/>
        <v>1</v>
      </c>
      <c r="F15663" s="27">
        <f t="shared" si="1712"/>
        <v>0</v>
      </c>
      <c r="G15663" s="22">
        <v>2783.91</v>
      </c>
      <c r="H15663" s="23">
        <v>9.1691552637488405E-2</v>
      </c>
      <c r="I15663" s="24">
        <v>1.0355648535564854</v>
      </c>
      <c r="J15663" s="27">
        <f t="shared" si="1713"/>
        <v>1.2463390463407535</v>
      </c>
      <c r="K15663" s="27">
        <f t="shared" si="1714"/>
        <v>123.6773184788748</v>
      </c>
      <c r="L15663" s="27" t="s">
        <v>22</v>
      </c>
      <c r="M15663" s="24"/>
      <c r="N15663" s="27"/>
      <c r="O15663" s="27"/>
      <c r="P15663" s="27"/>
    </row>
    <row r="15664" spans="1:16">
      <c r="A15664" s="27">
        <f t="shared" si="1708"/>
        <v>15661</v>
      </c>
      <c r="B15664" s="27">
        <v>3</v>
      </c>
      <c r="C15664" s="27">
        <f t="shared" si="1709"/>
        <v>0</v>
      </c>
      <c r="D15664" s="27">
        <f t="shared" si="1710"/>
        <v>0</v>
      </c>
      <c r="E15664" s="27">
        <f t="shared" si="1711"/>
        <v>1</v>
      </c>
      <c r="F15664" s="27">
        <f t="shared" si="1712"/>
        <v>0</v>
      </c>
      <c r="G15664" s="22">
        <v>22609.860000000099</v>
      </c>
      <c r="H15664" s="23">
        <v>2.3367906583037199E-2</v>
      </c>
      <c r="I15664" s="24">
        <v>1.0758704782549791</v>
      </c>
      <c r="J15664" s="27">
        <f t="shared" si="1713"/>
        <v>1.1533871372416722</v>
      </c>
      <c r="K15664" s="27">
        <f t="shared" si="1714"/>
        <v>135.8588597900459</v>
      </c>
      <c r="L15664" s="27" t="s">
        <v>23</v>
      </c>
      <c r="M15664" s="24"/>
      <c r="N15664" s="27"/>
      <c r="O15664" s="27"/>
      <c r="P15664" s="27"/>
    </row>
    <row r="15665" spans="1:16">
      <c r="A15665" s="27">
        <f t="shared" si="1708"/>
        <v>15662</v>
      </c>
      <c r="B15665" s="27">
        <v>3</v>
      </c>
      <c r="C15665" s="27">
        <f t="shared" si="1709"/>
        <v>0</v>
      </c>
      <c r="D15665" s="27">
        <f t="shared" si="1710"/>
        <v>0</v>
      </c>
      <c r="E15665" s="27">
        <f t="shared" si="1711"/>
        <v>1</v>
      </c>
      <c r="F15665" s="27">
        <f t="shared" si="1712"/>
        <v>0</v>
      </c>
      <c r="G15665" s="22">
        <v>16636.189999999999</v>
      </c>
      <c r="H15665" s="23">
        <v>3.6877863621545701E-2</v>
      </c>
      <c r="I15665" s="24">
        <v>1.0360368579509169</v>
      </c>
      <c r="J15665" s="27">
        <f t="shared" si="1713"/>
        <v>1.1712000208774365</v>
      </c>
      <c r="K15665" s="27">
        <f t="shared" si="1714"/>
        <v>303.92789619155349</v>
      </c>
      <c r="L15665" s="27" t="s">
        <v>23</v>
      </c>
      <c r="M15665" s="24"/>
      <c r="N15665" s="27"/>
      <c r="O15665" s="27"/>
      <c r="P15665" s="27"/>
    </row>
    <row r="15666" spans="1:16">
      <c r="A15666" s="27">
        <f t="shared" si="1708"/>
        <v>15663</v>
      </c>
      <c r="B15666" s="27">
        <v>3</v>
      </c>
      <c r="C15666" s="27">
        <f t="shared" si="1709"/>
        <v>0</v>
      </c>
      <c r="D15666" s="27">
        <f t="shared" si="1710"/>
        <v>0</v>
      </c>
      <c r="E15666" s="27">
        <f t="shared" si="1711"/>
        <v>1</v>
      </c>
      <c r="F15666" s="27">
        <f t="shared" si="1712"/>
        <v>0</v>
      </c>
      <c r="G15666" s="22">
        <v>16542.91</v>
      </c>
      <c r="H15666" s="23">
        <v>1.3776338747012101E-2</v>
      </c>
      <c r="I15666" s="24">
        <v>0.99963228534657111</v>
      </c>
      <c r="J15666" s="27">
        <f t="shared" si="1713"/>
        <v>1.140905342721672</v>
      </c>
      <c r="K15666" s="27">
        <f t="shared" si="1714"/>
        <v>330.16466728470903</v>
      </c>
      <c r="L15666" s="27" t="s">
        <v>22</v>
      </c>
      <c r="M15666" s="24"/>
      <c r="N15666" s="27"/>
      <c r="O15666" s="27"/>
      <c r="P15666" s="27"/>
    </row>
    <row r="15667" spans="1:16">
      <c r="A15667" s="27">
        <f t="shared" si="1708"/>
        <v>15664</v>
      </c>
      <c r="B15667" s="27">
        <v>3</v>
      </c>
      <c r="C15667" s="27">
        <f t="shared" si="1709"/>
        <v>0</v>
      </c>
      <c r="D15667" s="27">
        <f t="shared" si="1710"/>
        <v>0</v>
      </c>
      <c r="E15667" s="27">
        <f t="shared" si="1711"/>
        <v>1</v>
      </c>
      <c r="F15667" s="27">
        <f t="shared" si="1712"/>
        <v>0</v>
      </c>
      <c r="G15667" s="22">
        <v>28375.86</v>
      </c>
      <c r="H15667" s="23">
        <v>2.7161501157253998E-3</v>
      </c>
      <c r="I15667" s="24">
        <v>0.9671990567048987</v>
      </c>
      <c r="J15667" s="27">
        <f t="shared" si="1713"/>
        <v>1.1266799782366359</v>
      </c>
      <c r="K15667" s="27">
        <f t="shared" si="1714"/>
        <v>721.71628631919498</v>
      </c>
      <c r="L15667" s="27" t="s">
        <v>22</v>
      </c>
      <c r="M15667" s="24"/>
      <c r="N15667" s="27"/>
      <c r="O15667" s="27"/>
      <c r="P15667" s="27"/>
    </row>
    <row r="15668" spans="1:16">
      <c r="A15668" s="27">
        <f t="shared" si="1708"/>
        <v>15665</v>
      </c>
      <c r="B15668" s="27">
        <v>3</v>
      </c>
      <c r="C15668" s="27">
        <f t="shared" si="1709"/>
        <v>0</v>
      </c>
      <c r="D15668" s="27">
        <f t="shared" si="1710"/>
        <v>0</v>
      </c>
      <c r="E15668" s="27">
        <f t="shared" si="1711"/>
        <v>1</v>
      </c>
      <c r="F15668" s="27">
        <f t="shared" si="1712"/>
        <v>0</v>
      </c>
      <c r="G15668" s="22">
        <v>35416.059999999801</v>
      </c>
      <c r="H15668" s="23">
        <v>3.2687749200065098E-2</v>
      </c>
      <c r="I15668" s="24">
        <v>0.92463221972606713</v>
      </c>
      <c r="J15668" s="27">
        <f t="shared" si="1713"/>
        <v>1.1656461201424446</v>
      </c>
      <c r="K15668" s="27">
        <f t="shared" si="1714"/>
        <v>2057.2374753297127</v>
      </c>
      <c r="L15668" s="27" t="s">
        <v>22</v>
      </c>
      <c r="M15668" s="24"/>
      <c r="N15668" s="27"/>
      <c r="O15668" s="27"/>
      <c r="P15668" s="27"/>
    </row>
    <row r="15669" spans="1:16">
      <c r="A15669" s="27">
        <f t="shared" si="1708"/>
        <v>15666</v>
      </c>
      <c r="B15669" s="27">
        <v>3</v>
      </c>
      <c r="C15669" s="27">
        <f t="shared" si="1709"/>
        <v>0</v>
      </c>
      <c r="D15669" s="27">
        <f t="shared" si="1710"/>
        <v>0</v>
      </c>
      <c r="E15669" s="27">
        <f t="shared" si="1711"/>
        <v>1</v>
      </c>
      <c r="F15669" s="27">
        <f t="shared" si="1712"/>
        <v>0</v>
      </c>
      <c r="G15669" s="22">
        <v>17116.259999999849</v>
      </c>
      <c r="H15669" s="23">
        <v>2.5482706172523399E-2</v>
      </c>
      <c r="I15669" s="24">
        <v>1.1265519820493644</v>
      </c>
      <c r="J15669" s="27">
        <f t="shared" si="1713"/>
        <v>1.1561575105913284</v>
      </c>
      <c r="K15669" s="27">
        <f t="shared" si="1714"/>
        <v>15.002184860085865</v>
      </c>
      <c r="L15669" s="27" t="s">
        <v>22</v>
      </c>
      <c r="M15669" s="24"/>
      <c r="N15669" s="27"/>
      <c r="O15669" s="27"/>
      <c r="P15669" s="27"/>
    </row>
    <row r="15670" spans="1:16">
      <c r="A15670" s="27">
        <f t="shared" si="1708"/>
        <v>15667</v>
      </c>
      <c r="B15670" s="27">
        <v>3</v>
      </c>
      <c r="C15670" s="27">
        <f t="shared" si="1709"/>
        <v>0</v>
      </c>
      <c r="D15670" s="27">
        <f t="shared" si="1710"/>
        <v>0</v>
      </c>
      <c r="E15670" s="27">
        <f t="shared" si="1711"/>
        <v>1</v>
      </c>
      <c r="F15670" s="27">
        <f t="shared" si="1712"/>
        <v>0</v>
      </c>
      <c r="G15670" s="22">
        <v>15333.44</v>
      </c>
      <c r="H15670" s="23">
        <v>2.9177140829193701E-2</v>
      </c>
      <c r="I15670" s="24">
        <v>0.93592297476759623</v>
      </c>
      <c r="J15670" s="27">
        <f t="shared" si="1713"/>
        <v>1.1610131710250968</v>
      </c>
      <c r="K15670" s="27">
        <f t="shared" si="1714"/>
        <v>776.87788324930352</v>
      </c>
      <c r="L15670" s="27" t="s">
        <v>22</v>
      </c>
      <c r="M15670" s="24"/>
      <c r="N15670" s="27"/>
      <c r="O15670" s="27"/>
      <c r="P15670" s="27"/>
    </row>
    <row r="15671" spans="1:16">
      <c r="A15671" s="27">
        <f t="shared" si="1708"/>
        <v>15668</v>
      </c>
      <c r="B15671" s="27">
        <v>3</v>
      </c>
      <c r="C15671" s="27">
        <f t="shared" si="1709"/>
        <v>0</v>
      </c>
      <c r="D15671" s="27">
        <f t="shared" si="1710"/>
        <v>0</v>
      </c>
      <c r="E15671" s="27">
        <f t="shared" si="1711"/>
        <v>1</v>
      </c>
      <c r="F15671" s="27">
        <f t="shared" si="1712"/>
        <v>0</v>
      </c>
      <c r="G15671" s="22">
        <v>25680.720000000401</v>
      </c>
      <c r="H15671" s="23">
        <v>-9.8980550651290894E-4</v>
      </c>
      <c r="I15671" s="24">
        <v>0.85190156599552569</v>
      </c>
      <c r="J15671" s="27">
        <f t="shared" si="1713"/>
        <v>1.1219532446264533</v>
      </c>
      <c r="K15671" s="27">
        <f t="shared" si="1714"/>
        <v>1872.8412145884886</v>
      </c>
      <c r="L15671" s="27" t="s">
        <v>23</v>
      </c>
      <c r="M15671" s="24"/>
      <c r="N15671" s="27"/>
      <c r="O15671" s="27"/>
      <c r="P15671" s="27"/>
    </row>
    <row r="15672" spans="1:16">
      <c r="A15672" s="27">
        <f t="shared" si="1708"/>
        <v>15669</v>
      </c>
      <c r="B15672" s="27">
        <v>3</v>
      </c>
      <c r="C15672" s="27">
        <f t="shared" si="1709"/>
        <v>0</v>
      </c>
      <c r="D15672" s="27">
        <f t="shared" si="1710"/>
        <v>0</v>
      </c>
      <c r="E15672" s="27">
        <f t="shared" si="1711"/>
        <v>1</v>
      </c>
      <c r="F15672" s="27">
        <f t="shared" si="1712"/>
        <v>0</v>
      </c>
      <c r="G15672" s="22">
        <v>12331.915000000001</v>
      </c>
      <c r="H15672" s="23">
        <v>1.7030500649019498E-2</v>
      </c>
      <c r="I15672" s="24">
        <v>1.0630613945735716</v>
      </c>
      <c r="J15672" s="27">
        <f t="shared" si="1713"/>
        <v>1.1451248676570229</v>
      </c>
      <c r="K15672" s="27">
        <f t="shared" si="1714"/>
        <v>83.0482162690829</v>
      </c>
      <c r="L15672" s="27" t="s">
        <v>23</v>
      </c>
      <c r="M15672" s="24"/>
      <c r="N15672" s="27"/>
      <c r="O15672" s="27"/>
      <c r="P15672" s="27"/>
    </row>
    <row r="15673" spans="1:16">
      <c r="A15673" s="27">
        <f t="shared" si="1708"/>
        <v>15670</v>
      </c>
      <c r="B15673" s="27">
        <v>3</v>
      </c>
      <c r="C15673" s="27">
        <f t="shared" si="1709"/>
        <v>0</v>
      </c>
      <c r="D15673" s="27">
        <f t="shared" si="1710"/>
        <v>0</v>
      </c>
      <c r="E15673" s="27">
        <f t="shared" si="1711"/>
        <v>1</v>
      </c>
      <c r="F15673" s="27">
        <f t="shared" si="1712"/>
        <v>0</v>
      </c>
      <c r="G15673" s="22">
        <v>19466.04</v>
      </c>
      <c r="H15673" s="23">
        <v>2.2740401662019001E-4</v>
      </c>
      <c r="I15673" s="24">
        <v>0.85432793807178042</v>
      </c>
      <c r="J15673" s="27">
        <f t="shared" si="1713"/>
        <v>1.1235035344700115</v>
      </c>
      <c r="K15673" s="27">
        <f t="shared" si="1714"/>
        <v>1410.4216942410883</v>
      </c>
      <c r="L15673" s="27" t="s">
        <v>23</v>
      </c>
      <c r="M15673" s="24"/>
      <c r="N15673" s="27"/>
      <c r="O15673" s="27"/>
      <c r="P15673" s="27"/>
    </row>
    <row r="15674" spans="1:16">
      <c r="A15674" s="27">
        <f t="shared" si="1708"/>
        <v>15671</v>
      </c>
      <c r="B15674" s="27">
        <v>3</v>
      </c>
      <c r="C15674" s="27">
        <f t="shared" si="1709"/>
        <v>0</v>
      </c>
      <c r="D15674" s="27">
        <f t="shared" si="1710"/>
        <v>0</v>
      </c>
      <c r="E15674" s="27">
        <f t="shared" si="1711"/>
        <v>1</v>
      </c>
      <c r="F15674" s="27">
        <f t="shared" si="1712"/>
        <v>0</v>
      </c>
      <c r="G15674" s="22">
        <v>33010.595000000001</v>
      </c>
      <c r="H15674" s="23">
        <v>2.8500430421981699E-3</v>
      </c>
      <c r="I15674" s="24">
        <v>0.96613908130490311</v>
      </c>
      <c r="J15674" s="27">
        <f t="shared" si="1713"/>
        <v>1.1268511231983456</v>
      </c>
      <c r="K15674" s="27">
        <f t="shared" si="1714"/>
        <v>852.60954499400623</v>
      </c>
      <c r="L15674" s="27" t="s">
        <v>23</v>
      </c>
      <c r="M15674" s="24"/>
      <c r="N15674" s="27"/>
      <c r="O15674" s="27"/>
      <c r="P15674" s="27"/>
    </row>
    <row r="15675" spans="1:16">
      <c r="A15675" s="27">
        <f t="shared" si="1708"/>
        <v>15672</v>
      </c>
      <c r="B15675" s="27">
        <v>3</v>
      </c>
      <c r="C15675" s="27">
        <f t="shared" si="1709"/>
        <v>0</v>
      </c>
      <c r="D15675" s="27">
        <f t="shared" si="1710"/>
        <v>0</v>
      </c>
      <c r="E15675" s="27">
        <f t="shared" si="1711"/>
        <v>1</v>
      </c>
      <c r="F15675" s="27">
        <f t="shared" si="1712"/>
        <v>0</v>
      </c>
      <c r="G15675" s="22">
        <v>24394.625</v>
      </c>
      <c r="H15675" s="23">
        <v>3.2409629584979199E-3</v>
      </c>
      <c r="I15675" s="24">
        <v>1.0233141662310508</v>
      </c>
      <c r="J15675" s="27">
        <f t="shared" si="1713"/>
        <v>1.1273509546322313</v>
      </c>
      <c r="K15675" s="27">
        <f t="shared" si="1714"/>
        <v>264.03896437959435</v>
      </c>
      <c r="L15675" s="27" t="s">
        <v>22</v>
      </c>
      <c r="M15675" s="24"/>
      <c r="N15675" s="27"/>
      <c r="O15675" s="27"/>
      <c r="P15675" s="27"/>
    </row>
    <row r="15676" spans="1:16">
      <c r="A15676" s="27">
        <f t="shared" si="1708"/>
        <v>15673</v>
      </c>
      <c r="B15676" s="27">
        <v>3</v>
      </c>
      <c r="C15676" s="27">
        <f t="shared" si="1709"/>
        <v>0</v>
      </c>
      <c r="D15676" s="27">
        <f t="shared" si="1710"/>
        <v>0</v>
      </c>
      <c r="E15676" s="27">
        <f t="shared" si="1711"/>
        <v>1</v>
      </c>
      <c r="F15676" s="27">
        <f t="shared" si="1712"/>
        <v>0</v>
      </c>
      <c r="G15676" s="22">
        <v>26743.3</v>
      </c>
      <c r="H15676" s="23">
        <v>4.7059069627260701E-4</v>
      </c>
      <c r="I15676" s="24">
        <v>1.094205679201842</v>
      </c>
      <c r="J15676" s="27">
        <f t="shared" si="1713"/>
        <v>1.123813524023086</v>
      </c>
      <c r="K15676" s="27">
        <f t="shared" si="1714"/>
        <v>23.443831321167437</v>
      </c>
      <c r="L15676" s="27" t="s">
        <v>22</v>
      </c>
      <c r="M15676" s="24"/>
      <c r="N15676" s="27"/>
      <c r="O15676" s="27"/>
      <c r="P15676" s="27"/>
    </row>
    <row r="15677" spans="1:16">
      <c r="A15677" s="27">
        <f t="shared" si="1708"/>
        <v>15674</v>
      </c>
      <c r="B15677" s="27">
        <v>3</v>
      </c>
      <c r="C15677" s="27">
        <f t="shared" si="1709"/>
        <v>0</v>
      </c>
      <c r="D15677" s="27">
        <f t="shared" si="1710"/>
        <v>0</v>
      </c>
      <c r="E15677" s="27">
        <f t="shared" si="1711"/>
        <v>1</v>
      </c>
      <c r="F15677" s="27">
        <f t="shared" si="1712"/>
        <v>0</v>
      </c>
      <c r="G15677" s="22">
        <v>31247.32</v>
      </c>
      <c r="H15677" s="23">
        <v>5.4020344566640998E-3</v>
      </c>
      <c r="I15677" s="24">
        <v>1.0083456062837506</v>
      </c>
      <c r="J15677" s="27">
        <f t="shared" si="1713"/>
        <v>1.1301181107063984</v>
      </c>
      <c r="K15677" s="27">
        <f t="shared" si="1714"/>
        <v>463.35222304782513</v>
      </c>
      <c r="L15677" s="27" t="s">
        <v>22</v>
      </c>
      <c r="M15677" s="24"/>
      <c r="N15677" s="27"/>
      <c r="O15677" s="27"/>
      <c r="P15677" s="27"/>
    </row>
    <row r="15678" spans="1:16">
      <c r="A15678" s="27">
        <f t="shared" si="1708"/>
        <v>15675</v>
      </c>
      <c r="B15678" s="27">
        <v>3</v>
      </c>
      <c r="C15678" s="27">
        <f t="shared" si="1709"/>
        <v>0</v>
      </c>
      <c r="D15678" s="27">
        <f t="shared" si="1710"/>
        <v>0</v>
      </c>
      <c r="E15678" s="27">
        <f t="shared" si="1711"/>
        <v>1</v>
      </c>
      <c r="F15678" s="27">
        <f t="shared" si="1712"/>
        <v>0</v>
      </c>
      <c r="G15678" s="22">
        <v>24128.91</v>
      </c>
      <c r="H15678" s="23">
        <v>0.117428265426979</v>
      </c>
      <c r="I15678" s="24">
        <v>0.95125523012552304</v>
      </c>
      <c r="J15678" s="27">
        <f t="shared" si="1713"/>
        <v>1.2832637906329269</v>
      </c>
      <c r="K15678" s="27">
        <f t="shared" si="1714"/>
        <v>2659.7221306014567</v>
      </c>
      <c r="L15678" s="27" t="s">
        <v>22</v>
      </c>
      <c r="M15678" s="24"/>
      <c r="N15678" s="27"/>
      <c r="O15678" s="27"/>
      <c r="P15678" s="27"/>
    </row>
    <row r="15679" spans="1:16">
      <c r="A15679" s="27">
        <f t="shared" si="1708"/>
        <v>15676</v>
      </c>
      <c r="B15679" s="27">
        <v>3</v>
      </c>
      <c r="C15679" s="27">
        <f t="shared" si="1709"/>
        <v>0</v>
      </c>
      <c r="D15679" s="27">
        <f t="shared" si="1710"/>
        <v>0</v>
      </c>
      <c r="E15679" s="27">
        <f t="shared" si="1711"/>
        <v>1</v>
      </c>
      <c r="F15679" s="27">
        <f t="shared" si="1712"/>
        <v>0</v>
      </c>
      <c r="G15679" s="22">
        <v>26740.02</v>
      </c>
      <c r="H15679" s="23">
        <v>6.5259067145177997E-3</v>
      </c>
      <c r="I15679" s="24">
        <v>0.80810397553516822</v>
      </c>
      <c r="J15679" s="27">
        <f t="shared" si="1713"/>
        <v>1.1315598627972077</v>
      </c>
      <c r="K15679" s="27">
        <f t="shared" si="1714"/>
        <v>2797.6401247338326</v>
      </c>
      <c r="L15679" s="27" t="s">
        <v>22</v>
      </c>
      <c r="M15679" s="24"/>
      <c r="N15679" s="27"/>
      <c r="O15679" s="27"/>
      <c r="P15679" s="27"/>
    </row>
    <row r="15680" spans="1:16">
      <c r="A15680" s="27">
        <f t="shared" si="1708"/>
        <v>15677</v>
      </c>
      <c r="B15680" s="27">
        <v>3</v>
      </c>
      <c r="C15680" s="27">
        <f t="shared" si="1709"/>
        <v>0</v>
      </c>
      <c r="D15680" s="27">
        <f t="shared" si="1710"/>
        <v>0</v>
      </c>
      <c r="E15680" s="27">
        <f t="shared" si="1711"/>
        <v>1</v>
      </c>
      <c r="F15680" s="27">
        <f t="shared" si="1712"/>
        <v>0</v>
      </c>
      <c r="G15680" s="22">
        <v>27226.48</v>
      </c>
      <c r="H15680" s="23">
        <v>-1.0016431855336401E-3</v>
      </c>
      <c r="I15680" s="24">
        <v>1.1389250511437605</v>
      </c>
      <c r="J15680" s="27">
        <f t="shared" si="1713"/>
        <v>1.1219381781628219</v>
      </c>
      <c r="K15680" s="27">
        <f t="shared" si="1714"/>
        <v>7.8563057258839279</v>
      </c>
      <c r="L15680" s="27" t="s">
        <v>23</v>
      </c>
      <c r="M15680" s="24"/>
      <c r="N15680" s="27"/>
      <c r="O15680" s="27"/>
      <c r="P15680" s="27"/>
    </row>
    <row r="15681" spans="1:16">
      <c r="A15681" s="27">
        <f t="shared" si="1708"/>
        <v>15678</v>
      </c>
      <c r="B15681" s="27">
        <v>3</v>
      </c>
      <c r="C15681" s="27">
        <f t="shared" si="1709"/>
        <v>0</v>
      </c>
      <c r="D15681" s="27">
        <f t="shared" si="1710"/>
        <v>0</v>
      </c>
      <c r="E15681" s="27">
        <f t="shared" si="1711"/>
        <v>1</v>
      </c>
      <c r="F15681" s="27">
        <f t="shared" si="1712"/>
        <v>0</v>
      </c>
      <c r="G15681" s="22">
        <v>30089.27</v>
      </c>
      <c r="H15681" s="23">
        <v>5.7156756630019102E-3</v>
      </c>
      <c r="I15681" s="24">
        <v>1.0992456388495992</v>
      </c>
      <c r="J15681" s="27">
        <f t="shared" si="1713"/>
        <v>1.1305202783611454</v>
      </c>
      <c r="K15681" s="27">
        <f t="shared" si="1714"/>
        <v>29.430407558961022</v>
      </c>
      <c r="L15681" s="27" t="s">
        <v>22</v>
      </c>
      <c r="M15681" s="24"/>
      <c r="N15681" s="27"/>
      <c r="O15681" s="27"/>
      <c r="P15681" s="27"/>
    </row>
    <row r="15682" spans="1:16">
      <c r="A15682" s="27">
        <f t="shared" si="1708"/>
        <v>15679</v>
      </c>
      <c r="B15682" s="27">
        <v>3</v>
      </c>
      <c r="C15682" s="27">
        <f t="shared" si="1709"/>
        <v>0</v>
      </c>
      <c r="D15682" s="27">
        <f t="shared" si="1710"/>
        <v>0</v>
      </c>
      <c r="E15682" s="27">
        <f t="shared" si="1711"/>
        <v>1</v>
      </c>
      <c r="F15682" s="27">
        <f t="shared" si="1712"/>
        <v>0</v>
      </c>
      <c r="G15682" s="22">
        <v>46634.78</v>
      </c>
      <c r="H15682" s="23">
        <v>1.0642042823884901E-4</v>
      </c>
      <c r="I15682" s="24">
        <v>1.240418118466899</v>
      </c>
      <c r="J15682" s="27">
        <f t="shared" si="1713"/>
        <v>1.1233493487947066</v>
      </c>
      <c r="K15682" s="27">
        <f t="shared" si="1714"/>
        <v>639.13417566517114</v>
      </c>
      <c r="L15682" s="27" t="s">
        <v>22</v>
      </c>
      <c r="M15682" s="24"/>
      <c r="N15682" s="27"/>
      <c r="O15682" s="27"/>
      <c r="P15682" s="27"/>
    </row>
    <row r="15683" spans="1:16">
      <c r="A15683" s="27">
        <f t="shared" si="1708"/>
        <v>15680</v>
      </c>
      <c r="B15683" s="27">
        <v>3</v>
      </c>
      <c r="C15683" s="27">
        <f t="shared" si="1709"/>
        <v>0</v>
      </c>
      <c r="D15683" s="27">
        <f t="shared" si="1710"/>
        <v>0</v>
      </c>
      <c r="E15683" s="27">
        <f t="shared" si="1711"/>
        <v>1</v>
      </c>
      <c r="F15683" s="27">
        <f t="shared" si="1712"/>
        <v>0</v>
      </c>
      <c r="G15683" s="22">
        <v>42306.25</v>
      </c>
      <c r="H15683" s="23">
        <v>0.15918412879340901</v>
      </c>
      <c r="I15683" s="24">
        <v>1.2303614457831324</v>
      </c>
      <c r="J15683" s="27">
        <f t="shared" si="1713"/>
        <v>1.3455128641152749</v>
      </c>
      <c r="K15683" s="27">
        <f t="shared" si="1714"/>
        <v>560.97449284429194</v>
      </c>
      <c r="L15683" s="27" t="s">
        <v>22</v>
      </c>
      <c r="M15683" s="24"/>
      <c r="N15683" s="27"/>
      <c r="O15683" s="27"/>
      <c r="P15683" s="27"/>
    </row>
    <row r="15684" spans="1:16">
      <c r="A15684" s="27">
        <f t="shared" si="1708"/>
        <v>15681</v>
      </c>
      <c r="B15684" s="27">
        <v>3</v>
      </c>
      <c r="C15684" s="27">
        <f t="shared" si="1709"/>
        <v>0</v>
      </c>
      <c r="D15684" s="27">
        <f t="shared" si="1710"/>
        <v>0</v>
      </c>
      <c r="E15684" s="27">
        <f t="shared" si="1711"/>
        <v>1</v>
      </c>
      <c r="F15684" s="27">
        <f t="shared" si="1712"/>
        <v>0</v>
      </c>
      <c r="G15684" s="22">
        <v>43403.34</v>
      </c>
      <c r="H15684" s="23">
        <v>5.5916021887587603E-4</v>
      </c>
      <c r="I15684" s="24">
        <v>0.9895739910313901</v>
      </c>
      <c r="J15684" s="27">
        <f t="shared" si="1713"/>
        <v>1.1239264446552559</v>
      </c>
      <c r="K15684" s="27">
        <f t="shared" si="1714"/>
        <v>783.45553883547552</v>
      </c>
      <c r="L15684" s="27" t="s">
        <v>22</v>
      </c>
      <c r="M15684" s="24"/>
      <c r="N15684" s="27"/>
      <c r="O15684" s="27"/>
      <c r="P15684" s="27"/>
    </row>
    <row r="15685" spans="1:16">
      <c r="A15685" s="27">
        <f t="shared" ref="A15685:A15748" si="1715">A15684+1</f>
        <v>15682</v>
      </c>
      <c r="B15685" s="27">
        <v>3</v>
      </c>
      <c r="C15685" s="27">
        <f t="shared" ref="C15685:C15748" si="1716">IF(B15685=1, 1, 0)</f>
        <v>0</v>
      </c>
      <c r="D15685" s="27">
        <f t="shared" ref="D15685:D15748" si="1717">IF(B15685=2,1,0)</f>
        <v>0</v>
      </c>
      <c r="E15685" s="27">
        <f t="shared" ref="E15685:E15748" si="1718">IF(B15685=3,1,0)</f>
        <v>1</v>
      </c>
      <c r="F15685" s="27">
        <f t="shared" ref="F15685:F15748" si="1719">IF(B15685=4,1,0)</f>
        <v>0</v>
      </c>
      <c r="G15685" s="22">
        <v>102612.43</v>
      </c>
      <c r="H15685" s="23">
        <v>1.5308833593675601E-2</v>
      </c>
      <c r="I15685" s="24">
        <v>1.0971290156057658</v>
      </c>
      <c r="J15685" s="27">
        <f t="shared" ref="J15685:J15748" si="1720">$G$2*EXP(SUMPRODUCT($C$2:$F$2,C15685:F15685)*H15685)</f>
        <v>1.142890519216428</v>
      </c>
      <c r="K15685" s="27">
        <f t="shared" ref="K15685:K15748" si="1721">G15685*(I15685-J15685)^2</f>
        <v>214.8822506760016</v>
      </c>
      <c r="L15685" s="27" t="s">
        <v>23</v>
      </c>
      <c r="M15685" s="24"/>
      <c r="N15685" s="27"/>
      <c r="O15685" s="27"/>
      <c r="P15685" s="27"/>
    </row>
    <row r="15686" spans="1:16">
      <c r="A15686" s="27">
        <f t="shared" si="1715"/>
        <v>15683</v>
      </c>
      <c r="B15686" s="27">
        <v>3</v>
      </c>
      <c r="C15686" s="27">
        <f t="shared" si="1716"/>
        <v>0</v>
      </c>
      <c r="D15686" s="27">
        <f t="shared" si="1717"/>
        <v>0</v>
      </c>
      <c r="E15686" s="27">
        <f t="shared" si="1718"/>
        <v>1</v>
      </c>
      <c r="F15686" s="27">
        <f t="shared" si="1719"/>
        <v>0</v>
      </c>
      <c r="G15686" s="22">
        <v>89570.62</v>
      </c>
      <c r="H15686" s="23">
        <v>1.9659435225227399E-2</v>
      </c>
      <c r="I15686" s="24">
        <v>1.0689216221131115</v>
      </c>
      <c r="J15686" s="27">
        <f t="shared" si="1720"/>
        <v>1.1485450818938443</v>
      </c>
      <c r="K15686" s="27">
        <f t="shared" si="1721"/>
        <v>567.86835700656809</v>
      </c>
      <c r="L15686" s="27" t="s">
        <v>22</v>
      </c>
      <c r="M15686" s="24"/>
      <c r="N15686" s="27"/>
      <c r="O15686" s="27"/>
      <c r="P15686" s="27"/>
    </row>
    <row r="15687" spans="1:16">
      <c r="A15687" s="27">
        <f t="shared" si="1715"/>
        <v>15684</v>
      </c>
      <c r="B15687" s="27">
        <v>3</v>
      </c>
      <c r="C15687" s="27">
        <f t="shared" si="1716"/>
        <v>0</v>
      </c>
      <c r="D15687" s="27">
        <f t="shared" si="1717"/>
        <v>0</v>
      </c>
      <c r="E15687" s="27">
        <f t="shared" si="1718"/>
        <v>1</v>
      </c>
      <c r="F15687" s="27">
        <f t="shared" si="1719"/>
        <v>0</v>
      </c>
      <c r="G15687" s="22">
        <v>81054.78</v>
      </c>
      <c r="H15687" s="23">
        <v>2.08558386201264E-2</v>
      </c>
      <c r="I15687" s="24">
        <v>1.0480231629392971</v>
      </c>
      <c r="J15687" s="27">
        <f t="shared" si="1720"/>
        <v>1.1501049696822747</v>
      </c>
      <c r="K15687" s="27">
        <f t="shared" si="1721"/>
        <v>844.64716238753726</v>
      </c>
      <c r="L15687" s="27" t="s">
        <v>22</v>
      </c>
      <c r="M15687" s="24"/>
      <c r="N15687" s="27"/>
      <c r="O15687" s="27"/>
      <c r="P15687" s="27"/>
    </row>
    <row r="15688" spans="1:16">
      <c r="A15688" s="27">
        <f t="shared" si="1715"/>
        <v>15685</v>
      </c>
      <c r="B15688" s="27">
        <v>3</v>
      </c>
      <c r="C15688" s="27">
        <f t="shared" si="1716"/>
        <v>0</v>
      </c>
      <c r="D15688" s="27">
        <f t="shared" si="1717"/>
        <v>0</v>
      </c>
      <c r="E15688" s="27">
        <f t="shared" si="1718"/>
        <v>1</v>
      </c>
      <c r="F15688" s="27">
        <f t="shared" si="1719"/>
        <v>0</v>
      </c>
      <c r="G15688" s="22">
        <v>84419.72</v>
      </c>
      <c r="H15688" s="23">
        <v>6.0423346239360401E-4</v>
      </c>
      <c r="I15688" s="24">
        <v>1.1256783364548817</v>
      </c>
      <c r="J15688" s="27">
        <f t="shared" si="1720"/>
        <v>1.1239839145933523</v>
      </c>
      <c r="K15688" s="27">
        <f t="shared" si="1721"/>
        <v>0.24237454095410466</v>
      </c>
      <c r="L15688" s="27" t="s">
        <v>22</v>
      </c>
      <c r="M15688" s="24"/>
      <c r="N15688" s="27"/>
      <c r="O15688" s="27"/>
      <c r="P15688" s="27"/>
    </row>
    <row r="15689" spans="1:16">
      <c r="A15689" s="27">
        <f t="shared" si="1715"/>
        <v>15686</v>
      </c>
      <c r="B15689" s="27">
        <v>3</v>
      </c>
      <c r="C15689" s="27">
        <f t="shared" si="1716"/>
        <v>0</v>
      </c>
      <c r="D15689" s="27">
        <f t="shared" si="1717"/>
        <v>0</v>
      </c>
      <c r="E15689" s="27">
        <f t="shared" si="1718"/>
        <v>1</v>
      </c>
      <c r="F15689" s="27">
        <f t="shared" si="1719"/>
        <v>0</v>
      </c>
      <c r="G15689" s="22">
        <v>15922.45</v>
      </c>
      <c r="H15689" s="23">
        <v>4.4928425956205803E-2</v>
      </c>
      <c r="I15689" s="24">
        <v>0.96281407035175881</v>
      </c>
      <c r="J15689" s="27">
        <f t="shared" si="1720"/>
        <v>1.1819452297759299</v>
      </c>
      <c r="K15689" s="27">
        <f t="shared" si="1721"/>
        <v>764.57160852618199</v>
      </c>
      <c r="L15689" s="27" t="s">
        <v>22</v>
      </c>
      <c r="M15689" s="24"/>
      <c r="N15689" s="27"/>
      <c r="O15689" s="27"/>
      <c r="P15689" s="27"/>
    </row>
    <row r="15690" spans="1:16">
      <c r="A15690" s="27">
        <f t="shared" si="1715"/>
        <v>15687</v>
      </c>
      <c r="B15690" s="27">
        <v>3</v>
      </c>
      <c r="C15690" s="27">
        <f t="shared" si="1716"/>
        <v>0</v>
      </c>
      <c r="D15690" s="27">
        <f t="shared" si="1717"/>
        <v>0</v>
      </c>
      <c r="E15690" s="27">
        <f t="shared" si="1718"/>
        <v>1</v>
      </c>
      <c r="F15690" s="27">
        <f t="shared" si="1719"/>
        <v>0</v>
      </c>
      <c r="G15690" s="22">
        <v>40101.32</v>
      </c>
      <c r="H15690" s="23">
        <v>2.9442058351317598E-3</v>
      </c>
      <c r="I15690" s="24">
        <v>1.1926200564971752</v>
      </c>
      <c r="J15690" s="27">
        <f t="shared" si="1720"/>
        <v>1.1269714997765925</v>
      </c>
      <c r="K15690" s="27">
        <f t="shared" si="1721"/>
        <v>172.82598212733129</v>
      </c>
      <c r="L15690" s="27" t="s">
        <v>22</v>
      </c>
      <c r="M15690" s="24"/>
      <c r="N15690" s="27"/>
      <c r="O15690" s="27"/>
      <c r="P15690" s="27"/>
    </row>
    <row r="15691" spans="1:16">
      <c r="A15691" s="27">
        <f t="shared" si="1715"/>
        <v>15688</v>
      </c>
      <c r="B15691" s="27">
        <v>3</v>
      </c>
      <c r="C15691" s="27">
        <f t="shared" si="1716"/>
        <v>0</v>
      </c>
      <c r="D15691" s="27">
        <f t="shared" si="1717"/>
        <v>0</v>
      </c>
      <c r="E15691" s="27">
        <f t="shared" si="1718"/>
        <v>1</v>
      </c>
      <c r="F15691" s="27">
        <f t="shared" si="1719"/>
        <v>0</v>
      </c>
      <c r="G15691" s="22">
        <v>20391.1099999998</v>
      </c>
      <c r="H15691" s="23">
        <v>-2.38134282766508E-3</v>
      </c>
      <c r="I15691" s="24">
        <v>1.0613675213675213</v>
      </c>
      <c r="J15691" s="27">
        <f t="shared" si="1720"/>
        <v>1.1201835440096422</v>
      </c>
      <c r="K15691" s="27">
        <f t="shared" si="1721"/>
        <v>70.539466801566277</v>
      </c>
      <c r="L15691" s="27" t="s">
        <v>23</v>
      </c>
      <c r="M15691" s="24"/>
      <c r="N15691" s="27"/>
      <c r="O15691" s="27"/>
      <c r="P15691" s="27"/>
    </row>
    <row r="15692" spans="1:16">
      <c r="A15692" s="27">
        <f t="shared" si="1715"/>
        <v>15689</v>
      </c>
      <c r="B15692" s="27">
        <v>3</v>
      </c>
      <c r="C15692" s="27">
        <f t="shared" si="1716"/>
        <v>0</v>
      </c>
      <c r="D15692" s="27">
        <f t="shared" si="1717"/>
        <v>0</v>
      </c>
      <c r="E15692" s="27">
        <f t="shared" si="1718"/>
        <v>1</v>
      </c>
      <c r="F15692" s="27">
        <f t="shared" si="1719"/>
        <v>0</v>
      </c>
      <c r="G15692" s="22">
        <v>35205.610258102402</v>
      </c>
      <c r="H15692" s="23">
        <v>0.12206340706322399</v>
      </c>
      <c r="I15692" s="24">
        <v>1.4661702251439874</v>
      </c>
      <c r="J15692" s="27">
        <f t="shared" si="1720"/>
        <v>1.2900292014789216</v>
      </c>
      <c r="K15692" s="27">
        <f t="shared" si="1721"/>
        <v>1092.2773016273788</v>
      </c>
      <c r="L15692" s="27" t="s">
        <v>23</v>
      </c>
      <c r="M15692" s="24"/>
      <c r="N15692" s="27"/>
      <c r="O15692" s="27"/>
      <c r="P15692" s="27"/>
    </row>
    <row r="15693" spans="1:16">
      <c r="A15693" s="27">
        <f t="shared" si="1715"/>
        <v>15690</v>
      </c>
      <c r="B15693" s="27">
        <v>3</v>
      </c>
      <c r="C15693" s="27">
        <f t="shared" si="1716"/>
        <v>0</v>
      </c>
      <c r="D15693" s="27">
        <f t="shared" si="1717"/>
        <v>0</v>
      </c>
      <c r="E15693" s="27">
        <f t="shared" si="1718"/>
        <v>1</v>
      </c>
      <c r="F15693" s="27">
        <f t="shared" si="1719"/>
        <v>0</v>
      </c>
      <c r="G15693" s="22">
        <v>35226.990225553498</v>
      </c>
      <c r="H15693" s="23">
        <v>-4.4848649264871197E-4</v>
      </c>
      <c r="I15693" s="24">
        <v>0.9156633479972216</v>
      </c>
      <c r="J15693" s="27">
        <f t="shared" si="1720"/>
        <v>1.122642427249569</v>
      </c>
      <c r="K15693" s="27">
        <f t="shared" si="1721"/>
        <v>1509.1362119539583</v>
      </c>
      <c r="L15693" s="27" t="s">
        <v>23</v>
      </c>
      <c r="M15693" s="24"/>
      <c r="N15693" s="27"/>
      <c r="O15693" s="27"/>
      <c r="P15693" s="27"/>
    </row>
    <row r="15694" spans="1:16">
      <c r="A15694" s="27">
        <f t="shared" si="1715"/>
        <v>15691</v>
      </c>
      <c r="B15694" s="27">
        <v>3</v>
      </c>
      <c r="C15694" s="27">
        <f t="shared" si="1716"/>
        <v>0</v>
      </c>
      <c r="D15694" s="27">
        <f t="shared" si="1717"/>
        <v>0</v>
      </c>
      <c r="E15694" s="27">
        <f t="shared" si="1718"/>
        <v>1</v>
      </c>
      <c r="F15694" s="27">
        <f t="shared" si="1719"/>
        <v>0</v>
      </c>
      <c r="G15694" s="22">
        <v>27315.500184297602</v>
      </c>
      <c r="H15694" s="23">
        <v>1.24399108969027E-2</v>
      </c>
      <c r="I15694" s="24">
        <v>1.2503517215845983</v>
      </c>
      <c r="J15694" s="27">
        <f t="shared" si="1720"/>
        <v>1.1391769640916327</v>
      </c>
      <c r="K15694" s="27">
        <f t="shared" si="1721"/>
        <v>337.61484860061046</v>
      </c>
      <c r="L15694" s="27" t="s">
        <v>23</v>
      </c>
      <c r="M15694" s="24"/>
      <c r="N15694" s="27"/>
      <c r="O15694" s="27"/>
      <c r="P15694" s="27"/>
    </row>
    <row r="15695" spans="1:16">
      <c r="A15695" s="27">
        <f t="shared" si="1715"/>
        <v>15692</v>
      </c>
      <c r="B15695" s="27">
        <v>3</v>
      </c>
      <c r="C15695" s="27">
        <f t="shared" si="1716"/>
        <v>0</v>
      </c>
      <c r="D15695" s="27">
        <f t="shared" si="1717"/>
        <v>0</v>
      </c>
      <c r="E15695" s="27">
        <f t="shared" si="1718"/>
        <v>1</v>
      </c>
      <c r="F15695" s="27">
        <f t="shared" si="1719"/>
        <v>0</v>
      </c>
      <c r="G15695" s="22">
        <v>12217.144999999849</v>
      </c>
      <c r="H15695" s="23">
        <v>2.5976606422969398E-2</v>
      </c>
      <c r="I15695" s="24">
        <v>1.1537880694689151</v>
      </c>
      <c r="J15695" s="27">
        <f t="shared" si="1720"/>
        <v>1.156805474545427</v>
      </c>
      <c r="K15695" s="27">
        <f t="shared" si="1721"/>
        <v>0.11123384808234099</v>
      </c>
      <c r="L15695" s="27" t="s">
        <v>23</v>
      </c>
      <c r="M15695" s="24"/>
      <c r="N15695" s="27"/>
      <c r="O15695" s="27"/>
      <c r="P15695" s="27"/>
    </row>
    <row r="15696" spans="1:16">
      <c r="A15696" s="27">
        <f t="shared" si="1715"/>
        <v>15693</v>
      </c>
      <c r="B15696" s="27">
        <v>3</v>
      </c>
      <c r="C15696" s="27">
        <f t="shared" si="1716"/>
        <v>0</v>
      </c>
      <c r="D15696" s="27">
        <f t="shared" si="1717"/>
        <v>0</v>
      </c>
      <c r="E15696" s="27">
        <f t="shared" si="1718"/>
        <v>1</v>
      </c>
      <c r="F15696" s="27">
        <f t="shared" si="1719"/>
        <v>0</v>
      </c>
      <c r="G15696" s="22">
        <v>11379.84</v>
      </c>
      <c r="H15696" s="23">
        <v>4.4528769598471997E-2</v>
      </c>
      <c r="I15696" s="24">
        <v>1.0440959656882456</v>
      </c>
      <c r="J15696" s="27">
        <f t="shared" si="1720"/>
        <v>1.1814094842445044</v>
      </c>
      <c r="K15696" s="27">
        <f t="shared" si="1721"/>
        <v>214.56691026467394</v>
      </c>
      <c r="L15696" s="27" t="s">
        <v>23</v>
      </c>
      <c r="M15696" s="24"/>
      <c r="N15696" s="27"/>
      <c r="O15696" s="27"/>
      <c r="P15696" s="27"/>
    </row>
    <row r="15697" spans="1:16">
      <c r="A15697" s="27">
        <f t="shared" si="1715"/>
        <v>15694</v>
      </c>
      <c r="B15697" s="27">
        <v>3</v>
      </c>
      <c r="C15697" s="27">
        <f t="shared" si="1716"/>
        <v>0</v>
      </c>
      <c r="D15697" s="27">
        <f t="shared" si="1717"/>
        <v>0</v>
      </c>
      <c r="E15697" s="27">
        <f t="shared" si="1718"/>
        <v>1</v>
      </c>
      <c r="F15697" s="27">
        <f t="shared" si="1719"/>
        <v>0</v>
      </c>
      <c r="G15697" s="22">
        <v>11574.555</v>
      </c>
      <c r="H15697" s="23">
        <v>4.3916658117817003E-2</v>
      </c>
      <c r="I15697" s="24">
        <v>1.0940058093477687</v>
      </c>
      <c r="J15697" s="27">
        <f t="shared" si="1720"/>
        <v>1.1805894100861893</v>
      </c>
      <c r="K15697" s="27">
        <f t="shared" si="1721"/>
        <v>86.771196996946983</v>
      </c>
      <c r="L15697" s="27" t="s">
        <v>22</v>
      </c>
      <c r="M15697" s="24"/>
      <c r="N15697" s="27"/>
      <c r="O15697" s="27"/>
      <c r="P15697" s="27"/>
    </row>
    <row r="15698" spans="1:16">
      <c r="A15698" s="27">
        <f t="shared" si="1715"/>
        <v>15695</v>
      </c>
      <c r="B15698" s="27">
        <v>3</v>
      </c>
      <c r="C15698" s="27">
        <f t="shared" si="1716"/>
        <v>0</v>
      </c>
      <c r="D15698" s="27">
        <f t="shared" si="1717"/>
        <v>0</v>
      </c>
      <c r="E15698" s="27">
        <f t="shared" si="1718"/>
        <v>1</v>
      </c>
      <c r="F15698" s="27">
        <f t="shared" si="1719"/>
        <v>0</v>
      </c>
      <c r="G15698" s="22">
        <v>42198.999999999804</v>
      </c>
      <c r="H15698" s="23">
        <v>-1.4661411482665E-5</v>
      </c>
      <c r="I15698" s="24">
        <v>0.93336743829134161</v>
      </c>
      <c r="J15698" s="27">
        <f t="shared" si="1720"/>
        <v>1.1231950590901731</v>
      </c>
      <c r="K15698" s="27">
        <f t="shared" si="1721"/>
        <v>1520.6209465600928</v>
      </c>
      <c r="L15698" s="27" t="s">
        <v>22</v>
      </c>
      <c r="M15698" s="24"/>
      <c r="N15698" s="27"/>
      <c r="O15698" s="27"/>
      <c r="P15698" s="27"/>
    </row>
    <row r="15699" spans="1:16">
      <c r="A15699" s="27">
        <f t="shared" si="1715"/>
        <v>15696</v>
      </c>
      <c r="B15699" s="27">
        <v>3</v>
      </c>
      <c r="C15699" s="27">
        <f t="shared" si="1716"/>
        <v>0</v>
      </c>
      <c r="D15699" s="27">
        <f t="shared" si="1717"/>
        <v>0</v>
      </c>
      <c r="E15699" s="27">
        <f t="shared" si="1718"/>
        <v>1</v>
      </c>
      <c r="F15699" s="27">
        <f t="shared" si="1719"/>
        <v>0</v>
      </c>
      <c r="G15699" s="22">
        <v>39835.899999999703</v>
      </c>
      <c r="H15699" s="23">
        <v>1.7597712407725698E-2</v>
      </c>
      <c r="I15699" s="24">
        <v>0.93368449486763916</v>
      </c>
      <c r="J15699" s="27">
        <f t="shared" si="1720"/>
        <v>1.145861941039954</v>
      </c>
      <c r="K15699" s="27">
        <f t="shared" si="1721"/>
        <v>1793.3830845804125</v>
      </c>
      <c r="L15699" s="27" t="s">
        <v>22</v>
      </c>
      <c r="M15699" s="24"/>
      <c r="N15699" s="27"/>
      <c r="O15699" s="27"/>
      <c r="P15699" s="27"/>
    </row>
    <row r="15700" spans="1:16">
      <c r="A15700" s="27">
        <f t="shared" si="1715"/>
        <v>15697</v>
      </c>
      <c r="B15700" s="27">
        <v>3</v>
      </c>
      <c r="C15700" s="27">
        <f t="shared" si="1716"/>
        <v>0</v>
      </c>
      <c r="D15700" s="27">
        <f t="shared" si="1717"/>
        <v>0</v>
      </c>
      <c r="E15700" s="27">
        <f t="shared" si="1718"/>
        <v>1</v>
      </c>
      <c r="F15700" s="27">
        <f t="shared" si="1719"/>
        <v>0</v>
      </c>
      <c r="G15700" s="22">
        <v>19170.025000000001</v>
      </c>
      <c r="H15700" s="23">
        <v>6.9974013056504202E-3</v>
      </c>
      <c r="I15700" s="24">
        <v>0.97710352577609216</v>
      </c>
      <c r="J15700" s="27">
        <f t="shared" si="1720"/>
        <v>1.1321652640639062</v>
      </c>
      <c r="K15700" s="27">
        <f t="shared" si="1721"/>
        <v>460.92681629524151</v>
      </c>
      <c r="L15700" s="27" t="s">
        <v>23</v>
      </c>
      <c r="M15700" s="24"/>
      <c r="N15700" s="27"/>
      <c r="O15700" s="27"/>
      <c r="P15700" s="27"/>
    </row>
    <row r="15701" spans="1:16">
      <c r="A15701" s="27">
        <f t="shared" si="1715"/>
        <v>15698</v>
      </c>
      <c r="B15701" s="27">
        <v>3</v>
      </c>
      <c r="C15701" s="27">
        <f t="shared" si="1716"/>
        <v>0</v>
      </c>
      <c r="D15701" s="27">
        <f t="shared" si="1717"/>
        <v>0</v>
      </c>
      <c r="E15701" s="27">
        <f t="shared" si="1718"/>
        <v>1</v>
      </c>
      <c r="F15701" s="27">
        <f t="shared" si="1719"/>
        <v>0</v>
      </c>
      <c r="G15701" s="22">
        <v>20051.73</v>
      </c>
      <c r="H15701" s="23">
        <v>1.95607965766414E-2</v>
      </c>
      <c r="I15701" s="24">
        <v>1.1796214256947242</v>
      </c>
      <c r="J15701" s="27">
        <f t="shared" si="1720"/>
        <v>1.1484165698629369</v>
      </c>
      <c r="K15701" s="27">
        <f t="shared" si="1721"/>
        <v>19.52523227646418</v>
      </c>
      <c r="L15701" s="27" t="s">
        <v>22</v>
      </c>
      <c r="M15701" s="24"/>
      <c r="N15701" s="27"/>
      <c r="O15701" s="27"/>
      <c r="P15701" s="27"/>
    </row>
    <row r="15702" spans="1:16">
      <c r="A15702" s="27">
        <f t="shared" si="1715"/>
        <v>15699</v>
      </c>
      <c r="B15702" s="27">
        <v>3</v>
      </c>
      <c r="C15702" s="27">
        <f t="shared" si="1716"/>
        <v>0</v>
      </c>
      <c r="D15702" s="27">
        <f t="shared" si="1717"/>
        <v>0</v>
      </c>
      <c r="E15702" s="27">
        <f t="shared" si="1718"/>
        <v>1</v>
      </c>
      <c r="F15702" s="27">
        <f t="shared" si="1719"/>
        <v>0</v>
      </c>
      <c r="G15702" s="22">
        <v>72544.98</v>
      </c>
      <c r="H15702" s="23">
        <v>8.8690850603699491E-3</v>
      </c>
      <c r="I15702" s="24">
        <v>1.3438891080182567</v>
      </c>
      <c r="J15702" s="27">
        <f t="shared" si="1720"/>
        <v>1.1345717114230514</v>
      </c>
      <c r="K15702" s="27">
        <f t="shared" si="1721"/>
        <v>3178.4692509989313</v>
      </c>
      <c r="L15702" s="27" t="s">
        <v>23</v>
      </c>
      <c r="M15702" s="24"/>
      <c r="N15702" s="27"/>
      <c r="O15702" s="27"/>
      <c r="P15702" s="27"/>
    </row>
    <row r="15703" spans="1:16">
      <c r="A15703" s="27">
        <f t="shared" si="1715"/>
        <v>15700</v>
      </c>
      <c r="B15703" s="27">
        <v>3</v>
      </c>
      <c r="C15703" s="27">
        <f t="shared" si="1716"/>
        <v>0</v>
      </c>
      <c r="D15703" s="27">
        <f t="shared" si="1717"/>
        <v>0</v>
      </c>
      <c r="E15703" s="27">
        <f t="shared" si="1718"/>
        <v>1</v>
      </c>
      <c r="F15703" s="27">
        <f t="shared" si="1719"/>
        <v>0</v>
      </c>
      <c r="G15703" s="22">
        <v>36272.080000000002</v>
      </c>
      <c r="H15703" s="23">
        <v>2.9923787447465599E-4</v>
      </c>
      <c r="I15703" s="24">
        <v>1.4791179418643501</v>
      </c>
      <c r="J15703" s="27">
        <f t="shared" si="1720"/>
        <v>1.1235950920392808</v>
      </c>
      <c r="K15703" s="27">
        <f t="shared" si="1721"/>
        <v>4584.6638417537215</v>
      </c>
      <c r="L15703" s="27" t="s">
        <v>22</v>
      </c>
      <c r="M15703" s="24"/>
      <c r="N15703" s="27"/>
      <c r="O15703" s="27"/>
      <c r="P15703" s="27"/>
    </row>
    <row r="15704" spans="1:16">
      <c r="A15704" s="27">
        <f t="shared" si="1715"/>
        <v>15701</v>
      </c>
      <c r="B15704" s="27">
        <v>3</v>
      </c>
      <c r="C15704" s="27">
        <f t="shared" si="1716"/>
        <v>0</v>
      </c>
      <c r="D15704" s="27">
        <f t="shared" si="1717"/>
        <v>0</v>
      </c>
      <c r="E15704" s="27">
        <f t="shared" si="1718"/>
        <v>1</v>
      </c>
      <c r="F15704" s="27">
        <f t="shared" si="1719"/>
        <v>0</v>
      </c>
      <c r="G15704" s="22">
        <v>60988.23</v>
      </c>
      <c r="H15704" s="23">
        <v>9.3609083616732307E-3</v>
      </c>
      <c r="I15704" s="24">
        <v>1.2065406781932717</v>
      </c>
      <c r="J15704" s="27">
        <f t="shared" si="1720"/>
        <v>1.1352049030098121</v>
      </c>
      <c r="K15704" s="27">
        <f t="shared" si="1721"/>
        <v>310.35646699102682</v>
      </c>
      <c r="L15704" s="27" t="s">
        <v>22</v>
      </c>
      <c r="M15704" s="24"/>
      <c r="N15704" s="27"/>
      <c r="O15704" s="27"/>
      <c r="P15704" s="27"/>
    </row>
    <row r="15705" spans="1:16">
      <c r="A15705" s="27">
        <f t="shared" si="1715"/>
        <v>15702</v>
      </c>
      <c r="B15705" s="27">
        <v>3</v>
      </c>
      <c r="C15705" s="27">
        <f t="shared" si="1716"/>
        <v>0</v>
      </c>
      <c r="D15705" s="27">
        <f t="shared" si="1717"/>
        <v>0</v>
      </c>
      <c r="E15705" s="27">
        <f t="shared" si="1718"/>
        <v>1</v>
      </c>
      <c r="F15705" s="27">
        <f t="shared" si="1719"/>
        <v>0</v>
      </c>
      <c r="G15705" s="22">
        <v>35682.78</v>
      </c>
      <c r="H15705" s="23">
        <v>8.5929841539504398E-4</v>
      </c>
      <c r="I15705" s="24">
        <v>1.5775273224043715</v>
      </c>
      <c r="J15705" s="27">
        <f t="shared" si="1720"/>
        <v>1.1243091865655166</v>
      </c>
      <c r="K15705" s="27">
        <f t="shared" si="1721"/>
        <v>7329.4813249145009</v>
      </c>
      <c r="L15705" s="27" t="s">
        <v>22</v>
      </c>
      <c r="M15705" s="24"/>
      <c r="N15705" s="27"/>
      <c r="O15705" s="27"/>
      <c r="P15705" s="27"/>
    </row>
    <row r="15706" spans="1:16">
      <c r="A15706" s="27">
        <f t="shared" si="1715"/>
        <v>15703</v>
      </c>
      <c r="B15706" s="27">
        <v>3</v>
      </c>
      <c r="C15706" s="27">
        <f t="shared" si="1716"/>
        <v>0</v>
      </c>
      <c r="D15706" s="27">
        <f t="shared" si="1717"/>
        <v>0</v>
      </c>
      <c r="E15706" s="27">
        <f t="shared" si="1718"/>
        <v>1</v>
      </c>
      <c r="F15706" s="27">
        <f t="shared" si="1719"/>
        <v>0</v>
      </c>
      <c r="G15706" s="22">
        <v>23354.130000000099</v>
      </c>
      <c r="H15706" s="23">
        <v>2.7729838753323799E-2</v>
      </c>
      <c r="I15706" s="24">
        <v>1.1684434968017057</v>
      </c>
      <c r="J15706" s="27">
        <f t="shared" si="1720"/>
        <v>1.1591085315410905</v>
      </c>
      <c r="K15706" s="27">
        <f t="shared" si="1721"/>
        <v>2.0351157040450394</v>
      </c>
      <c r="L15706" s="27" t="s">
        <v>22</v>
      </c>
      <c r="M15706" s="24"/>
      <c r="N15706" s="27"/>
      <c r="O15706" s="27"/>
      <c r="P15706" s="27"/>
    </row>
    <row r="15707" spans="1:16">
      <c r="A15707" s="27">
        <f t="shared" si="1715"/>
        <v>15704</v>
      </c>
      <c r="B15707" s="27">
        <v>3</v>
      </c>
      <c r="C15707" s="27">
        <f t="shared" si="1716"/>
        <v>0</v>
      </c>
      <c r="D15707" s="27">
        <f t="shared" si="1717"/>
        <v>0</v>
      </c>
      <c r="E15707" s="27">
        <f t="shared" si="1718"/>
        <v>1</v>
      </c>
      <c r="F15707" s="27">
        <f t="shared" si="1719"/>
        <v>0</v>
      </c>
      <c r="G15707" s="22">
        <v>10363.19</v>
      </c>
      <c r="H15707" s="23">
        <v>5.4388692247423799E-3</v>
      </c>
      <c r="I15707" s="24">
        <v>1.0473476545374836</v>
      </c>
      <c r="J15707" s="27">
        <f t="shared" si="1720"/>
        <v>1.130165334815457</v>
      </c>
      <c r="K15707" s="27">
        <f t="shared" si="1721"/>
        <v>71.078717676682686</v>
      </c>
      <c r="L15707" s="27" t="s">
        <v>23</v>
      </c>
      <c r="M15707" s="24"/>
      <c r="N15707" s="27"/>
      <c r="O15707" s="27"/>
      <c r="P15707" s="27"/>
    </row>
    <row r="15708" spans="1:16">
      <c r="A15708" s="27">
        <f t="shared" si="1715"/>
        <v>15705</v>
      </c>
      <c r="B15708" s="27">
        <v>3</v>
      </c>
      <c r="C15708" s="27">
        <f t="shared" si="1716"/>
        <v>0</v>
      </c>
      <c r="D15708" s="27">
        <f t="shared" si="1717"/>
        <v>0</v>
      </c>
      <c r="E15708" s="27">
        <f t="shared" si="1718"/>
        <v>1</v>
      </c>
      <c r="F15708" s="27">
        <f t="shared" si="1719"/>
        <v>0</v>
      </c>
      <c r="G15708" s="22">
        <v>7987.6350000000002</v>
      </c>
      <c r="H15708" s="23">
        <v>5.7627551407507501E-3</v>
      </c>
      <c r="I15708" s="24">
        <v>0.81130459606051952</v>
      </c>
      <c r="J15708" s="27">
        <f t="shared" si="1720"/>
        <v>1.1305806585567566</v>
      </c>
      <c r="K15708" s="27">
        <f t="shared" si="1721"/>
        <v>814.23717913632117</v>
      </c>
      <c r="L15708" s="27" t="s">
        <v>23</v>
      </c>
      <c r="M15708" s="24"/>
      <c r="N15708" s="27"/>
      <c r="O15708" s="27"/>
      <c r="P15708" s="27"/>
    </row>
    <row r="15709" spans="1:16">
      <c r="A15709" s="27">
        <f t="shared" si="1715"/>
        <v>15706</v>
      </c>
      <c r="B15709" s="27">
        <v>3</v>
      </c>
      <c r="C15709" s="27">
        <f t="shared" si="1716"/>
        <v>0</v>
      </c>
      <c r="D15709" s="27">
        <f t="shared" si="1717"/>
        <v>0</v>
      </c>
      <c r="E15709" s="27">
        <f t="shared" si="1718"/>
        <v>1</v>
      </c>
      <c r="F15709" s="27">
        <f t="shared" si="1719"/>
        <v>0</v>
      </c>
      <c r="G15709" s="22">
        <v>7593.0049999999001</v>
      </c>
      <c r="H15709" s="23">
        <v>2.98657806144263E-2</v>
      </c>
      <c r="I15709" s="24">
        <v>1.2599626928946923</v>
      </c>
      <c r="J15709" s="27">
        <f t="shared" si="1720"/>
        <v>1.1619205147267546</v>
      </c>
      <c r="K15709" s="27">
        <f t="shared" si="1721"/>
        <v>72.986004299786799</v>
      </c>
      <c r="L15709" s="27" t="s">
        <v>22</v>
      </c>
      <c r="M15709" s="24"/>
      <c r="N15709" s="27"/>
      <c r="O15709" s="27"/>
      <c r="P15709" s="27"/>
    </row>
    <row r="15710" spans="1:16">
      <c r="A15710" s="27">
        <f t="shared" si="1715"/>
        <v>15707</v>
      </c>
      <c r="B15710" s="27">
        <v>3</v>
      </c>
      <c r="C15710" s="27">
        <f t="shared" si="1716"/>
        <v>0</v>
      </c>
      <c r="D15710" s="27">
        <f t="shared" si="1717"/>
        <v>0</v>
      </c>
      <c r="E15710" s="27">
        <f t="shared" si="1718"/>
        <v>1</v>
      </c>
      <c r="F15710" s="27">
        <f t="shared" si="1719"/>
        <v>0</v>
      </c>
      <c r="G15710" s="22">
        <v>17588.889999999799</v>
      </c>
      <c r="H15710" s="23">
        <v>3.65019859690398E-2</v>
      </c>
      <c r="I15710" s="24">
        <v>0.79298758217677134</v>
      </c>
      <c r="J15710" s="27">
        <f t="shared" si="1720"/>
        <v>1.1707007250767589</v>
      </c>
      <c r="K15710" s="27">
        <f t="shared" si="1721"/>
        <v>2509.3580096256446</v>
      </c>
      <c r="L15710" s="27" t="s">
        <v>23</v>
      </c>
      <c r="M15710" s="24"/>
      <c r="N15710" s="27"/>
      <c r="O15710" s="27"/>
      <c r="P15710" s="27"/>
    </row>
    <row r="15711" spans="1:16">
      <c r="A15711" s="27">
        <f t="shared" si="1715"/>
        <v>15708</v>
      </c>
      <c r="B15711" s="27">
        <v>3</v>
      </c>
      <c r="C15711" s="27">
        <f t="shared" si="1716"/>
        <v>0</v>
      </c>
      <c r="D15711" s="27">
        <f t="shared" si="1717"/>
        <v>0</v>
      </c>
      <c r="E15711" s="27">
        <f t="shared" si="1718"/>
        <v>1</v>
      </c>
      <c r="F15711" s="27">
        <f t="shared" si="1719"/>
        <v>0</v>
      </c>
      <c r="G15711" s="22">
        <v>7086.7899999999499</v>
      </c>
      <c r="H15711" s="23">
        <v>2.7163710674665099E-2</v>
      </c>
      <c r="I15711" s="24">
        <v>1.0038036587574715</v>
      </c>
      <c r="J15711" s="27">
        <f t="shared" si="1720"/>
        <v>1.1583643613448231</v>
      </c>
      <c r="K15711" s="27">
        <f t="shared" si="1721"/>
        <v>169.29640273603823</v>
      </c>
      <c r="L15711" s="27" t="s">
        <v>23</v>
      </c>
      <c r="M15711" s="24"/>
      <c r="N15711" s="27"/>
      <c r="O15711" s="27"/>
      <c r="P15711" s="27"/>
    </row>
    <row r="15712" spans="1:16">
      <c r="A15712" s="27">
        <f t="shared" si="1715"/>
        <v>15709</v>
      </c>
      <c r="B15712" s="27">
        <v>3</v>
      </c>
      <c r="C15712" s="27">
        <f t="shared" si="1716"/>
        <v>0</v>
      </c>
      <c r="D15712" s="27">
        <f t="shared" si="1717"/>
        <v>0</v>
      </c>
      <c r="E15712" s="27">
        <f t="shared" si="1718"/>
        <v>1</v>
      </c>
      <c r="F15712" s="27">
        <f t="shared" si="1719"/>
        <v>0</v>
      </c>
      <c r="G15712" s="22">
        <v>8529.69</v>
      </c>
      <c r="H15712" s="23">
        <v>2.94264930895843E-2</v>
      </c>
      <c r="I15712" s="24">
        <v>0.98929527207850132</v>
      </c>
      <c r="J15712" s="27">
        <f t="shared" si="1720"/>
        <v>1.1613416327783725</v>
      </c>
      <c r="K15712" s="27">
        <f t="shared" si="1721"/>
        <v>252.47839947792747</v>
      </c>
      <c r="L15712" s="27" t="s">
        <v>23</v>
      </c>
      <c r="M15712" s="24"/>
      <c r="N15712" s="27"/>
      <c r="O15712" s="27"/>
      <c r="P15712" s="27"/>
    </row>
    <row r="15713" spans="1:16">
      <c r="A15713" s="27">
        <f t="shared" si="1715"/>
        <v>15710</v>
      </c>
      <c r="B15713" s="27">
        <v>3</v>
      </c>
      <c r="C15713" s="27">
        <f t="shared" si="1716"/>
        <v>0</v>
      </c>
      <c r="D15713" s="27">
        <f t="shared" si="1717"/>
        <v>0</v>
      </c>
      <c r="E15713" s="27">
        <f t="shared" si="1718"/>
        <v>1</v>
      </c>
      <c r="F15713" s="27">
        <f t="shared" si="1719"/>
        <v>0</v>
      </c>
      <c r="G15713" s="22">
        <v>11924.58499999985</v>
      </c>
      <c r="H15713" s="23">
        <v>2.5265394464926701E-2</v>
      </c>
      <c r="I15713" s="24">
        <v>1.1431885552261889</v>
      </c>
      <c r="J15713" s="27">
        <f t="shared" si="1720"/>
        <v>1.1558725272175427</v>
      </c>
      <c r="K15713" s="27">
        <f t="shared" si="1721"/>
        <v>1.9184647433131812</v>
      </c>
      <c r="L15713" s="27" t="s">
        <v>23</v>
      </c>
      <c r="M15713" s="24"/>
      <c r="N15713" s="27"/>
      <c r="O15713" s="27"/>
      <c r="P15713" s="27"/>
    </row>
    <row r="15714" spans="1:16">
      <c r="A15714" s="27">
        <f t="shared" si="1715"/>
        <v>15711</v>
      </c>
      <c r="B15714" s="27">
        <v>3</v>
      </c>
      <c r="C15714" s="27">
        <f t="shared" si="1716"/>
        <v>0</v>
      </c>
      <c r="D15714" s="27">
        <f t="shared" si="1717"/>
        <v>0</v>
      </c>
      <c r="E15714" s="27">
        <f t="shared" si="1718"/>
        <v>1</v>
      </c>
      <c r="F15714" s="27">
        <f t="shared" si="1719"/>
        <v>0</v>
      </c>
      <c r="G15714" s="22">
        <v>37188.399999999798</v>
      </c>
      <c r="H15714" s="23">
        <v>2.9310817845300999E-2</v>
      </c>
      <c r="I15714" s="24">
        <v>0.84147549100511632</v>
      </c>
      <c r="J15714" s="27">
        <f t="shared" si="1720"/>
        <v>1.1611892468550349</v>
      </c>
      <c r="K15714" s="27">
        <f t="shared" si="1721"/>
        <v>3801.2824314094969</v>
      </c>
      <c r="L15714" s="27" t="s">
        <v>23</v>
      </c>
      <c r="M15714" s="24"/>
      <c r="N15714" s="27"/>
      <c r="O15714" s="27"/>
      <c r="P15714" s="27"/>
    </row>
    <row r="15715" spans="1:16">
      <c r="A15715" s="27">
        <f t="shared" si="1715"/>
        <v>15712</v>
      </c>
      <c r="B15715" s="27">
        <v>3</v>
      </c>
      <c r="C15715" s="27">
        <f t="shared" si="1716"/>
        <v>0</v>
      </c>
      <c r="D15715" s="27">
        <f t="shared" si="1717"/>
        <v>0</v>
      </c>
      <c r="E15715" s="27">
        <f t="shared" si="1718"/>
        <v>1</v>
      </c>
      <c r="F15715" s="27">
        <f t="shared" si="1719"/>
        <v>0</v>
      </c>
      <c r="G15715" s="22">
        <v>20905.78</v>
      </c>
      <c r="H15715" s="23">
        <v>-8.6847659824937004E-4</v>
      </c>
      <c r="I15715" s="24">
        <v>1.0675142481367821</v>
      </c>
      <c r="J15715" s="27">
        <f t="shared" si="1720"/>
        <v>1.1221076782499571</v>
      </c>
      <c r="K15715" s="27">
        <f t="shared" si="1721"/>
        <v>62.308477539106889</v>
      </c>
      <c r="L15715" s="27" t="s">
        <v>23</v>
      </c>
      <c r="M15715" s="24"/>
      <c r="N15715" s="27"/>
      <c r="O15715" s="27"/>
      <c r="P15715" s="27"/>
    </row>
    <row r="15716" spans="1:16">
      <c r="A15716" s="27">
        <f t="shared" si="1715"/>
        <v>15713</v>
      </c>
      <c r="B15716" s="27">
        <v>3</v>
      </c>
      <c r="C15716" s="27">
        <f t="shared" si="1716"/>
        <v>0</v>
      </c>
      <c r="D15716" s="27">
        <f t="shared" si="1717"/>
        <v>0</v>
      </c>
      <c r="E15716" s="27">
        <f t="shared" si="1718"/>
        <v>1</v>
      </c>
      <c r="F15716" s="27">
        <f t="shared" si="1719"/>
        <v>0</v>
      </c>
      <c r="G15716" s="22">
        <v>11364.004999999999</v>
      </c>
      <c r="H15716" s="23">
        <v>7.6099944559416301E-3</v>
      </c>
      <c r="I15716" s="24">
        <v>0.93207773993187737</v>
      </c>
      <c r="J15716" s="27">
        <f t="shared" si="1720"/>
        <v>1.1329523203642322</v>
      </c>
      <c r="K15716" s="27">
        <f t="shared" si="1721"/>
        <v>458.54438678685619</v>
      </c>
      <c r="L15716" s="27" t="s">
        <v>23</v>
      </c>
      <c r="M15716" s="24"/>
      <c r="N15716" s="27"/>
      <c r="O15716" s="27"/>
      <c r="P15716" s="27"/>
    </row>
    <row r="15717" spans="1:16">
      <c r="A15717" s="27">
        <f t="shared" si="1715"/>
        <v>15714</v>
      </c>
      <c r="B15717" s="27">
        <v>3</v>
      </c>
      <c r="C15717" s="27">
        <f t="shared" si="1716"/>
        <v>0</v>
      </c>
      <c r="D15717" s="27">
        <f t="shared" si="1717"/>
        <v>0</v>
      </c>
      <c r="E15717" s="27">
        <f t="shared" si="1718"/>
        <v>1</v>
      </c>
      <c r="F15717" s="27">
        <f t="shared" si="1719"/>
        <v>0</v>
      </c>
      <c r="G15717" s="22">
        <v>12814.684999999999</v>
      </c>
      <c r="H15717" s="23">
        <v>1.43460225573075E-3</v>
      </c>
      <c r="I15717" s="24">
        <v>1.085500409372685</v>
      </c>
      <c r="J15717" s="27">
        <f t="shared" si="1720"/>
        <v>1.1250431893082853</v>
      </c>
      <c r="K15717" s="27">
        <f t="shared" si="1721"/>
        <v>20.03744442422235</v>
      </c>
      <c r="L15717" s="27" t="s">
        <v>23</v>
      </c>
      <c r="M15717" s="24"/>
      <c r="N15717" s="27"/>
      <c r="O15717" s="27"/>
      <c r="P15717" s="27"/>
    </row>
    <row r="15718" spans="1:16">
      <c r="A15718" s="27">
        <f t="shared" si="1715"/>
        <v>15715</v>
      </c>
      <c r="B15718" s="27">
        <v>3</v>
      </c>
      <c r="C15718" s="27">
        <f t="shared" si="1716"/>
        <v>0</v>
      </c>
      <c r="D15718" s="27">
        <f t="shared" si="1717"/>
        <v>0</v>
      </c>
      <c r="E15718" s="27">
        <f t="shared" si="1718"/>
        <v>1</v>
      </c>
      <c r="F15718" s="27">
        <f t="shared" si="1719"/>
        <v>0</v>
      </c>
      <c r="G15718" s="22">
        <v>26849.13</v>
      </c>
      <c r="H15718" s="23">
        <v>-2.21639861994309E-4</v>
      </c>
      <c r="I15718" s="24">
        <v>1.2448098816876256</v>
      </c>
      <c r="J15718" s="27">
        <f t="shared" si="1720"/>
        <v>1.1229313638713634</v>
      </c>
      <c r="K15718" s="27">
        <f t="shared" si="1721"/>
        <v>398.82699456703699</v>
      </c>
      <c r="L15718" s="27" t="s">
        <v>22</v>
      </c>
      <c r="M15718" s="24"/>
      <c r="N15718" s="27"/>
      <c r="O15718" s="27"/>
      <c r="P15718" s="27"/>
    </row>
    <row r="15719" spans="1:16">
      <c r="A15719" s="27">
        <f t="shared" si="1715"/>
        <v>15716</v>
      </c>
      <c r="B15719" s="27">
        <v>3</v>
      </c>
      <c r="C15719" s="27">
        <f t="shared" si="1716"/>
        <v>0</v>
      </c>
      <c r="D15719" s="27">
        <f t="shared" si="1717"/>
        <v>0</v>
      </c>
      <c r="E15719" s="27">
        <f t="shared" si="1718"/>
        <v>1</v>
      </c>
      <c r="F15719" s="27">
        <f t="shared" si="1719"/>
        <v>0</v>
      </c>
      <c r="G15719" s="22">
        <v>25876.85</v>
      </c>
      <c r="H15719" s="23">
        <v>4.2298059066990903E-4</v>
      </c>
      <c r="I15719" s="24">
        <v>1.0637961606661013</v>
      </c>
      <c r="J15719" s="27">
        <f t="shared" si="1720"/>
        <v>1.1237528287882959</v>
      </c>
      <c r="K15719" s="27">
        <f t="shared" si="1721"/>
        <v>93.022153487446985</v>
      </c>
      <c r="L15719" s="27" t="s">
        <v>23</v>
      </c>
      <c r="M15719" s="24"/>
      <c r="N15719" s="27"/>
      <c r="O15719" s="27"/>
      <c r="P15719" s="27"/>
    </row>
    <row r="15720" spans="1:16">
      <c r="A15720" s="27">
        <f t="shared" si="1715"/>
        <v>15717</v>
      </c>
      <c r="B15720" s="27">
        <v>3</v>
      </c>
      <c r="C15720" s="27">
        <f t="shared" si="1716"/>
        <v>0</v>
      </c>
      <c r="D15720" s="27">
        <f t="shared" si="1717"/>
        <v>0</v>
      </c>
      <c r="E15720" s="27">
        <f t="shared" si="1718"/>
        <v>1</v>
      </c>
      <c r="F15720" s="27">
        <f t="shared" si="1719"/>
        <v>0</v>
      </c>
      <c r="G15720" s="22">
        <v>15452.545</v>
      </c>
      <c r="H15720" s="23">
        <v>9.6875821417846805E-4</v>
      </c>
      <c r="I15720" s="24">
        <v>0.99611951882033367</v>
      </c>
      <c r="J15720" s="27">
        <f t="shared" si="1720"/>
        <v>1.1244488042058356</v>
      </c>
      <c r="K15720" s="27">
        <f t="shared" si="1721"/>
        <v>254.47877687466888</v>
      </c>
      <c r="L15720" s="27" t="s">
        <v>22</v>
      </c>
      <c r="M15720" s="24"/>
      <c r="N15720" s="27"/>
      <c r="O15720" s="27"/>
      <c r="P15720" s="27"/>
    </row>
    <row r="15721" spans="1:16">
      <c r="A15721" s="27">
        <f t="shared" si="1715"/>
        <v>15718</v>
      </c>
      <c r="B15721" s="27">
        <v>3</v>
      </c>
      <c r="C15721" s="27">
        <f t="shared" si="1716"/>
        <v>0</v>
      </c>
      <c r="D15721" s="27">
        <f t="shared" si="1717"/>
        <v>0</v>
      </c>
      <c r="E15721" s="27">
        <f t="shared" si="1718"/>
        <v>1</v>
      </c>
      <c r="F15721" s="27">
        <f t="shared" si="1719"/>
        <v>0</v>
      </c>
      <c r="G15721" s="22">
        <v>28862.5</v>
      </c>
      <c r="H15721" s="23">
        <v>1.0560078509212801E-4</v>
      </c>
      <c r="I15721" s="24">
        <v>1.2627679096984177</v>
      </c>
      <c r="J15721" s="27">
        <f t="shared" si="1720"/>
        <v>1.1233483042852581</v>
      </c>
      <c r="K15721" s="27">
        <f t="shared" si="1721"/>
        <v>561.02426370690762</v>
      </c>
      <c r="L15721" s="27" t="s">
        <v>22</v>
      </c>
      <c r="M15721" s="24"/>
      <c r="N15721" s="27"/>
      <c r="O15721" s="27"/>
      <c r="P15721" s="27"/>
    </row>
    <row r="15722" spans="1:16">
      <c r="A15722" s="27">
        <f t="shared" si="1715"/>
        <v>15719</v>
      </c>
      <c r="B15722" s="27">
        <v>3</v>
      </c>
      <c r="C15722" s="27">
        <f t="shared" si="1716"/>
        <v>0</v>
      </c>
      <c r="D15722" s="27">
        <f t="shared" si="1717"/>
        <v>0</v>
      </c>
      <c r="E15722" s="27">
        <f t="shared" si="1718"/>
        <v>1</v>
      </c>
      <c r="F15722" s="27">
        <f t="shared" si="1719"/>
        <v>0</v>
      </c>
      <c r="G15722" s="22">
        <v>22913.09</v>
      </c>
      <c r="H15722" s="23">
        <v>1.7253885463380499E-3</v>
      </c>
      <c r="I15722" s="24">
        <v>1.0187091146969036</v>
      </c>
      <c r="J15722" s="27">
        <f t="shared" si="1720"/>
        <v>1.1254143719687342</v>
      </c>
      <c r="K15722" s="27">
        <f t="shared" si="1721"/>
        <v>260.88871608050533</v>
      </c>
      <c r="L15722" s="27" t="s">
        <v>22</v>
      </c>
      <c r="M15722" s="24"/>
      <c r="N15722" s="27"/>
      <c r="O15722" s="27"/>
      <c r="P15722" s="27"/>
    </row>
    <row r="15723" spans="1:16">
      <c r="A15723" s="27">
        <f t="shared" si="1715"/>
        <v>15720</v>
      </c>
      <c r="B15723" s="27">
        <v>3</v>
      </c>
      <c r="C15723" s="27">
        <f t="shared" si="1716"/>
        <v>0</v>
      </c>
      <c r="D15723" s="27">
        <f t="shared" si="1717"/>
        <v>0</v>
      </c>
      <c r="E15723" s="27">
        <f t="shared" si="1718"/>
        <v>1</v>
      </c>
      <c r="F15723" s="27">
        <f t="shared" si="1719"/>
        <v>0</v>
      </c>
      <c r="G15723" s="22">
        <v>32329.1</v>
      </c>
      <c r="H15723" s="23">
        <v>2.3719097597356101E-3</v>
      </c>
      <c r="I15723" s="24">
        <v>1.043040856509968</v>
      </c>
      <c r="J15723" s="27">
        <f t="shared" si="1720"/>
        <v>1.1262400817555438</v>
      </c>
      <c r="K15723" s="27">
        <f t="shared" si="1721"/>
        <v>223.78562136375947</v>
      </c>
      <c r="L15723" s="27" t="s">
        <v>23</v>
      </c>
      <c r="M15723" s="24"/>
      <c r="N15723" s="27"/>
      <c r="O15723" s="27"/>
      <c r="P15723" s="27"/>
    </row>
    <row r="15724" spans="1:16">
      <c r="A15724" s="27">
        <f t="shared" si="1715"/>
        <v>15721</v>
      </c>
      <c r="B15724" s="27">
        <v>3</v>
      </c>
      <c r="C15724" s="27">
        <f t="shared" si="1716"/>
        <v>0</v>
      </c>
      <c r="D15724" s="27">
        <f t="shared" si="1717"/>
        <v>0</v>
      </c>
      <c r="E15724" s="27">
        <f t="shared" si="1718"/>
        <v>1</v>
      </c>
      <c r="F15724" s="27">
        <f t="shared" si="1719"/>
        <v>0</v>
      </c>
      <c r="G15724" s="22">
        <v>9951.39</v>
      </c>
      <c r="H15724" s="23">
        <v>4.4434843224839198E-4</v>
      </c>
      <c r="I15724" s="24">
        <v>1.0453336010843919</v>
      </c>
      <c r="J15724" s="27">
        <f t="shared" si="1720"/>
        <v>1.1237800689475146</v>
      </c>
      <c r="K15724" s="27">
        <f t="shared" si="1721"/>
        <v>61.239344635154509</v>
      </c>
      <c r="L15724" s="27" t="s">
        <v>22</v>
      </c>
      <c r="M15724" s="24"/>
      <c r="N15724" s="27"/>
      <c r="O15724" s="27"/>
      <c r="P15724" s="27"/>
    </row>
    <row r="15725" spans="1:16">
      <c r="A15725" s="27">
        <f t="shared" si="1715"/>
        <v>15722</v>
      </c>
      <c r="B15725" s="27">
        <v>3</v>
      </c>
      <c r="C15725" s="27">
        <f t="shared" si="1716"/>
        <v>0</v>
      </c>
      <c r="D15725" s="27">
        <f t="shared" si="1717"/>
        <v>0</v>
      </c>
      <c r="E15725" s="27">
        <f t="shared" si="1718"/>
        <v>1</v>
      </c>
      <c r="F15725" s="27">
        <f t="shared" si="1719"/>
        <v>0</v>
      </c>
      <c r="G15725" s="22">
        <v>19931.099999999999</v>
      </c>
      <c r="H15725" s="23">
        <v>8.7326132975642297E-4</v>
      </c>
      <c r="I15725" s="24">
        <v>0.98227074673210801</v>
      </c>
      <c r="J15725" s="27">
        <f t="shared" si="1720"/>
        <v>1.124326995510738</v>
      </c>
      <c r="K15725" s="27">
        <f t="shared" si="1721"/>
        <v>402.20915586952509</v>
      </c>
      <c r="L15725" s="27" t="s">
        <v>22</v>
      </c>
      <c r="M15725" s="24"/>
      <c r="N15725" s="27"/>
      <c r="O15725" s="27"/>
      <c r="P15725" s="27"/>
    </row>
    <row r="15726" spans="1:16">
      <c r="A15726" s="27">
        <f t="shared" si="1715"/>
        <v>15723</v>
      </c>
      <c r="B15726" s="27">
        <v>3</v>
      </c>
      <c r="C15726" s="27">
        <f t="shared" si="1716"/>
        <v>0</v>
      </c>
      <c r="D15726" s="27">
        <f t="shared" si="1717"/>
        <v>0</v>
      </c>
      <c r="E15726" s="27">
        <f t="shared" si="1718"/>
        <v>1</v>
      </c>
      <c r="F15726" s="27">
        <f t="shared" si="1719"/>
        <v>0</v>
      </c>
      <c r="G15726" s="22">
        <v>19180.62</v>
      </c>
      <c r="H15726" s="23">
        <v>1.03234657027496E-4</v>
      </c>
      <c r="I15726" s="24">
        <v>1.0710947237224762</v>
      </c>
      <c r="J15726" s="27">
        <f t="shared" si="1720"/>
        <v>1.1233452890234783</v>
      </c>
      <c r="K15726" s="27">
        <f t="shared" si="1721"/>
        <v>52.365424469956899</v>
      </c>
      <c r="L15726" s="27" t="s">
        <v>22</v>
      </c>
      <c r="M15726" s="24"/>
      <c r="N15726" s="27"/>
      <c r="O15726" s="27"/>
      <c r="P15726" s="27"/>
    </row>
    <row r="15727" spans="1:16">
      <c r="A15727" s="27">
        <f t="shared" si="1715"/>
        <v>15724</v>
      </c>
      <c r="B15727" s="27">
        <v>3</v>
      </c>
      <c r="C15727" s="27">
        <f t="shared" si="1716"/>
        <v>0</v>
      </c>
      <c r="D15727" s="27">
        <f t="shared" si="1717"/>
        <v>0</v>
      </c>
      <c r="E15727" s="27">
        <f t="shared" si="1718"/>
        <v>1</v>
      </c>
      <c r="F15727" s="27">
        <f t="shared" si="1719"/>
        <v>0</v>
      </c>
      <c r="G15727" s="22">
        <v>25693.78</v>
      </c>
      <c r="H15727" s="23">
        <v>2.2194976795178599E-3</v>
      </c>
      <c r="I15727" s="24">
        <v>1.0424444272325923</v>
      </c>
      <c r="J15727" s="27">
        <f t="shared" si="1720"/>
        <v>1.1260453728789963</v>
      </c>
      <c r="K15727" s="27">
        <f t="shared" si="1721"/>
        <v>179.57686318874315</v>
      </c>
      <c r="L15727" s="27" t="s">
        <v>23</v>
      </c>
      <c r="M15727" s="24"/>
      <c r="N15727" s="27"/>
      <c r="O15727" s="27"/>
      <c r="P15727" s="27"/>
    </row>
    <row r="15728" spans="1:16">
      <c r="A15728" s="27">
        <f t="shared" si="1715"/>
        <v>15725</v>
      </c>
      <c r="B15728" s="27">
        <v>3</v>
      </c>
      <c r="C15728" s="27">
        <f t="shared" si="1716"/>
        <v>0</v>
      </c>
      <c r="D15728" s="27">
        <f t="shared" si="1717"/>
        <v>0</v>
      </c>
      <c r="E15728" s="27">
        <f t="shared" si="1718"/>
        <v>1</v>
      </c>
      <c r="F15728" s="27">
        <f t="shared" si="1719"/>
        <v>0</v>
      </c>
      <c r="G15728" s="22">
        <v>21443.935000000001</v>
      </c>
      <c r="H15728" s="23">
        <v>5.9168997345778905E-4</v>
      </c>
      <c r="I15728" s="24">
        <v>1.0347092806559821</v>
      </c>
      <c r="J15728" s="27">
        <f t="shared" si="1720"/>
        <v>1.1239679209177835</v>
      </c>
      <c r="K15728" s="27">
        <f t="shared" si="1721"/>
        <v>170.84607878573848</v>
      </c>
      <c r="L15728" s="27" t="s">
        <v>23</v>
      </c>
      <c r="M15728" s="24"/>
      <c r="N15728" s="27"/>
      <c r="O15728" s="27"/>
      <c r="P15728" s="27"/>
    </row>
    <row r="15729" spans="1:16">
      <c r="A15729" s="27">
        <f t="shared" si="1715"/>
        <v>15726</v>
      </c>
      <c r="B15729" s="27">
        <v>3</v>
      </c>
      <c r="C15729" s="27">
        <f t="shared" si="1716"/>
        <v>0</v>
      </c>
      <c r="D15729" s="27">
        <f t="shared" si="1717"/>
        <v>0</v>
      </c>
      <c r="E15729" s="27">
        <f t="shared" si="1718"/>
        <v>1</v>
      </c>
      <c r="F15729" s="27">
        <f t="shared" si="1719"/>
        <v>0</v>
      </c>
      <c r="G15729" s="22">
        <v>40229.58</v>
      </c>
      <c r="H15729" s="23">
        <v>1.2344659338440499E-4</v>
      </c>
      <c r="I15729" s="24">
        <v>1.2181678175766308</v>
      </c>
      <c r="J15729" s="27">
        <f t="shared" si="1720"/>
        <v>1.123371046249813</v>
      </c>
      <c r="K15729" s="27">
        <f t="shared" si="1721"/>
        <v>361.52021826627862</v>
      </c>
      <c r="L15729" s="27" t="s">
        <v>22</v>
      </c>
      <c r="M15729" s="24"/>
      <c r="N15729" s="27"/>
      <c r="O15729" s="27"/>
      <c r="P15729" s="27"/>
    </row>
    <row r="15730" spans="1:16">
      <c r="A15730" s="27">
        <f t="shared" si="1715"/>
        <v>15727</v>
      </c>
      <c r="B15730" s="27">
        <v>3</v>
      </c>
      <c r="C15730" s="27">
        <f t="shared" si="1716"/>
        <v>0</v>
      </c>
      <c r="D15730" s="27">
        <f t="shared" si="1717"/>
        <v>0</v>
      </c>
      <c r="E15730" s="27">
        <f t="shared" si="1718"/>
        <v>1</v>
      </c>
      <c r="F15730" s="27">
        <f t="shared" si="1719"/>
        <v>0</v>
      </c>
      <c r="G15730" s="22">
        <v>27407.21</v>
      </c>
      <c r="H15730" s="23">
        <v>-4.84691296841269E-4</v>
      </c>
      <c r="I15730" s="24">
        <v>0.83351488743645608</v>
      </c>
      <c r="J15730" s="27">
        <f t="shared" si="1720"/>
        <v>1.1225963197404745</v>
      </c>
      <c r="K15730" s="27">
        <f t="shared" si="1721"/>
        <v>2290.367767197798</v>
      </c>
      <c r="L15730" s="27" t="s">
        <v>23</v>
      </c>
      <c r="M15730" s="24"/>
      <c r="N15730" s="27"/>
      <c r="O15730" s="27"/>
      <c r="P15730" s="27"/>
    </row>
    <row r="15731" spans="1:16">
      <c r="A15731" s="27">
        <f t="shared" si="1715"/>
        <v>15728</v>
      </c>
      <c r="B15731" s="27">
        <v>3</v>
      </c>
      <c r="C15731" s="27">
        <f t="shared" si="1716"/>
        <v>0</v>
      </c>
      <c r="D15731" s="27">
        <f t="shared" si="1717"/>
        <v>0</v>
      </c>
      <c r="E15731" s="27">
        <f t="shared" si="1718"/>
        <v>1</v>
      </c>
      <c r="F15731" s="27">
        <f t="shared" si="1719"/>
        <v>0</v>
      </c>
      <c r="G15731" s="22">
        <v>36893.49</v>
      </c>
      <c r="H15731" s="23">
        <v>-2.5089082141968599E-4</v>
      </c>
      <c r="I15731" s="24">
        <v>0.99497174988510717</v>
      </c>
      <c r="J15731" s="27">
        <f t="shared" si="1720"/>
        <v>1.1228941024817938</v>
      </c>
      <c r="K15731" s="27">
        <f t="shared" si="1721"/>
        <v>603.7298035686473</v>
      </c>
      <c r="L15731" s="27" t="s">
        <v>22</v>
      </c>
      <c r="M15731" s="24"/>
      <c r="N15731" s="27"/>
      <c r="O15731" s="27"/>
      <c r="P15731" s="27"/>
    </row>
    <row r="15732" spans="1:16">
      <c r="A15732" s="27">
        <f t="shared" si="1715"/>
        <v>15729</v>
      </c>
      <c r="B15732" s="27">
        <v>3</v>
      </c>
      <c r="C15732" s="27">
        <f t="shared" si="1716"/>
        <v>0</v>
      </c>
      <c r="D15732" s="27">
        <f t="shared" si="1717"/>
        <v>0</v>
      </c>
      <c r="E15732" s="27">
        <f t="shared" si="1718"/>
        <v>1</v>
      </c>
      <c r="F15732" s="27">
        <f t="shared" si="1719"/>
        <v>0</v>
      </c>
      <c r="G15732" s="22">
        <v>37333.93</v>
      </c>
      <c r="H15732" s="23">
        <v>4.7744198703951999E-4</v>
      </c>
      <c r="I15732" s="24">
        <v>1.0684284914264381</v>
      </c>
      <c r="J15732" s="27">
        <f t="shared" si="1720"/>
        <v>1.1238222585877826</v>
      </c>
      <c r="K15732" s="27">
        <f t="shared" si="1721"/>
        <v>114.5580232922419</v>
      </c>
      <c r="L15732" s="27" t="s">
        <v>23</v>
      </c>
      <c r="M15732" s="24"/>
      <c r="N15732" s="27"/>
      <c r="O15732" s="27"/>
      <c r="P15732" s="27"/>
    </row>
    <row r="15733" spans="1:16">
      <c r="A15733" s="27">
        <f t="shared" si="1715"/>
        <v>15730</v>
      </c>
      <c r="B15733" s="27">
        <v>3</v>
      </c>
      <c r="C15733" s="27">
        <f t="shared" si="1716"/>
        <v>0</v>
      </c>
      <c r="D15733" s="27">
        <f t="shared" si="1717"/>
        <v>0</v>
      </c>
      <c r="E15733" s="27">
        <f t="shared" si="1718"/>
        <v>1</v>
      </c>
      <c r="F15733" s="27">
        <f t="shared" si="1719"/>
        <v>0</v>
      </c>
      <c r="G15733" s="22">
        <v>51221.54</v>
      </c>
      <c r="H15733" s="23">
        <v>2.1583858469987698E-3</v>
      </c>
      <c r="I15733" s="24">
        <v>1.0806504886436497</v>
      </c>
      <c r="J15733" s="27">
        <f t="shared" si="1720"/>
        <v>1.1259673109879036</v>
      </c>
      <c r="K15733" s="27">
        <f t="shared" si="1721"/>
        <v>105.18929148779462</v>
      </c>
      <c r="L15733" s="27" t="s">
        <v>22</v>
      </c>
      <c r="M15733" s="24"/>
      <c r="N15733" s="27"/>
      <c r="O15733" s="27"/>
      <c r="P15733" s="27"/>
    </row>
    <row r="15734" spans="1:16">
      <c r="A15734" s="27">
        <f t="shared" si="1715"/>
        <v>15731</v>
      </c>
      <c r="B15734" s="27">
        <v>3</v>
      </c>
      <c r="C15734" s="27">
        <f t="shared" si="1716"/>
        <v>0</v>
      </c>
      <c r="D15734" s="27">
        <f t="shared" si="1717"/>
        <v>0</v>
      </c>
      <c r="E15734" s="27">
        <f t="shared" si="1718"/>
        <v>1</v>
      </c>
      <c r="F15734" s="27">
        <f t="shared" si="1719"/>
        <v>0</v>
      </c>
      <c r="G15734" s="22">
        <v>82669.259999999995</v>
      </c>
      <c r="H15734" s="23">
        <v>2.4252199257334701E-2</v>
      </c>
      <c r="I15734" s="24">
        <v>1.2936214296285333</v>
      </c>
      <c r="J15734" s="27">
        <f t="shared" si="1720"/>
        <v>1.1545447462744431</v>
      </c>
      <c r="K15734" s="27">
        <f t="shared" si="1721"/>
        <v>1599.0155995891641</v>
      </c>
      <c r="L15734" s="27" t="s">
        <v>23</v>
      </c>
      <c r="M15734" s="24"/>
      <c r="N15734" s="27"/>
      <c r="O15734" s="27"/>
      <c r="P15734" s="27"/>
    </row>
    <row r="15735" spans="1:16">
      <c r="A15735" s="27">
        <f t="shared" si="1715"/>
        <v>15732</v>
      </c>
      <c r="B15735" s="27">
        <v>3</v>
      </c>
      <c r="C15735" s="27">
        <f t="shared" si="1716"/>
        <v>0</v>
      </c>
      <c r="D15735" s="27">
        <f t="shared" si="1717"/>
        <v>0</v>
      </c>
      <c r="E15735" s="27">
        <f t="shared" si="1718"/>
        <v>1</v>
      </c>
      <c r="F15735" s="27">
        <f t="shared" si="1719"/>
        <v>0</v>
      </c>
      <c r="G15735" s="22">
        <v>36614.355000000003</v>
      </c>
      <c r="H15735" s="23">
        <v>1.8594932406588799E-2</v>
      </c>
      <c r="I15735" s="24">
        <v>0.85841396952508064</v>
      </c>
      <c r="J15735" s="27">
        <f t="shared" si="1720"/>
        <v>1.1471589467058916</v>
      </c>
      <c r="K15735" s="27">
        <f t="shared" si="1721"/>
        <v>3052.6728525213975</v>
      </c>
      <c r="L15735" s="27" t="s">
        <v>22</v>
      </c>
      <c r="M15735" s="24"/>
      <c r="N15735" s="27"/>
      <c r="O15735" s="27"/>
      <c r="P15735" s="27"/>
    </row>
    <row r="15736" spans="1:16">
      <c r="A15736" s="27">
        <f t="shared" si="1715"/>
        <v>15733</v>
      </c>
      <c r="B15736" s="27">
        <v>3</v>
      </c>
      <c r="C15736" s="27">
        <f t="shared" si="1716"/>
        <v>0</v>
      </c>
      <c r="D15736" s="27">
        <f t="shared" si="1717"/>
        <v>0</v>
      </c>
      <c r="E15736" s="27">
        <f t="shared" si="1718"/>
        <v>1</v>
      </c>
      <c r="F15736" s="27">
        <f t="shared" si="1719"/>
        <v>0</v>
      </c>
      <c r="G15736" s="22">
        <v>54708.34</v>
      </c>
      <c r="H15736" s="23">
        <v>3.1960524113444203E-2</v>
      </c>
      <c r="I15736" s="24">
        <v>1.0989951618905842</v>
      </c>
      <c r="J15736" s="27">
        <f t="shared" si="1720"/>
        <v>1.1646848855971839</v>
      </c>
      <c r="K15736" s="27">
        <f t="shared" si="1721"/>
        <v>236.07413536145953</v>
      </c>
      <c r="L15736" s="27" t="s">
        <v>23</v>
      </c>
      <c r="M15736" s="24"/>
      <c r="N15736" s="27"/>
      <c r="O15736" s="27"/>
      <c r="P15736" s="27"/>
    </row>
    <row r="15737" spans="1:16">
      <c r="A15737" s="27">
        <f t="shared" si="1715"/>
        <v>15734</v>
      </c>
      <c r="B15737" s="27">
        <v>3</v>
      </c>
      <c r="C15737" s="27">
        <f t="shared" si="1716"/>
        <v>0</v>
      </c>
      <c r="D15737" s="27">
        <f t="shared" si="1717"/>
        <v>0</v>
      </c>
      <c r="E15737" s="27">
        <f t="shared" si="1718"/>
        <v>1</v>
      </c>
      <c r="F15737" s="27">
        <f t="shared" si="1719"/>
        <v>0</v>
      </c>
      <c r="G15737" s="22">
        <v>44371.875</v>
      </c>
      <c r="H15737" s="23">
        <v>8.1348553271895496E-3</v>
      </c>
      <c r="I15737" s="24">
        <v>0.98678132003842112</v>
      </c>
      <c r="J15737" s="27">
        <f t="shared" si="1720"/>
        <v>1.1336270939186497</v>
      </c>
      <c r="K15737" s="27">
        <f t="shared" si="1721"/>
        <v>956.82097147111006</v>
      </c>
      <c r="L15737" s="27" t="s">
        <v>22</v>
      </c>
      <c r="M15737" s="24"/>
      <c r="N15737" s="27"/>
      <c r="O15737" s="27"/>
      <c r="P15737" s="27"/>
    </row>
    <row r="15738" spans="1:16">
      <c r="A15738" s="27">
        <f t="shared" si="1715"/>
        <v>15735</v>
      </c>
      <c r="B15738" s="27">
        <v>3</v>
      </c>
      <c r="C15738" s="27">
        <f t="shared" si="1716"/>
        <v>0</v>
      </c>
      <c r="D15738" s="27">
        <f t="shared" si="1717"/>
        <v>0</v>
      </c>
      <c r="E15738" s="27">
        <f t="shared" si="1718"/>
        <v>1</v>
      </c>
      <c r="F15738" s="27">
        <f t="shared" si="1719"/>
        <v>0</v>
      </c>
      <c r="G15738" s="22">
        <v>34681.910000000003</v>
      </c>
      <c r="H15738" s="23">
        <v>7.2368653014649601E-3</v>
      </c>
      <c r="I15738" s="24">
        <v>0.9561701628969882</v>
      </c>
      <c r="J15738" s="27">
        <f t="shared" si="1720"/>
        <v>1.132472860972207</v>
      </c>
      <c r="K15738" s="27">
        <f t="shared" si="1721"/>
        <v>1078.005369814485</v>
      </c>
      <c r="L15738" s="27" t="s">
        <v>23</v>
      </c>
      <c r="M15738" s="24"/>
      <c r="N15738" s="27"/>
      <c r="O15738" s="27"/>
      <c r="P15738" s="27"/>
    </row>
    <row r="15739" spans="1:16">
      <c r="A15739" s="27">
        <f t="shared" si="1715"/>
        <v>15736</v>
      </c>
      <c r="B15739" s="27">
        <v>3</v>
      </c>
      <c r="C15739" s="27">
        <f t="shared" si="1716"/>
        <v>0</v>
      </c>
      <c r="D15739" s="27">
        <f t="shared" si="1717"/>
        <v>0</v>
      </c>
      <c r="E15739" s="27">
        <f t="shared" si="1718"/>
        <v>1</v>
      </c>
      <c r="F15739" s="27">
        <f t="shared" si="1719"/>
        <v>0</v>
      </c>
      <c r="G15739" s="22">
        <v>37735.360000000001</v>
      </c>
      <c r="H15739" s="23">
        <v>1.8751169182995599E-2</v>
      </c>
      <c r="I15739" s="24">
        <v>1.2165280386369735</v>
      </c>
      <c r="J15739" s="27">
        <f t="shared" si="1720"/>
        <v>1.1473622845798408</v>
      </c>
      <c r="K15739" s="27">
        <f t="shared" si="1721"/>
        <v>180.52224660105199</v>
      </c>
      <c r="L15739" s="27" t="s">
        <v>22</v>
      </c>
      <c r="M15739" s="24"/>
      <c r="N15739" s="27"/>
      <c r="O15739" s="27"/>
      <c r="P15739" s="27"/>
    </row>
    <row r="15740" spans="1:16">
      <c r="A15740" s="27">
        <f t="shared" si="1715"/>
        <v>15737</v>
      </c>
      <c r="B15740" s="27">
        <v>3</v>
      </c>
      <c r="C15740" s="27">
        <f t="shared" si="1716"/>
        <v>0</v>
      </c>
      <c r="D15740" s="27">
        <f t="shared" si="1717"/>
        <v>0</v>
      </c>
      <c r="E15740" s="27">
        <f t="shared" si="1718"/>
        <v>1</v>
      </c>
      <c r="F15740" s="27">
        <f t="shared" si="1719"/>
        <v>0</v>
      </c>
      <c r="G15740" s="22">
        <v>14790.17</v>
      </c>
      <c r="H15740" s="23">
        <v>-3.7561178166478498E-3</v>
      </c>
      <c r="I15740" s="24">
        <v>1.0266922912662824</v>
      </c>
      <c r="J15740" s="27">
        <f t="shared" si="1720"/>
        <v>1.1184379022456659</v>
      </c>
      <c r="K15740" s="27">
        <f t="shared" si="1721"/>
        <v>124.49266394528249</v>
      </c>
      <c r="L15740" s="27" t="s">
        <v>23</v>
      </c>
      <c r="M15740" s="24"/>
      <c r="N15740" s="27"/>
      <c r="O15740" s="27"/>
      <c r="P15740" s="27"/>
    </row>
    <row r="15741" spans="1:16">
      <c r="A15741" s="27">
        <f t="shared" si="1715"/>
        <v>15738</v>
      </c>
      <c r="B15741" s="27">
        <v>3</v>
      </c>
      <c r="C15741" s="27">
        <f t="shared" si="1716"/>
        <v>0</v>
      </c>
      <c r="D15741" s="27">
        <f t="shared" si="1717"/>
        <v>0</v>
      </c>
      <c r="E15741" s="27">
        <f t="shared" si="1718"/>
        <v>1</v>
      </c>
      <c r="F15741" s="27">
        <f t="shared" si="1719"/>
        <v>0</v>
      </c>
      <c r="G15741" s="22">
        <v>44281.650000000103</v>
      </c>
      <c r="H15741" s="23">
        <v>1.0281974954881401E-2</v>
      </c>
      <c r="I15741" s="24">
        <v>1.2970029138337726</v>
      </c>
      <c r="J15741" s="27">
        <f t="shared" si="1720"/>
        <v>1.1363916690907996</v>
      </c>
      <c r="K15741" s="27">
        <f t="shared" si="1721"/>
        <v>1142.288200763345</v>
      </c>
      <c r="L15741" s="27" t="s">
        <v>23</v>
      </c>
      <c r="M15741" s="24"/>
      <c r="N15741" s="27"/>
      <c r="O15741" s="27"/>
      <c r="P15741" s="27"/>
    </row>
    <row r="15742" spans="1:16">
      <c r="A15742" s="27">
        <f t="shared" si="1715"/>
        <v>15739</v>
      </c>
      <c r="B15742" s="27">
        <v>3</v>
      </c>
      <c r="C15742" s="27">
        <f t="shared" si="1716"/>
        <v>0</v>
      </c>
      <c r="D15742" s="27">
        <f t="shared" si="1717"/>
        <v>0</v>
      </c>
      <c r="E15742" s="27">
        <f t="shared" si="1718"/>
        <v>1</v>
      </c>
      <c r="F15742" s="27">
        <f t="shared" si="1719"/>
        <v>0</v>
      </c>
      <c r="G15742" s="22">
        <v>38637.89</v>
      </c>
      <c r="H15742" s="23">
        <v>5.0835122934457797E-5</v>
      </c>
      <c r="I15742" s="24">
        <v>1.3098513598987982</v>
      </c>
      <c r="J15742" s="27">
        <f t="shared" si="1720"/>
        <v>1.1232785160508265</v>
      </c>
      <c r="K15742" s="27">
        <f t="shared" si="1721"/>
        <v>1344.9627751281287</v>
      </c>
      <c r="L15742" s="27" t="s">
        <v>23</v>
      </c>
      <c r="M15742" s="24"/>
      <c r="N15742" s="27"/>
      <c r="O15742" s="27"/>
      <c r="P15742" s="27"/>
    </row>
    <row r="15743" spans="1:16">
      <c r="A15743" s="27">
        <f t="shared" si="1715"/>
        <v>15740</v>
      </c>
      <c r="B15743" s="27">
        <v>3</v>
      </c>
      <c r="C15743" s="27">
        <f t="shared" si="1716"/>
        <v>0</v>
      </c>
      <c r="D15743" s="27">
        <f t="shared" si="1717"/>
        <v>0</v>
      </c>
      <c r="E15743" s="27">
        <f t="shared" si="1718"/>
        <v>1</v>
      </c>
      <c r="F15743" s="27">
        <f t="shared" si="1719"/>
        <v>0</v>
      </c>
      <c r="G15743" s="22">
        <v>25522.790000000052</v>
      </c>
      <c r="H15743" s="23">
        <v>7.4280780958411599E-3</v>
      </c>
      <c r="I15743" s="24">
        <v>0.91696018148170255</v>
      </c>
      <c r="J15743" s="27">
        <f t="shared" si="1720"/>
        <v>1.1327185381303431</v>
      </c>
      <c r="K15743" s="27">
        <f t="shared" si="1721"/>
        <v>1188.1284583492006</v>
      </c>
      <c r="L15743" s="27" t="s">
        <v>23</v>
      </c>
      <c r="M15743" s="24"/>
      <c r="N15743" s="27"/>
      <c r="O15743" s="27"/>
      <c r="P15743" s="27"/>
    </row>
    <row r="15744" spans="1:16">
      <c r="A15744" s="27">
        <f t="shared" si="1715"/>
        <v>15741</v>
      </c>
      <c r="B15744" s="27">
        <v>3</v>
      </c>
      <c r="C15744" s="27">
        <f t="shared" si="1716"/>
        <v>0</v>
      </c>
      <c r="D15744" s="27">
        <f t="shared" si="1717"/>
        <v>0</v>
      </c>
      <c r="E15744" s="27">
        <f t="shared" si="1718"/>
        <v>1</v>
      </c>
      <c r="F15744" s="27">
        <f t="shared" si="1719"/>
        <v>0</v>
      </c>
      <c r="G15744" s="22">
        <v>38786.120000000003</v>
      </c>
      <c r="H15744" s="23">
        <v>-4.3679227761130702E-4</v>
      </c>
      <c r="I15744" s="24">
        <v>1.122033631934622</v>
      </c>
      <c r="J15744" s="27">
        <f t="shared" si="1720"/>
        <v>1.1226573204602224</v>
      </c>
      <c r="K15744" s="27">
        <f t="shared" si="1721"/>
        <v>1.5087311081470715E-2</v>
      </c>
      <c r="L15744" s="27" t="s">
        <v>23</v>
      </c>
      <c r="M15744" s="24"/>
      <c r="N15744" s="27"/>
      <c r="O15744" s="27"/>
      <c r="P15744" s="27"/>
    </row>
    <row r="15745" spans="1:16">
      <c r="A15745" s="27">
        <f t="shared" si="1715"/>
        <v>15742</v>
      </c>
      <c r="B15745" s="27">
        <v>3</v>
      </c>
      <c r="C15745" s="27">
        <f t="shared" si="1716"/>
        <v>0</v>
      </c>
      <c r="D15745" s="27">
        <f t="shared" si="1717"/>
        <v>0</v>
      </c>
      <c r="E15745" s="27">
        <f t="shared" si="1718"/>
        <v>1</v>
      </c>
      <c r="F15745" s="27">
        <f t="shared" si="1719"/>
        <v>0</v>
      </c>
      <c r="G15745" s="22">
        <v>51077.71</v>
      </c>
      <c r="H15745" s="23">
        <v>5.6187464602258902E-4</v>
      </c>
      <c r="I15745" s="24">
        <v>1.0514942255030362</v>
      </c>
      <c r="J15745" s="27">
        <f t="shared" si="1720"/>
        <v>1.1239299055602161</v>
      </c>
      <c r="K15745" s="27">
        <f t="shared" si="1721"/>
        <v>268.00105376774366</v>
      </c>
      <c r="L15745" s="27" t="s">
        <v>23</v>
      </c>
      <c r="M15745" s="24"/>
      <c r="N15745" s="27"/>
      <c r="O15745" s="27"/>
      <c r="P15745" s="27"/>
    </row>
    <row r="15746" spans="1:16">
      <c r="A15746" s="27">
        <f t="shared" si="1715"/>
        <v>15743</v>
      </c>
      <c r="B15746" s="27">
        <v>3</v>
      </c>
      <c r="C15746" s="27">
        <f t="shared" si="1716"/>
        <v>0</v>
      </c>
      <c r="D15746" s="27">
        <f t="shared" si="1717"/>
        <v>0</v>
      </c>
      <c r="E15746" s="27">
        <f t="shared" si="1718"/>
        <v>1</v>
      </c>
      <c r="F15746" s="27">
        <f t="shared" si="1719"/>
        <v>0</v>
      </c>
      <c r="G15746" s="22">
        <v>6941.02</v>
      </c>
      <c r="H15746" s="23">
        <v>4.3591038179392999E-2</v>
      </c>
      <c r="I15746" s="24">
        <v>1.0643352029033322</v>
      </c>
      <c r="J15746" s="27">
        <f t="shared" si="1720"/>
        <v>1.18015339392326</v>
      </c>
      <c r="K15746" s="27">
        <f t="shared" si="1721"/>
        <v>93.105824526070322</v>
      </c>
      <c r="L15746" s="27" t="s">
        <v>22</v>
      </c>
      <c r="M15746" s="24"/>
      <c r="N15746" s="27"/>
      <c r="O15746" s="27"/>
      <c r="P15746" s="27"/>
    </row>
    <row r="15747" spans="1:16">
      <c r="A15747" s="27">
        <f t="shared" si="1715"/>
        <v>15744</v>
      </c>
      <c r="B15747" s="27">
        <v>3</v>
      </c>
      <c r="C15747" s="27">
        <f t="shared" si="1716"/>
        <v>0</v>
      </c>
      <c r="D15747" s="27">
        <f t="shared" si="1717"/>
        <v>0</v>
      </c>
      <c r="E15747" s="27">
        <f t="shared" si="1718"/>
        <v>1</v>
      </c>
      <c r="F15747" s="27">
        <f t="shared" si="1719"/>
        <v>0</v>
      </c>
      <c r="G15747" s="22">
        <v>60511.565000000002</v>
      </c>
      <c r="H15747" s="23">
        <v>3.2900332864356399E-3</v>
      </c>
      <c r="I15747" s="24">
        <v>1.2279632685878719</v>
      </c>
      <c r="J15747" s="27">
        <f t="shared" si="1720"/>
        <v>1.1274137117673984</v>
      </c>
      <c r="K15747" s="27">
        <f t="shared" si="1721"/>
        <v>611.78483391371731</v>
      </c>
      <c r="L15747" s="27" t="s">
        <v>22</v>
      </c>
      <c r="M15747" s="24"/>
      <c r="N15747" s="27"/>
      <c r="O15747" s="27"/>
      <c r="P15747" s="27"/>
    </row>
    <row r="15748" spans="1:16">
      <c r="A15748" s="27">
        <f t="shared" si="1715"/>
        <v>15745</v>
      </c>
      <c r="B15748" s="27">
        <v>3</v>
      </c>
      <c r="C15748" s="27">
        <f t="shared" si="1716"/>
        <v>0</v>
      </c>
      <c r="D15748" s="27">
        <f t="shared" si="1717"/>
        <v>0</v>
      </c>
      <c r="E15748" s="27">
        <f t="shared" si="1718"/>
        <v>1</v>
      </c>
      <c r="F15748" s="27">
        <f t="shared" si="1719"/>
        <v>0</v>
      </c>
      <c r="G15748" s="22">
        <v>64500.92</v>
      </c>
      <c r="H15748" s="23">
        <v>5.9201967860586097E-3</v>
      </c>
      <c r="I15748" s="24">
        <v>1.2013071895424836</v>
      </c>
      <c r="J15748" s="27">
        <f t="shared" si="1720"/>
        <v>1.1307826034522239</v>
      </c>
      <c r="K15748" s="27">
        <f t="shared" si="1721"/>
        <v>320.8093380064218</v>
      </c>
      <c r="L15748" s="27" t="s">
        <v>22</v>
      </c>
      <c r="M15748" s="24"/>
      <c r="N15748" s="27"/>
      <c r="O15748" s="27"/>
      <c r="P15748" s="27"/>
    </row>
    <row r="15749" spans="1:16">
      <c r="A15749" s="27">
        <f t="shared" ref="A15749:A15812" si="1722">A15748+1</f>
        <v>15746</v>
      </c>
      <c r="B15749" s="27">
        <v>3</v>
      </c>
      <c r="C15749" s="27">
        <f t="shared" ref="C15749:C15812" si="1723">IF(B15749=1, 1, 0)</f>
        <v>0</v>
      </c>
      <c r="D15749" s="27">
        <f t="shared" ref="D15749:D15812" si="1724">IF(B15749=2,1,0)</f>
        <v>0</v>
      </c>
      <c r="E15749" s="27">
        <f t="shared" ref="E15749:E15812" si="1725">IF(B15749=3,1,0)</f>
        <v>1</v>
      </c>
      <c r="F15749" s="27">
        <f t="shared" ref="F15749:F15812" si="1726">IF(B15749=4,1,0)</f>
        <v>0</v>
      </c>
      <c r="G15749" s="22">
        <v>48821.39</v>
      </c>
      <c r="H15749" s="23">
        <v>2.1773973689287601E-3</v>
      </c>
      <c r="I15749" s="24">
        <v>1.4711284582711515</v>
      </c>
      <c r="J15749" s="27">
        <f t="shared" ref="J15749:J15812" si="1727">$G$2*EXP(SUMPRODUCT($C$2:$F$2,C15749:F15749)*H15749)</f>
        <v>1.125991594990758</v>
      </c>
      <c r="K15749" s="27">
        <f t="shared" ref="K15749:K15812" si="1728">G15749*(I15749-J15749)^2</f>
        <v>5815.5773396069262</v>
      </c>
      <c r="L15749" s="27" t="s">
        <v>23</v>
      </c>
      <c r="M15749" s="24"/>
      <c r="N15749" s="27"/>
      <c r="O15749" s="27"/>
      <c r="P15749" s="27"/>
    </row>
    <row r="15750" spans="1:16">
      <c r="A15750" s="27">
        <f t="shared" si="1722"/>
        <v>15747</v>
      </c>
      <c r="B15750" s="27">
        <v>3</v>
      </c>
      <c r="C15750" s="27">
        <f t="shared" si="1723"/>
        <v>0</v>
      </c>
      <c r="D15750" s="27">
        <f t="shared" si="1724"/>
        <v>0</v>
      </c>
      <c r="E15750" s="27">
        <f t="shared" si="1725"/>
        <v>1</v>
      </c>
      <c r="F15750" s="27">
        <f t="shared" si="1726"/>
        <v>0</v>
      </c>
      <c r="G15750" s="22">
        <v>24244.47</v>
      </c>
      <c r="H15750" s="23">
        <v>-1.24352504118755E-3</v>
      </c>
      <c r="I15750" s="24">
        <v>0.95282980037044662</v>
      </c>
      <c r="J15750" s="27">
        <f t="shared" si="1727"/>
        <v>1.1216303661529525</v>
      </c>
      <c r="K15750" s="27">
        <f t="shared" si="1728"/>
        <v>690.8129821765051</v>
      </c>
      <c r="L15750" s="27" t="s">
        <v>22</v>
      </c>
      <c r="M15750" s="24"/>
      <c r="N15750" s="27"/>
      <c r="O15750" s="27"/>
      <c r="P15750" s="27"/>
    </row>
    <row r="15751" spans="1:16">
      <c r="A15751" s="27">
        <f t="shared" si="1722"/>
        <v>15748</v>
      </c>
      <c r="B15751" s="27">
        <v>3</v>
      </c>
      <c r="C15751" s="27">
        <f t="shared" si="1723"/>
        <v>0</v>
      </c>
      <c r="D15751" s="27">
        <f t="shared" si="1724"/>
        <v>0</v>
      </c>
      <c r="E15751" s="27">
        <f t="shared" si="1725"/>
        <v>1</v>
      </c>
      <c r="F15751" s="27">
        <f t="shared" si="1726"/>
        <v>0</v>
      </c>
      <c r="G15751" s="22">
        <v>30785.89499999995</v>
      </c>
      <c r="H15751" s="23">
        <v>4.8722707477104298E-3</v>
      </c>
      <c r="I15751" s="24">
        <v>0.98114049771230893</v>
      </c>
      <c r="J15751" s="27">
        <f t="shared" si="1727"/>
        <v>1.1294391440131042</v>
      </c>
      <c r="K15751" s="27">
        <f t="shared" si="1728"/>
        <v>677.05844158495188</v>
      </c>
      <c r="L15751" s="27" t="s">
        <v>22</v>
      </c>
      <c r="M15751" s="24"/>
      <c r="N15751" s="27"/>
      <c r="O15751" s="27"/>
      <c r="P15751" s="27"/>
    </row>
    <row r="15752" spans="1:16">
      <c r="A15752" s="27">
        <f t="shared" si="1722"/>
        <v>15749</v>
      </c>
      <c r="B15752" s="27">
        <v>3</v>
      </c>
      <c r="C15752" s="27">
        <f t="shared" si="1723"/>
        <v>0</v>
      </c>
      <c r="D15752" s="27">
        <f t="shared" si="1724"/>
        <v>0</v>
      </c>
      <c r="E15752" s="27">
        <f t="shared" si="1725"/>
        <v>1</v>
      </c>
      <c r="F15752" s="27">
        <f t="shared" si="1726"/>
        <v>0</v>
      </c>
      <c r="G15752" s="22">
        <v>25841.57</v>
      </c>
      <c r="H15752" s="23">
        <v>7.2112528260123796E-3</v>
      </c>
      <c r="I15752" s="24">
        <v>0.85866619274003642</v>
      </c>
      <c r="J15752" s="27">
        <f t="shared" si="1727"/>
        <v>1.1324399571784731</v>
      </c>
      <c r="K15752" s="27">
        <f t="shared" si="1728"/>
        <v>1936.8792693657701</v>
      </c>
      <c r="L15752" s="27" t="s">
        <v>23</v>
      </c>
      <c r="M15752" s="24"/>
      <c r="N15752" s="27"/>
      <c r="O15752" s="27"/>
      <c r="P15752" s="27"/>
    </row>
    <row r="15753" spans="1:16">
      <c r="A15753" s="27">
        <f t="shared" si="1722"/>
        <v>15750</v>
      </c>
      <c r="B15753" s="27">
        <v>3</v>
      </c>
      <c r="C15753" s="27">
        <f t="shared" si="1723"/>
        <v>0</v>
      </c>
      <c r="D15753" s="27">
        <f t="shared" si="1724"/>
        <v>0</v>
      </c>
      <c r="E15753" s="27">
        <f t="shared" si="1725"/>
        <v>1</v>
      </c>
      <c r="F15753" s="27">
        <f t="shared" si="1726"/>
        <v>0</v>
      </c>
      <c r="G15753" s="22">
        <v>28008.3</v>
      </c>
      <c r="H15753" s="23">
        <v>1.85437547525192E-3</v>
      </c>
      <c r="I15753" s="24">
        <v>1.4655469070053257</v>
      </c>
      <c r="J15753" s="27">
        <f t="shared" si="1727"/>
        <v>1.1255790603113576</v>
      </c>
      <c r="K15753" s="27">
        <f t="shared" si="1728"/>
        <v>3237.147128535858</v>
      </c>
      <c r="L15753" s="27" t="s">
        <v>22</v>
      </c>
      <c r="M15753" s="24"/>
      <c r="N15753" s="27"/>
      <c r="O15753" s="27"/>
      <c r="P15753" s="27"/>
    </row>
    <row r="15754" spans="1:16">
      <c r="A15754" s="27">
        <f t="shared" si="1722"/>
        <v>15751</v>
      </c>
      <c r="B15754" s="27">
        <v>3</v>
      </c>
      <c r="C15754" s="27">
        <f t="shared" si="1723"/>
        <v>0</v>
      </c>
      <c r="D15754" s="27">
        <f t="shared" si="1724"/>
        <v>0</v>
      </c>
      <c r="E15754" s="27">
        <f t="shared" si="1725"/>
        <v>1</v>
      </c>
      <c r="F15754" s="27">
        <f t="shared" si="1726"/>
        <v>0</v>
      </c>
      <c r="G15754" s="22">
        <v>10521.209999561301</v>
      </c>
      <c r="H15754" s="23">
        <v>1.43336935363605E-3</v>
      </c>
      <c r="I15754" s="24">
        <v>0.91573307355090117</v>
      </c>
      <c r="J15754" s="27">
        <f t="shared" si="1727"/>
        <v>1.1250416157950272</v>
      </c>
      <c r="K15754" s="27">
        <f t="shared" si="1728"/>
        <v>460.93490296938523</v>
      </c>
      <c r="L15754" s="27" t="s">
        <v>22</v>
      </c>
      <c r="M15754" s="24"/>
      <c r="N15754" s="27"/>
      <c r="O15754" s="27"/>
      <c r="P15754" s="27"/>
    </row>
    <row r="15755" spans="1:16">
      <c r="A15755" s="27">
        <f t="shared" si="1722"/>
        <v>15752</v>
      </c>
      <c r="B15755" s="27">
        <v>3</v>
      </c>
      <c r="C15755" s="27">
        <f t="shared" si="1723"/>
        <v>0</v>
      </c>
      <c r="D15755" s="27">
        <f t="shared" si="1724"/>
        <v>0</v>
      </c>
      <c r="E15755" s="27">
        <f t="shared" si="1725"/>
        <v>1</v>
      </c>
      <c r="F15755" s="27">
        <f t="shared" si="1726"/>
        <v>0</v>
      </c>
      <c r="G15755" s="22">
        <v>44636.969998359702</v>
      </c>
      <c r="H15755" s="23">
        <v>1.34577925782523E-3</v>
      </c>
      <c r="I15755" s="24">
        <v>0.95549132947976878</v>
      </c>
      <c r="J15755" s="27">
        <f t="shared" si="1727"/>
        <v>1.1249298330069895</v>
      </c>
      <c r="K15755" s="27">
        <f t="shared" si="1728"/>
        <v>1281.500915608844</v>
      </c>
      <c r="L15755" s="27" t="s">
        <v>23</v>
      </c>
      <c r="M15755" s="24"/>
      <c r="N15755" s="27"/>
      <c r="O15755" s="27"/>
      <c r="P15755" s="27"/>
    </row>
    <row r="15756" spans="1:16">
      <c r="A15756" s="27">
        <f t="shared" si="1722"/>
        <v>15753</v>
      </c>
      <c r="B15756" s="27">
        <v>3</v>
      </c>
      <c r="C15756" s="27">
        <f t="shared" si="1723"/>
        <v>0</v>
      </c>
      <c r="D15756" s="27">
        <f t="shared" si="1724"/>
        <v>0</v>
      </c>
      <c r="E15756" s="27">
        <f t="shared" si="1725"/>
        <v>1</v>
      </c>
      <c r="F15756" s="27">
        <f t="shared" si="1726"/>
        <v>0</v>
      </c>
      <c r="G15756" s="22">
        <v>20975.919998288151</v>
      </c>
      <c r="H15756" s="23">
        <v>3.3588860481299998E-2</v>
      </c>
      <c r="I15756" s="24">
        <v>1.2855825391945896</v>
      </c>
      <c r="J15756" s="27">
        <f t="shared" si="1727"/>
        <v>1.1668382953028966</v>
      </c>
      <c r="K15756" s="27">
        <f t="shared" si="1728"/>
        <v>295.76457187485556</v>
      </c>
      <c r="L15756" s="27" t="s">
        <v>23</v>
      </c>
      <c r="M15756" s="24"/>
      <c r="N15756" s="27"/>
      <c r="O15756" s="27"/>
      <c r="P15756" s="27"/>
    </row>
    <row r="15757" spans="1:16">
      <c r="A15757" s="27">
        <f t="shared" si="1722"/>
        <v>15754</v>
      </c>
      <c r="B15757" s="27">
        <v>3</v>
      </c>
      <c r="C15757" s="27">
        <f t="shared" si="1723"/>
        <v>0</v>
      </c>
      <c r="D15757" s="27">
        <f t="shared" si="1724"/>
        <v>0</v>
      </c>
      <c r="E15757" s="27">
        <f t="shared" si="1725"/>
        <v>1</v>
      </c>
      <c r="F15757" s="27">
        <f t="shared" si="1726"/>
        <v>0</v>
      </c>
      <c r="G15757" s="22">
        <v>28758.659977436098</v>
      </c>
      <c r="H15757" s="23">
        <v>-7.1968593787815E-3</v>
      </c>
      <c r="I15757" s="24">
        <v>0.8731748018356279</v>
      </c>
      <c r="J15757" s="27">
        <f t="shared" si="1727"/>
        <v>1.1140808822494388</v>
      </c>
      <c r="K15757" s="27">
        <f t="shared" si="1728"/>
        <v>1669.0301011301869</v>
      </c>
      <c r="L15757" s="27" t="s">
        <v>23</v>
      </c>
      <c r="M15757" s="24"/>
      <c r="N15757" s="27"/>
      <c r="O15757" s="27"/>
      <c r="P15757" s="27"/>
    </row>
    <row r="15758" spans="1:16">
      <c r="A15758" s="27">
        <f t="shared" si="1722"/>
        <v>15755</v>
      </c>
      <c r="B15758" s="27">
        <v>3</v>
      </c>
      <c r="C15758" s="27">
        <f t="shared" si="1723"/>
        <v>0</v>
      </c>
      <c r="D15758" s="27">
        <f t="shared" si="1724"/>
        <v>0</v>
      </c>
      <c r="E15758" s="27">
        <f t="shared" si="1725"/>
        <v>1</v>
      </c>
      <c r="F15758" s="27">
        <f t="shared" si="1726"/>
        <v>0</v>
      </c>
      <c r="G15758" s="22">
        <v>21327.299998283401</v>
      </c>
      <c r="H15758" s="23">
        <v>4.2434313055951398E-2</v>
      </c>
      <c r="I15758" s="24">
        <v>1.3724792408066429</v>
      </c>
      <c r="J15758" s="27">
        <f t="shared" si="1727"/>
        <v>1.1786058013338852</v>
      </c>
      <c r="K15758" s="27">
        <f t="shared" si="1728"/>
        <v>801.62731694586614</v>
      </c>
      <c r="L15758" s="27" t="s">
        <v>22</v>
      </c>
      <c r="M15758" s="24"/>
      <c r="N15758" s="27"/>
      <c r="O15758" s="27"/>
      <c r="P15758" s="27"/>
    </row>
    <row r="15759" spans="1:16">
      <c r="A15759" s="27">
        <f t="shared" si="1722"/>
        <v>15756</v>
      </c>
      <c r="B15759" s="27">
        <v>3</v>
      </c>
      <c r="C15759" s="27">
        <f t="shared" si="1723"/>
        <v>0</v>
      </c>
      <c r="D15759" s="27">
        <f t="shared" si="1724"/>
        <v>0</v>
      </c>
      <c r="E15759" s="27">
        <f t="shared" si="1725"/>
        <v>1</v>
      </c>
      <c r="F15759" s="27">
        <f t="shared" si="1726"/>
        <v>0</v>
      </c>
      <c r="G15759" s="22">
        <v>20277.309999346751</v>
      </c>
      <c r="H15759" s="23">
        <v>8.7046515581274495E-3</v>
      </c>
      <c r="I15759" s="24">
        <v>1.3270852858481725</v>
      </c>
      <c r="J15759" s="27">
        <f t="shared" si="1727"/>
        <v>1.1343600924134405</v>
      </c>
      <c r="K15759" s="27">
        <f t="shared" si="1728"/>
        <v>753.16012904598529</v>
      </c>
      <c r="L15759" s="27" t="s">
        <v>23</v>
      </c>
      <c r="M15759" s="24"/>
      <c r="N15759" s="27"/>
      <c r="O15759" s="27"/>
      <c r="P15759" s="27"/>
    </row>
    <row r="15760" spans="1:16">
      <c r="A15760" s="27">
        <f t="shared" si="1722"/>
        <v>15757</v>
      </c>
      <c r="B15760" s="27">
        <v>3</v>
      </c>
      <c r="C15760" s="27">
        <f t="shared" si="1723"/>
        <v>0</v>
      </c>
      <c r="D15760" s="27">
        <f t="shared" si="1724"/>
        <v>0</v>
      </c>
      <c r="E15760" s="27">
        <f t="shared" si="1725"/>
        <v>1</v>
      </c>
      <c r="F15760" s="27">
        <f t="shared" si="1726"/>
        <v>0</v>
      </c>
      <c r="G15760" s="22">
        <v>20127.804999113101</v>
      </c>
      <c r="H15760" s="23">
        <v>3.3765334209578599E-2</v>
      </c>
      <c r="I15760" s="24">
        <v>1.2546148949713558</v>
      </c>
      <c r="J15760" s="27">
        <f t="shared" si="1727"/>
        <v>1.1670719137498018</v>
      </c>
      <c r="K15760" s="27">
        <f t="shared" si="1728"/>
        <v>154.2549397963339</v>
      </c>
      <c r="L15760" s="27" t="s">
        <v>22</v>
      </c>
      <c r="M15760" s="24"/>
      <c r="N15760" s="27"/>
      <c r="O15760" s="27"/>
      <c r="P15760" s="27"/>
    </row>
    <row r="15761" spans="1:16">
      <c r="A15761" s="27">
        <f t="shared" si="1722"/>
        <v>15758</v>
      </c>
      <c r="B15761" s="27">
        <v>3</v>
      </c>
      <c r="C15761" s="27">
        <f t="shared" si="1723"/>
        <v>0</v>
      </c>
      <c r="D15761" s="27">
        <f t="shared" si="1724"/>
        <v>0</v>
      </c>
      <c r="E15761" s="27">
        <f t="shared" si="1725"/>
        <v>1</v>
      </c>
      <c r="F15761" s="27">
        <f t="shared" si="1726"/>
        <v>0</v>
      </c>
      <c r="G15761" s="22">
        <v>38502.25</v>
      </c>
      <c r="H15761" s="23">
        <v>2.3336224387017799E-2</v>
      </c>
      <c r="I15761" s="24">
        <v>1.2139767054908486</v>
      </c>
      <c r="J15761" s="27">
        <f t="shared" si="1727"/>
        <v>1.1533456842861052</v>
      </c>
      <c r="K15761" s="27">
        <f t="shared" si="1728"/>
        <v>141.5389194663544</v>
      </c>
      <c r="L15761" s="27" t="s">
        <v>22</v>
      </c>
      <c r="M15761" s="24"/>
      <c r="N15761" s="27"/>
      <c r="O15761" s="27"/>
      <c r="P15761" s="27"/>
    </row>
    <row r="15762" spans="1:16">
      <c r="A15762" s="27">
        <f t="shared" si="1722"/>
        <v>15759</v>
      </c>
      <c r="B15762" s="27">
        <v>3</v>
      </c>
      <c r="C15762" s="27">
        <f t="shared" si="1723"/>
        <v>0</v>
      </c>
      <c r="D15762" s="27">
        <f t="shared" si="1724"/>
        <v>0</v>
      </c>
      <c r="E15762" s="27">
        <f t="shared" si="1725"/>
        <v>1</v>
      </c>
      <c r="F15762" s="27">
        <f t="shared" si="1726"/>
        <v>0</v>
      </c>
      <c r="G15762" s="22">
        <v>20168.135000705701</v>
      </c>
      <c r="H15762" s="23">
        <v>1.48649836452526E-2</v>
      </c>
      <c r="I15762" s="24">
        <v>1.3195679796696316</v>
      </c>
      <c r="J15762" s="27">
        <f t="shared" si="1727"/>
        <v>1.1423152059387569</v>
      </c>
      <c r="K15762" s="27">
        <f t="shared" si="1728"/>
        <v>633.65347312523602</v>
      </c>
      <c r="L15762" s="27" t="s">
        <v>22</v>
      </c>
      <c r="M15762" s="24"/>
      <c r="N15762" s="27"/>
      <c r="O15762" s="27"/>
      <c r="P15762" s="27"/>
    </row>
    <row r="15763" spans="1:16">
      <c r="A15763" s="27">
        <f t="shared" si="1722"/>
        <v>15760</v>
      </c>
      <c r="B15763" s="27">
        <v>3</v>
      </c>
      <c r="C15763" s="27">
        <f t="shared" si="1723"/>
        <v>0</v>
      </c>
      <c r="D15763" s="27">
        <f t="shared" si="1724"/>
        <v>0</v>
      </c>
      <c r="E15763" s="27">
        <f t="shared" si="1725"/>
        <v>1</v>
      </c>
      <c r="F15763" s="27">
        <f t="shared" si="1726"/>
        <v>0</v>
      </c>
      <c r="G15763" s="22">
        <v>23321.854998588551</v>
      </c>
      <c r="H15763" s="23">
        <v>2.8335580987244799E-2</v>
      </c>
      <c r="I15763" s="24">
        <v>1.2226477024070022</v>
      </c>
      <c r="J15763" s="27">
        <f t="shared" si="1727"/>
        <v>1.159905303619674</v>
      </c>
      <c r="K15763" s="27">
        <f t="shared" si="1728"/>
        <v>91.809015085721853</v>
      </c>
      <c r="L15763" s="27" t="s">
        <v>22</v>
      </c>
      <c r="M15763" s="24"/>
      <c r="N15763" s="27"/>
      <c r="O15763" s="27"/>
      <c r="P15763" s="27"/>
    </row>
    <row r="15764" spans="1:16">
      <c r="A15764" s="27">
        <f t="shared" si="1722"/>
        <v>15761</v>
      </c>
      <c r="B15764" s="27">
        <v>3</v>
      </c>
      <c r="C15764" s="27">
        <f t="shared" si="1723"/>
        <v>0</v>
      </c>
      <c r="D15764" s="27">
        <f t="shared" si="1724"/>
        <v>0</v>
      </c>
      <c r="E15764" s="27">
        <f t="shared" si="1725"/>
        <v>1</v>
      </c>
      <c r="F15764" s="27">
        <f t="shared" si="1726"/>
        <v>0</v>
      </c>
      <c r="G15764" s="22">
        <v>39334.090077877001</v>
      </c>
      <c r="H15764" s="23">
        <v>1.4965577813386101E-3</v>
      </c>
      <c r="I15764" s="24">
        <v>1.0521205357142858</v>
      </c>
      <c r="J15764" s="27">
        <f t="shared" si="1727"/>
        <v>1.1251222639854415</v>
      </c>
      <c r="K15764" s="27">
        <f t="shared" si="1728"/>
        <v>209.62129121859869</v>
      </c>
      <c r="L15764" s="27" t="s">
        <v>23</v>
      </c>
      <c r="M15764" s="24"/>
      <c r="N15764" s="27"/>
      <c r="O15764" s="27"/>
      <c r="P15764" s="27"/>
    </row>
    <row r="15765" spans="1:16">
      <c r="A15765" s="27">
        <f t="shared" si="1722"/>
        <v>15762</v>
      </c>
      <c r="B15765" s="27">
        <v>3</v>
      </c>
      <c r="C15765" s="27">
        <f t="shared" si="1723"/>
        <v>0</v>
      </c>
      <c r="D15765" s="27">
        <f t="shared" si="1724"/>
        <v>0</v>
      </c>
      <c r="E15765" s="27">
        <f t="shared" si="1725"/>
        <v>1</v>
      </c>
      <c r="F15765" s="27">
        <f t="shared" si="1726"/>
        <v>0</v>
      </c>
      <c r="G15765" s="22">
        <v>37488.470069408402</v>
      </c>
      <c r="H15765" s="23">
        <v>3.7198756875168001E-3</v>
      </c>
      <c r="I15765" s="24">
        <v>1.0644218402899568</v>
      </c>
      <c r="J15765" s="27">
        <f t="shared" si="1727"/>
        <v>1.1279635961440815</v>
      </c>
      <c r="K15765" s="27">
        <f t="shared" si="1728"/>
        <v>151.36174991256692</v>
      </c>
      <c r="L15765" s="27" t="s">
        <v>22</v>
      </c>
      <c r="M15765" s="24"/>
      <c r="N15765" s="27"/>
      <c r="O15765" s="27"/>
      <c r="P15765" s="27"/>
    </row>
    <row r="15766" spans="1:16">
      <c r="A15766" s="27">
        <f t="shared" si="1722"/>
        <v>15763</v>
      </c>
      <c r="B15766" s="27">
        <v>3</v>
      </c>
      <c r="C15766" s="27">
        <f t="shared" si="1723"/>
        <v>0</v>
      </c>
      <c r="D15766" s="27">
        <f t="shared" si="1724"/>
        <v>0</v>
      </c>
      <c r="E15766" s="27">
        <f t="shared" si="1725"/>
        <v>1</v>
      </c>
      <c r="F15766" s="27">
        <f t="shared" si="1726"/>
        <v>0</v>
      </c>
      <c r="G15766" s="22">
        <v>40169.080065608003</v>
      </c>
      <c r="H15766" s="23">
        <v>4.4852760350812003E-2</v>
      </c>
      <c r="I15766" s="24">
        <v>1.0880496299521114</v>
      </c>
      <c r="J15766" s="27">
        <f t="shared" si="1727"/>
        <v>1.1818437802202515</v>
      </c>
      <c r="K15766" s="27">
        <f t="shared" si="1728"/>
        <v>353.38116024902808</v>
      </c>
      <c r="L15766" s="27" t="s">
        <v>23</v>
      </c>
      <c r="M15766" s="24"/>
      <c r="N15766" s="27"/>
      <c r="O15766" s="27"/>
      <c r="P15766" s="27"/>
    </row>
    <row r="15767" spans="1:16">
      <c r="A15767" s="27">
        <f t="shared" si="1722"/>
        <v>15764</v>
      </c>
      <c r="B15767" s="27">
        <v>3</v>
      </c>
      <c r="C15767" s="27">
        <f t="shared" si="1723"/>
        <v>0</v>
      </c>
      <c r="D15767" s="27">
        <f t="shared" si="1724"/>
        <v>0</v>
      </c>
      <c r="E15767" s="27">
        <f t="shared" si="1725"/>
        <v>1</v>
      </c>
      <c r="F15767" s="27">
        <f t="shared" si="1726"/>
        <v>0</v>
      </c>
      <c r="G15767" s="22">
        <v>39919.160062611103</v>
      </c>
      <c r="H15767" s="23">
        <v>2.8689577391510898E-3</v>
      </c>
      <c r="I15767" s="24">
        <v>0.96236735586916089</v>
      </c>
      <c r="J15767" s="27">
        <f t="shared" si="1727"/>
        <v>1.1268753024866527</v>
      </c>
      <c r="K15767" s="27">
        <f t="shared" si="1728"/>
        <v>1080.3268197403725</v>
      </c>
      <c r="L15767" s="27" t="s">
        <v>22</v>
      </c>
      <c r="M15767" s="24"/>
      <c r="N15767" s="27"/>
      <c r="O15767" s="27"/>
      <c r="P15767" s="27"/>
    </row>
    <row r="15768" spans="1:16">
      <c r="A15768" s="27">
        <f t="shared" si="1722"/>
        <v>15765</v>
      </c>
      <c r="B15768" s="27">
        <v>3</v>
      </c>
      <c r="C15768" s="27">
        <f t="shared" si="1723"/>
        <v>0</v>
      </c>
      <c r="D15768" s="27">
        <f t="shared" si="1724"/>
        <v>0</v>
      </c>
      <c r="E15768" s="27">
        <f t="shared" si="1725"/>
        <v>1</v>
      </c>
      <c r="F15768" s="27">
        <f t="shared" si="1726"/>
        <v>0</v>
      </c>
      <c r="G15768" s="22">
        <v>37594.840062141397</v>
      </c>
      <c r="H15768" s="23">
        <v>4.1916604738000601E-2</v>
      </c>
      <c r="I15768" s="24">
        <v>1.2106363214119833</v>
      </c>
      <c r="J15768" s="27">
        <f t="shared" si="1727"/>
        <v>1.1779138124494231</v>
      </c>
      <c r="K15768" s="27">
        <f t="shared" si="1728"/>
        <v>40.255148421021609</v>
      </c>
      <c r="L15768" s="27" t="s">
        <v>23</v>
      </c>
      <c r="M15768" s="24"/>
      <c r="N15768" s="27"/>
      <c r="O15768" s="27"/>
      <c r="P15768" s="27"/>
    </row>
    <row r="15769" spans="1:16">
      <c r="A15769" s="27">
        <f t="shared" si="1722"/>
        <v>15766</v>
      </c>
      <c r="B15769" s="27">
        <v>3</v>
      </c>
      <c r="C15769" s="27">
        <f t="shared" si="1723"/>
        <v>0</v>
      </c>
      <c r="D15769" s="27">
        <f t="shared" si="1724"/>
        <v>0</v>
      </c>
      <c r="E15769" s="27">
        <f t="shared" si="1725"/>
        <v>1</v>
      </c>
      <c r="F15769" s="27">
        <f t="shared" si="1726"/>
        <v>0</v>
      </c>
      <c r="G15769" s="22">
        <v>38838.470057606697</v>
      </c>
      <c r="H15769" s="23">
        <v>6.4874480540333896E-3</v>
      </c>
      <c r="I15769" s="24">
        <v>1.0703687050359711</v>
      </c>
      <c r="J15769" s="27">
        <f t="shared" si="1727"/>
        <v>1.1315104959787439</v>
      </c>
      <c r="K15769" s="27">
        <f t="shared" si="1728"/>
        <v>145.19057499984356</v>
      </c>
      <c r="L15769" s="27" t="s">
        <v>22</v>
      </c>
      <c r="M15769" s="24"/>
      <c r="N15769" s="27"/>
      <c r="O15769" s="27"/>
      <c r="P15769" s="27"/>
    </row>
    <row r="15770" spans="1:16">
      <c r="A15770" s="27">
        <f t="shared" si="1722"/>
        <v>15767</v>
      </c>
      <c r="B15770" s="27">
        <v>3</v>
      </c>
      <c r="C15770" s="27">
        <f t="shared" si="1723"/>
        <v>0</v>
      </c>
      <c r="D15770" s="27">
        <f t="shared" si="1724"/>
        <v>0</v>
      </c>
      <c r="E15770" s="27">
        <f t="shared" si="1725"/>
        <v>1</v>
      </c>
      <c r="F15770" s="27">
        <f t="shared" si="1726"/>
        <v>0</v>
      </c>
      <c r="G15770" s="22">
        <v>20156.53002887965</v>
      </c>
      <c r="H15770" s="23">
        <v>-5.8990419183933803E-3</v>
      </c>
      <c r="I15770" s="24">
        <v>1.038001937775864</v>
      </c>
      <c r="J15770" s="27">
        <f t="shared" si="1727"/>
        <v>1.1157223146328734</v>
      </c>
      <c r="K15770" s="27">
        <f t="shared" si="1728"/>
        <v>121.75465248124837</v>
      </c>
      <c r="L15770" s="27" t="s">
        <v>22</v>
      </c>
      <c r="M15770" s="24"/>
      <c r="N15770" s="27"/>
      <c r="O15770" s="27"/>
      <c r="P15770" s="27"/>
    </row>
    <row r="15771" spans="1:16">
      <c r="A15771" s="27">
        <f t="shared" si="1722"/>
        <v>15768</v>
      </c>
      <c r="B15771" s="27">
        <v>3</v>
      </c>
      <c r="C15771" s="27">
        <f t="shared" si="1723"/>
        <v>0</v>
      </c>
      <c r="D15771" s="27">
        <f t="shared" si="1724"/>
        <v>0</v>
      </c>
      <c r="E15771" s="27">
        <f t="shared" si="1725"/>
        <v>1</v>
      </c>
      <c r="F15771" s="27">
        <f t="shared" si="1726"/>
        <v>0</v>
      </c>
      <c r="G15771" s="22">
        <v>19800.575031757351</v>
      </c>
      <c r="H15771" s="23">
        <v>4.0999097045055898E-3</v>
      </c>
      <c r="I15771" s="24">
        <v>1.1259747391543109</v>
      </c>
      <c r="J15771" s="27">
        <f t="shared" si="1727"/>
        <v>1.1284499855420438</v>
      </c>
      <c r="K15771" s="27">
        <f t="shared" si="1728"/>
        <v>0.1213150477939606</v>
      </c>
      <c r="L15771" s="27" t="s">
        <v>23</v>
      </c>
      <c r="M15771" s="24"/>
      <c r="N15771" s="27"/>
      <c r="O15771" s="27"/>
      <c r="P15771" s="27"/>
    </row>
    <row r="15772" spans="1:16">
      <c r="A15772" s="27">
        <f t="shared" si="1722"/>
        <v>15769</v>
      </c>
      <c r="B15772" s="27">
        <v>3</v>
      </c>
      <c r="C15772" s="27">
        <f t="shared" si="1723"/>
        <v>0</v>
      </c>
      <c r="D15772" s="27">
        <f t="shared" si="1724"/>
        <v>0</v>
      </c>
      <c r="E15772" s="27">
        <f t="shared" si="1725"/>
        <v>1</v>
      </c>
      <c r="F15772" s="27">
        <f t="shared" si="1726"/>
        <v>0</v>
      </c>
      <c r="G15772" s="22">
        <v>33151.310079097697</v>
      </c>
      <c r="H15772" s="23">
        <v>3.95185398862074E-4</v>
      </c>
      <c r="I15772" s="24">
        <v>1.0766891445193707</v>
      </c>
      <c r="J15772" s="27">
        <f t="shared" si="1727"/>
        <v>1.1237173959003106</v>
      </c>
      <c r="K15772" s="27">
        <f t="shared" si="1728"/>
        <v>73.319308031362809</v>
      </c>
      <c r="L15772" s="27" t="s">
        <v>23</v>
      </c>
      <c r="M15772" s="24"/>
      <c r="N15772" s="27"/>
      <c r="O15772" s="27"/>
      <c r="P15772" s="27"/>
    </row>
    <row r="15773" spans="1:16">
      <c r="A15773" s="27">
        <f t="shared" si="1722"/>
        <v>15770</v>
      </c>
      <c r="B15773" s="27">
        <v>3</v>
      </c>
      <c r="C15773" s="27">
        <f t="shared" si="1723"/>
        <v>0</v>
      </c>
      <c r="D15773" s="27">
        <f t="shared" si="1724"/>
        <v>0</v>
      </c>
      <c r="E15773" s="27">
        <f t="shared" si="1725"/>
        <v>1</v>
      </c>
      <c r="F15773" s="27">
        <f t="shared" si="1726"/>
        <v>0</v>
      </c>
      <c r="G15773" s="22">
        <v>30288.980067730001</v>
      </c>
      <c r="H15773" s="23">
        <v>4.6757663026090997E-3</v>
      </c>
      <c r="I15773" s="24">
        <v>1.0946180555555556</v>
      </c>
      <c r="J15773" s="27">
        <f t="shared" si="1727"/>
        <v>1.1291873996620598</v>
      </c>
      <c r="K15773" s="27">
        <f t="shared" si="1728"/>
        <v>36.19652916928068</v>
      </c>
      <c r="L15773" s="27" t="s">
        <v>22</v>
      </c>
      <c r="M15773" s="24"/>
      <c r="N15773" s="27"/>
      <c r="O15773" s="27"/>
      <c r="P15773" s="27"/>
    </row>
    <row r="15774" spans="1:16">
      <c r="A15774" s="27">
        <f t="shared" si="1722"/>
        <v>15771</v>
      </c>
      <c r="B15774" s="27">
        <v>3</v>
      </c>
      <c r="C15774" s="27">
        <f t="shared" si="1723"/>
        <v>0</v>
      </c>
      <c r="D15774" s="27">
        <f t="shared" si="1724"/>
        <v>0</v>
      </c>
      <c r="E15774" s="27">
        <f t="shared" si="1725"/>
        <v>1</v>
      </c>
      <c r="F15774" s="27">
        <f t="shared" si="1726"/>
        <v>0</v>
      </c>
      <c r="G15774" s="22">
        <v>35057.280074834802</v>
      </c>
      <c r="H15774" s="23">
        <v>3.7055493282680201E-2</v>
      </c>
      <c r="I15774" s="24">
        <v>1.076760124610592</v>
      </c>
      <c r="J15774" s="27">
        <f t="shared" si="1727"/>
        <v>1.171436048722283</v>
      </c>
      <c r="K15774" s="27">
        <f t="shared" si="1728"/>
        <v>314.23700292801243</v>
      </c>
      <c r="L15774" s="27" t="s">
        <v>22</v>
      </c>
      <c r="M15774" s="24"/>
      <c r="N15774" s="27"/>
      <c r="O15774" s="27"/>
      <c r="P15774" s="27"/>
    </row>
    <row r="15775" spans="1:16">
      <c r="A15775" s="27">
        <f t="shared" si="1722"/>
        <v>15772</v>
      </c>
      <c r="B15775" s="27">
        <v>3</v>
      </c>
      <c r="C15775" s="27">
        <f t="shared" si="1723"/>
        <v>0</v>
      </c>
      <c r="D15775" s="27">
        <f t="shared" si="1724"/>
        <v>0</v>
      </c>
      <c r="E15775" s="27">
        <f t="shared" si="1725"/>
        <v>1</v>
      </c>
      <c r="F15775" s="27">
        <f t="shared" si="1726"/>
        <v>0</v>
      </c>
      <c r="G15775" s="22">
        <v>33934.250072479197</v>
      </c>
      <c r="H15775" s="23">
        <v>4.5539629193570401E-3</v>
      </c>
      <c r="I15775" s="24">
        <v>0.94048692515779986</v>
      </c>
      <c r="J15775" s="27">
        <f t="shared" si="1727"/>
        <v>1.1290313839650727</v>
      </c>
      <c r="K15775" s="27">
        <f t="shared" si="1728"/>
        <v>1206.3290951708359</v>
      </c>
      <c r="L15775" s="27" t="s">
        <v>22</v>
      </c>
      <c r="M15775" s="24"/>
      <c r="N15775" s="27"/>
      <c r="O15775" s="27"/>
      <c r="P15775" s="27"/>
    </row>
    <row r="15776" spans="1:16">
      <c r="A15776" s="27">
        <f t="shared" si="1722"/>
        <v>15773</v>
      </c>
      <c r="B15776" s="27">
        <v>3</v>
      </c>
      <c r="C15776" s="27">
        <f t="shared" si="1723"/>
        <v>0</v>
      </c>
      <c r="D15776" s="27">
        <f t="shared" si="1724"/>
        <v>0</v>
      </c>
      <c r="E15776" s="27">
        <f t="shared" si="1725"/>
        <v>1</v>
      </c>
      <c r="F15776" s="27">
        <f t="shared" si="1726"/>
        <v>0</v>
      </c>
      <c r="G15776" s="22">
        <v>30478.930064559001</v>
      </c>
      <c r="H15776" s="23">
        <v>3.9533202932524499E-2</v>
      </c>
      <c r="I15776" s="24">
        <v>1.1717431717431717</v>
      </c>
      <c r="J15776" s="27">
        <f t="shared" si="1727"/>
        <v>1.1747333027906104</v>
      </c>
      <c r="K15776" s="27">
        <f t="shared" si="1728"/>
        <v>0.27250856842419785</v>
      </c>
      <c r="L15776" s="27" t="s">
        <v>22</v>
      </c>
      <c r="M15776" s="24"/>
      <c r="N15776" s="27"/>
      <c r="O15776" s="27"/>
      <c r="P15776" s="27"/>
    </row>
    <row r="15777" spans="1:16">
      <c r="A15777" s="27">
        <f t="shared" si="1722"/>
        <v>15774</v>
      </c>
      <c r="B15777" s="27">
        <v>3</v>
      </c>
      <c r="C15777" s="27">
        <f t="shared" si="1723"/>
        <v>0</v>
      </c>
      <c r="D15777" s="27">
        <f t="shared" si="1724"/>
        <v>0</v>
      </c>
      <c r="E15777" s="27">
        <f t="shared" si="1725"/>
        <v>1</v>
      </c>
      <c r="F15777" s="27">
        <f t="shared" si="1726"/>
        <v>0</v>
      </c>
      <c r="G15777" s="22">
        <v>28564.9700629115</v>
      </c>
      <c r="H15777" s="23">
        <v>7.7308423280960598E-3</v>
      </c>
      <c r="I15777" s="24">
        <v>1.0789433501297907</v>
      </c>
      <c r="J15777" s="27">
        <f t="shared" si="1727"/>
        <v>1.1331076496464996</v>
      </c>
      <c r="K15777" s="27">
        <f t="shared" si="1728"/>
        <v>83.803090559535349</v>
      </c>
      <c r="L15777" s="27" t="s">
        <v>22</v>
      </c>
      <c r="M15777" s="24"/>
      <c r="N15777" s="27"/>
      <c r="O15777" s="27"/>
      <c r="P15777" s="27"/>
    </row>
    <row r="15778" spans="1:16">
      <c r="A15778" s="27">
        <f t="shared" si="1722"/>
        <v>15775</v>
      </c>
      <c r="B15778" s="27">
        <v>3</v>
      </c>
      <c r="C15778" s="27">
        <f t="shared" si="1723"/>
        <v>0</v>
      </c>
      <c r="D15778" s="27">
        <f t="shared" si="1724"/>
        <v>0</v>
      </c>
      <c r="E15778" s="27">
        <f t="shared" si="1725"/>
        <v>1</v>
      </c>
      <c r="F15778" s="27">
        <f t="shared" si="1726"/>
        <v>0</v>
      </c>
      <c r="G15778" s="22">
        <v>14756.5300280303</v>
      </c>
      <c r="H15778" s="23">
        <v>-2.0653994487011E-3</v>
      </c>
      <c r="I15778" s="24">
        <v>1.0897322741982935</v>
      </c>
      <c r="J15778" s="27">
        <f t="shared" si="1727"/>
        <v>1.1205851028600722</v>
      </c>
      <c r="K15778" s="27">
        <f t="shared" si="1728"/>
        <v>14.046697201717635</v>
      </c>
      <c r="L15778" s="27" t="s">
        <v>23</v>
      </c>
      <c r="M15778" s="24"/>
      <c r="N15778" s="27"/>
      <c r="O15778" s="27"/>
      <c r="P15778" s="27"/>
    </row>
    <row r="15779" spans="1:16">
      <c r="A15779" s="27">
        <f t="shared" si="1722"/>
        <v>15776</v>
      </c>
      <c r="B15779" s="27">
        <v>3</v>
      </c>
      <c r="C15779" s="27">
        <f t="shared" si="1723"/>
        <v>0</v>
      </c>
      <c r="D15779" s="27">
        <f t="shared" si="1724"/>
        <v>0</v>
      </c>
      <c r="E15779" s="27">
        <f t="shared" si="1725"/>
        <v>1</v>
      </c>
      <c r="F15779" s="27">
        <f t="shared" si="1726"/>
        <v>0</v>
      </c>
      <c r="G15779" s="22">
        <v>14808.950027048601</v>
      </c>
      <c r="H15779" s="23">
        <v>3.6229775731680498E-3</v>
      </c>
      <c r="I15779" s="24">
        <v>1.109617071031862</v>
      </c>
      <c r="J15779" s="27">
        <f t="shared" si="1727"/>
        <v>1.1278396139079949</v>
      </c>
      <c r="K15779" s="27">
        <f t="shared" si="1728"/>
        <v>4.9174757748612228</v>
      </c>
      <c r="L15779" s="27" t="s">
        <v>23</v>
      </c>
      <c r="M15779" s="24"/>
      <c r="N15779" s="27"/>
      <c r="O15779" s="27"/>
      <c r="P15779" s="27"/>
    </row>
    <row r="15780" spans="1:16">
      <c r="A15780" s="27">
        <f t="shared" si="1722"/>
        <v>15777</v>
      </c>
      <c r="B15780" s="27">
        <v>3</v>
      </c>
      <c r="C15780" s="27">
        <f t="shared" si="1723"/>
        <v>0</v>
      </c>
      <c r="D15780" s="27">
        <f t="shared" si="1724"/>
        <v>0</v>
      </c>
      <c r="E15780" s="27">
        <f t="shared" si="1725"/>
        <v>1</v>
      </c>
      <c r="F15780" s="27">
        <f t="shared" si="1726"/>
        <v>0</v>
      </c>
      <c r="G15780" s="22">
        <v>16044.350032865999</v>
      </c>
      <c r="H15780" s="23">
        <v>7.9004310958774495E-3</v>
      </c>
      <c r="I15780" s="24">
        <v>1.0241881598289455</v>
      </c>
      <c r="J15780" s="27">
        <f t="shared" si="1727"/>
        <v>1.1333256629307917</v>
      </c>
      <c r="K15780" s="27">
        <f t="shared" si="1728"/>
        <v>191.10416633412424</v>
      </c>
      <c r="L15780" s="27" t="s">
        <v>23</v>
      </c>
      <c r="M15780" s="24"/>
      <c r="N15780" s="27"/>
      <c r="O15780" s="27"/>
      <c r="P15780" s="27"/>
    </row>
    <row r="15781" spans="1:16">
      <c r="A15781" s="27">
        <f t="shared" si="1722"/>
        <v>15778</v>
      </c>
      <c r="B15781" s="27">
        <v>3</v>
      </c>
      <c r="C15781" s="27">
        <f t="shared" si="1723"/>
        <v>0</v>
      </c>
      <c r="D15781" s="27">
        <f t="shared" si="1724"/>
        <v>0</v>
      </c>
      <c r="E15781" s="27">
        <f t="shared" si="1725"/>
        <v>1</v>
      </c>
      <c r="F15781" s="27">
        <f t="shared" si="1726"/>
        <v>0</v>
      </c>
      <c r="G15781" s="22">
        <v>58056.339998960502</v>
      </c>
      <c r="H15781" s="23">
        <v>1.11596977196307E-2</v>
      </c>
      <c r="I15781" s="24">
        <v>1.4222592962058409</v>
      </c>
      <c r="J15781" s="27">
        <f t="shared" si="1727"/>
        <v>1.1375237424253037</v>
      </c>
      <c r="K15781" s="27">
        <f t="shared" si="1728"/>
        <v>4706.879192011811</v>
      </c>
      <c r="L15781" s="27" t="s">
        <v>22</v>
      </c>
      <c r="M15781" s="24"/>
      <c r="N15781" s="27"/>
      <c r="O15781" s="27"/>
      <c r="P15781" s="27"/>
    </row>
    <row r="15782" spans="1:16">
      <c r="A15782" s="27">
        <f t="shared" si="1722"/>
        <v>15779</v>
      </c>
      <c r="B15782" s="27">
        <v>3</v>
      </c>
      <c r="C15782" s="27">
        <f t="shared" si="1723"/>
        <v>0</v>
      </c>
      <c r="D15782" s="27">
        <f t="shared" si="1724"/>
        <v>0</v>
      </c>
      <c r="E15782" s="27">
        <f t="shared" si="1725"/>
        <v>1</v>
      </c>
      <c r="F15782" s="27">
        <f t="shared" si="1726"/>
        <v>0</v>
      </c>
      <c r="G15782" s="22">
        <v>62434.309996306903</v>
      </c>
      <c r="H15782" s="23">
        <v>0.130794356241687</v>
      </c>
      <c r="I15782" s="24">
        <v>1.0934270952927669</v>
      </c>
      <c r="J15782" s="27">
        <f t="shared" si="1727"/>
        <v>1.3028698348321854</v>
      </c>
      <c r="K15782" s="27">
        <f t="shared" si="1728"/>
        <v>2738.7597467543756</v>
      </c>
      <c r="L15782" s="27" t="s">
        <v>22</v>
      </c>
      <c r="M15782" s="24"/>
      <c r="N15782" s="27"/>
      <c r="O15782" s="27"/>
      <c r="P15782" s="27"/>
    </row>
    <row r="15783" spans="1:16">
      <c r="A15783" s="27">
        <f t="shared" si="1722"/>
        <v>15780</v>
      </c>
      <c r="B15783" s="27">
        <v>3</v>
      </c>
      <c r="C15783" s="27">
        <f t="shared" si="1723"/>
        <v>0</v>
      </c>
      <c r="D15783" s="27">
        <f t="shared" si="1724"/>
        <v>0</v>
      </c>
      <c r="E15783" s="27">
        <f t="shared" si="1725"/>
        <v>1</v>
      </c>
      <c r="F15783" s="27">
        <f t="shared" si="1726"/>
        <v>0</v>
      </c>
      <c r="G15783" s="22">
        <v>39893.039998292901</v>
      </c>
      <c r="H15783" s="23">
        <v>-2.6832731582027098E-4</v>
      </c>
      <c r="I15783" s="24">
        <v>1.0304662037693071</v>
      </c>
      <c r="J15783" s="27">
        <f t="shared" si="1727"/>
        <v>1.12287189155886</v>
      </c>
      <c r="K15783" s="27">
        <f t="shared" si="1728"/>
        <v>340.63913418074509</v>
      </c>
      <c r="L15783" s="27" t="s">
        <v>23</v>
      </c>
      <c r="M15783" s="24"/>
      <c r="N15783" s="27"/>
      <c r="O15783" s="27"/>
      <c r="P15783" s="27"/>
    </row>
    <row r="15784" spans="1:16">
      <c r="A15784" s="27">
        <f t="shared" si="1722"/>
        <v>15781</v>
      </c>
      <c r="B15784" s="27">
        <v>3</v>
      </c>
      <c r="C15784" s="27">
        <f t="shared" si="1723"/>
        <v>0</v>
      </c>
      <c r="D15784" s="27">
        <f t="shared" si="1724"/>
        <v>0</v>
      </c>
      <c r="E15784" s="27">
        <f t="shared" si="1725"/>
        <v>1</v>
      </c>
      <c r="F15784" s="27">
        <f t="shared" si="1726"/>
        <v>0</v>
      </c>
      <c r="G15784" s="22">
        <v>39239.330000638998</v>
      </c>
      <c r="H15784" s="23">
        <v>-1.94376322110101E-4</v>
      </c>
      <c r="I15784" s="24">
        <v>0.91206102475532524</v>
      </c>
      <c r="J15784" s="27">
        <f t="shared" si="1727"/>
        <v>1.1229660946961166</v>
      </c>
      <c r="K15784" s="27">
        <f t="shared" si="1728"/>
        <v>1745.4026179817999</v>
      </c>
      <c r="L15784" s="27" t="s">
        <v>22</v>
      </c>
      <c r="M15784" s="24"/>
      <c r="N15784" s="27"/>
      <c r="O15784" s="27"/>
      <c r="P15784" s="27"/>
    </row>
    <row r="15785" spans="1:16">
      <c r="A15785" s="27">
        <f t="shared" si="1722"/>
        <v>15782</v>
      </c>
      <c r="B15785" s="27">
        <v>3</v>
      </c>
      <c r="C15785" s="27">
        <f t="shared" si="1723"/>
        <v>0</v>
      </c>
      <c r="D15785" s="27">
        <f t="shared" si="1724"/>
        <v>0</v>
      </c>
      <c r="E15785" s="27">
        <f t="shared" si="1725"/>
        <v>1</v>
      </c>
      <c r="F15785" s="27">
        <f t="shared" si="1726"/>
        <v>0</v>
      </c>
      <c r="G15785" s="22">
        <v>35531.989997863799</v>
      </c>
      <c r="H15785" s="23">
        <v>-3.1209654776261699E-4</v>
      </c>
      <c r="I15785" s="24">
        <v>1.0902184235517569</v>
      </c>
      <c r="J15785" s="27">
        <f t="shared" si="1727"/>
        <v>1.1228161394526095</v>
      </c>
      <c r="K15785" s="27">
        <f t="shared" si="1728"/>
        <v>37.756686335562485</v>
      </c>
      <c r="L15785" s="27" t="s">
        <v>23</v>
      </c>
      <c r="M15785" s="24"/>
      <c r="N15785" s="27"/>
      <c r="O15785" s="27"/>
      <c r="P15785" s="27"/>
    </row>
    <row r="15786" spans="1:16">
      <c r="A15786" s="27">
        <f t="shared" si="1722"/>
        <v>15783</v>
      </c>
      <c r="B15786" s="27">
        <v>3</v>
      </c>
      <c r="C15786" s="27">
        <f t="shared" si="1723"/>
        <v>0</v>
      </c>
      <c r="D15786" s="27">
        <f t="shared" si="1724"/>
        <v>0</v>
      </c>
      <c r="E15786" s="27">
        <f t="shared" si="1725"/>
        <v>1</v>
      </c>
      <c r="F15786" s="27">
        <f t="shared" si="1726"/>
        <v>0</v>
      </c>
      <c r="G15786" s="22">
        <v>36476.3799993992</v>
      </c>
      <c r="H15786" s="23">
        <v>1.2795153827353501E-3</v>
      </c>
      <c r="I15786" s="24">
        <v>1.0240073868882733</v>
      </c>
      <c r="J15786" s="27">
        <f t="shared" si="1727"/>
        <v>1.1248452741963271</v>
      </c>
      <c r="K15786" s="27">
        <f t="shared" si="1728"/>
        <v>370.90202759314406</v>
      </c>
      <c r="L15786" s="27" t="s">
        <v>22</v>
      </c>
      <c r="M15786" s="24"/>
      <c r="N15786" s="27"/>
      <c r="O15786" s="27"/>
      <c r="P15786" s="27"/>
    </row>
    <row r="15787" spans="1:16">
      <c r="A15787" s="27">
        <f t="shared" si="1722"/>
        <v>15784</v>
      </c>
      <c r="B15787" s="27">
        <v>3</v>
      </c>
      <c r="C15787" s="27">
        <f t="shared" si="1723"/>
        <v>0</v>
      </c>
      <c r="D15787" s="27">
        <f t="shared" si="1724"/>
        <v>0</v>
      </c>
      <c r="E15787" s="27">
        <f t="shared" si="1725"/>
        <v>1</v>
      </c>
      <c r="F15787" s="27">
        <f t="shared" si="1726"/>
        <v>0</v>
      </c>
      <c r="G15787" s="22">
        <v>37146.760001420997</v>
      </c>
      <c r="H15787" s="23">
        <v>3.8320491343485901E-3</v>
      </c>
      <c r="I15787" s="24">
        <v>1.021630615640599</v>
      </c>
      <c r="J15787" s="27">
        <f t="shared" si="1727"/>
        <v>1.12810714036282</v>
      </c>
      <c r="K15787" s="27">
        <f t="shared" si="1728"/>
        <v>421.14211659872615</v>
      </c>
      <c r="L15787" s="27" t="s">
        <v>22</v>
      </c>
      <c r="M15787" s="24"/>
      <c r="N15787" s="27"/>
      <c r="O15787" s="27"/>
      <c r="P15787" s="27"/>
    </row>
    <row r="15788" spans="1:16">
      <c r="A15788" s="27">
        <f t="shared" si="1722"/>
        <v>15785</v>
      </c>
      <c r="B15788" s="27">
        <v>3</v>
      </c>
      <c r="C15788" s="27">
        <f t="shared" si="1723"/>
        <v>0</v>
      </c>
      <c r="D15788" s="27">
        <f t="shared" si="1724"/>
        <v>0</v>
      </c>
      <c r="E15788" s="27">
        <f t="shared" si="1725"/>
        <v>1</v>
      </c>
      <c r="F15788" s="27">
        <f t="shared" si="1726"/>
        <v>0</v>
      </c>
      <c r="G15788" s="22">
        <v>19681.33000296355</v>
      </c>
      <c r="H15788" s="23">
        <v>2.56403560235371E-3</v>
      </c>
      <c r="I15788" s="24">
        <v>0.92031139419674457</v>
      </c>
      <c r="J15788" s="27">
        <f t="shared" si="1727"/>
        <v>1.1264855735711179</v>
      </c>
      <c r="K15788" s="27">
        <f t="shared" si="1728"/>
        <v>836.60988678655656</v>
      </c>
      <c r="L15788" s="27" t="s">
        <v>23</v>
      </c>
      <c r="M15788" s="24"/>
      <c r="N15788" s="27"/>
      <c r="O15788" s="27"/>
      <c r="P15788" s="27"/>
    </row>
    <row r="15789" spans="1:16">
      <c r="A15789" s="27">
        <f t="shared" si="1722"/>
        <v>15786</v>
      </c>
      <c r="B15789" s="27">
        <v>3</v>
      </c>
      <c r="C15789" s="27">
        <f t="shared" si="1723"/>
        <v>0</v>
      </c>
      <c r="D15789" s="27">
        <f t="shared" si="1724"/>
        <v>0</v>
      </c>
      <c r="E15789" s="27">
        <f t="shared" si="1725"/>
        <v>1</v>
      </c>
      <c r="F15789" s="27">
        <f t="shared" si="1726"/>
        <v>0</v>
      </c>
      <c r="G15789" s="22">
        <v>18662.445001840599</v>
      </c>
      <c r="H15789" s="23">
        <v>2.64315376830048E-2</v>
      </c>
      <c r="I15789" s="24">
        <v>1.0359885559403705</v>
      </c>
      <c r="J15789" s="27">
        <f t="shared" si="1727"/>
        <v>1.1574026350971183</v>
      </c>
      <c r="K15789" s="27">
        <f t="shared" si="1728"/>
        <v>275.11016770004824</v>
      </c>
      <c r="L15789" s="27" t="s">
        <v>22</v>
      </c>
      <c r="M15789" s="24"/>
      <c r="N15789" s="27"/>
      <c r="O15789" s="27"/>
      <c r="P15789" s="27"/>
    </row>
    <row r="15790" spans="1:16">
      <c r="A15790" s="27">
        <f t="shared" si="1722"/>
        <v>15787</v>
      </c>
      <c r="B15790" s="27">
        <v>3</v>
      </c>
      <c r="C15790" s="27">
        <f t="shared" si="1723"/>
        <v>0</v>
      </c>
      <c r="D15790" s="27">
        <f t="shared" si="1724"/>
        <v>0</v>
      </c>
      <c r="E15790" s="27">
        <f t="shared" si="1725"/>
        <v>1</v>
      </c>
      <c r="F15790" s="27">
        <f t="shared" si="1726"/>
        <v>0</v>
      </c>
      <c r="G15790" s="22">
        <v>17755.9450380206</v>
      </c>
      <c r="H15790" s="23">
        <v>3.1306057225086899E-2</v>
      </c>
      <c r="I15790" s="24">
        <v>1.1449722393584207</v>
      </c>
      <c r="J15790" s="27">
        <f t="shared" si="1727"/>
        <v>1.1638204993767964</v>
      </c>
      <c r="K15790" s="27">
        <f t="shared" si="1728"/>
        <v>6.3079220923469093</v>
      </c>
      <c r="L15790" s="27" t="s">
        <v>22</v>
      </c>
      <c r="M15790" s="24"/>
      <c r="N15790" s="27"/>
      <c r="O15790" s="27"/>
      <c r="P15790" s="27"/>
    </row>
    <row r="15791" spans="1:16">
      <c r="A15791" s="27">
        <f t="shared" si="1722"/>
        <v>15788</v>
      </c>
      <c r="B15791" s="27">
        <v>3</v>
      </c>
      <c r="C15791" s="27">
        <f t="shared" si="1723"/>
        <v>0</v>
      </c>
      <c r="D15791" s="27">
        <f t="shared" si="1724"/>
        <v>0</v>
      </c>
      <c r="E15791" s="27">
        <f t="shared" si="1725"/>
        <v>1</v>
      </c>
      <c r="F15791" s="27">
        <f t="shared" si="1726"/>
        <v>0</v>
      </c>
      <c r="G15791" s="22">
        <v>35993.4700756073</v>
      </c>
      <c r="H15791" s="23">
        <v>2.4728327123190899E-3</v>
      </c>
      <c r="I15791" s="24">
        <v>1.0043795620437956</v>
      </c>
      <c r="J15791" s="27">
        <f t="shared" si="1727"/>
        <v>1.1263690309736507</v>
      </c>
      <c r="K15791" s="27">
        <f t="shared" si="1728"/>
        <v>535.63432445615604</v>
      </c>
      <c r="L15791" s="27" t="s">
        <v>23</v>
      </c>
      <c r="M15791" s="24"/>
      <c r="N15791" s="27"/>
      <c r="O15791" s="27"/>
      <c r="P15791" s="27"/>
    </row>
    <row r="15792" spans="1:16">
      <c r="A15792" s="27">
        <f t="shared" si="1722"/>
        <v>15789</v>
      </c>
      <c r="B15792" s="27">
        <v>3</v>
      </c>
      <c r="C15792" s="27">
        <f t="shared" si="1723"/>
        <v>0</v>
      </c>
      <c r="D15792" s="27">
        <f t="shared" si="1724"/>
        <v>0</v>
      </c>
      <c r="E15792" s="27">
        <f t="shared" si="1725"/>
        <v>1</v>
      </c>
      <c r="F15792" s="27">
        <f t="shared" si="1726"/>
        <v>0</v>
      </c>
      <c r="G15792" s="22">
        <v>18348.250037193298</v>
      </c>
      <c r="H15792" s="23">
        <v>-1.4287214131490601E-3</v>
      </c>
      <c r="I15792" s="24">
        <v>0.96291894461611605</v>
      </c>
      <c r="J15792" s="27">
        <f t="shared" si="1727"/>
        <v>1.121394747570805</v>
      </c>
      <c r="K15792" s="27">
        <f t="shared" si="1728"/>
        <v>460.80859566002846</v>
      </c>
      <c r="L15792" s="27" t="s">
        <v>22</v>
      </c>
      <c r="M15792" s="24"/>
      <c r="N15792" s="27"/>
      <c r="O15792" s="27"/>
      <c r="P15792" s="27"/>
    </row>
    <row r="15793" spans="1:16">
      <c r="A15793" s="27">
        <f t="shared" si="1722"/>
        <v>15790</v>
      </c>
      <c r="B15793" s="27">
        <v>3</v>
      </c>
      <c r="C15793" s="27">
        <f t="shared" si="1723"/>
        <v>0</v>
      </c>
      <c r="D15793" s="27">
        <f t="shared" si="1724"/>
        <v>0</v>
      </c>
      <c r="E15793" s="27">
        <f t="shared" si="1725"/>
        <v>1</v>
      </c>
      <c r="F15793" s="27">
        <f t="shared" si="1726"/>
        <v>0</v>
      </c>
      <c r="G15793" s="22">
        <v>40316.950070858002</v>
      </c>
      <c r="H15793" s="23">
        <v>-4.9825134038562003E-3</v>
      </c>
      <c r="I15793" s="24">
        <v>0.9475381638357343</v>
      </c>
      <c r="J15793" s="27">
        <f t="shared" si="1727"/>
        <v>1.1168829634102588</v>
      </c>
      <c r="K15793" s="27">
        <f t="shared" si="1728"/>
        <v>1156.1958324487305</v>
      </c>
      <c r="L15793" s="27" t="s">
        <v>23</v>
      </c>
      <c r="M15793" s="24"/>
      <c r="N15793" s="27"/>
      <c r="O15793" s="27"/>
      <c r="P15793" s="27"/>
    </row>
    <row r="15794" spans="1:16">
      <c r="A15794" s="27">
        <f t="shared" si="1722"/>
        <v>15791</v>
      </c>
      <c r="B15794" s="27">
        <v>3</v>
      </c>
      <c r="C15794" s="27">
        <f t="shared" si="1723"/>
        <v>0</v>
      </c>
      <c r="D15794" s="27">
        <f t="shared" si="1724"/>
        <v>0</v>
      </c>
      <c r="E15794" s="27">
        <f t="shared" si="1725"/>
        <v>1</v>
      </c>
      <c r="F15794" s="27">
        <f t="shared" si="1726"/>
        <v>0</v>
      </c>
      <c r="G15794" s="22">
        <v>37288.8700585365</v>
      </c>
      <c r="H15794" s="23">
        <v>-3.73570704408826E-3</v>
      </c>
      <c r="I15794" s="24">
        <v>1.1068331599028789</v>
      </c>
      <c r="J15794" s="27">
        <f t="shared" si="1727"/>
        <v>1.1184637992346702</v>
      </c>
      <c r="K15794" s="27">
        <f t="shared" si="1728"/>
        <v>5.0441315013338182</v>
      </c>
      <c r="L15794" s="27" t="s">
        <v>23</v>
      </c>
      <c r="M15794" s="24"/>
      <c r="N15794" s="27"/>
      <c r="O15794" s="27"/>
      <c r="P15794" s="27"/>
    </row>
    <row r="15795" spans="1:16">
      <c r="A15795" s="27">
        <f t="shared" si="1722"/>
        <v>15792</v>
      </c>
      <c r="B15795" s="27">
        <v>3</v>
      </c>
      <c r="C15795" s="27">
        <f t="shared" si="1723"/>
        <v>0</v>
      </c>
      <c r="D15795" s="27">
        <f t="shared" si="1724"/>
        <v>0</v>
      </c>
      <c r="E15795" s="27">
        <f t="shared" si="1725"/>
        <v>1</v>
      </c>
      <c r="F15795" s="27">
        <f t="shared" si="1726"/>
        <v>0</v>
      </c>
      <c r="G15795" s="22">
        <v>21091.465031027801</v>
      </c>
      <c r="H15795" s="23">
        <v>2.5904486025426598E-3</v>
      </c>
      <c r="I15795" s="24">
        <v>1.1027227722772277</v>
      </c>
      <c r="J15795" s="27">
        <f t="shared" si="1727"/>
        <v>1.1265193273810159</v>
      </c>
      <c r="K15795" s="27">
        <f t="shared" si="1728"/>
        <v>11.943591186054171</v>
      </c>
      <c r="L15795" s="27" t="s">
        <v>23</v>
      </c>
      <c r="M15795" s="24"/>
      <c r="N15795" s="27"/>
      <c r="O15795" s="27"/>
      <c r="P15795" s="27"/>
    </row>
    <row r="15796" spans="1:16">
      <c r="A15796" s="27">
        <f t="shared" si="1722"/>
        <v>15793</v>
      </c>
      <c r="B15796" s="27">
        <v>3</v>
      </c>
      <c r="C15796" s="27">
        <f t="shared" si="1723"/>
        <v>0</v>
      </c>
      <c r="D15796" s="27">
        <f t="shared" si="1724"/>
        <v>0</v>
      </c>
      <c r="E15796" s="27">
        <f t="shared" si="1725"/>
        <v>1</v>
      </c>
      <c r="F15796" s="27">
        <f t="shared" si="1726"/>
        <v>0</v>
      </c>
      <c r="G15796" s="22">
        <v>14060.88002604245</v>
      </c>
      <c r="H15796" s="23">
        <v>-4.5706181430321098E-3</v>
      </c>
      <c r="I15796" s="24">
        <v>1.192289899768697</v>
      </c>
      <c r="J15796" s="27">
        <f t="shared" si="1727"/>
        <v>1.1174049614292136</v>
      </c>
      <c r="K15796" s="27">
        <f t="shared" si="1728"/>
        <v>78.849956070472672</v>
      </c>
      <c r="L15796" s="27" t="s">
        <v>23</v>
      </c>
      <c r="M15796" s="24"/>
      <c r="N15796" s="27"/>
      <c r="O15796" s="27"/>
      <c r="P15796" s="27"/>
    </row>
    <row r="15797" spans="1:16">
      <c r="A15797" s="27">
        <f t="shared" si="1722"/>
        <v>15794</v>
      </c>
      <c r="B15797" s="27">
        <v>3</v>
      </c>
      <c r="C15797" s="27">
        <f t="shared" si="1723"/>
        <v>0</v>
      </c>
      <c r="D15797" s="27">
        <f t="shared" si="1724"/>
        <v>0</v>
      </c>
      <c r="E15797" s="27">
        <f t="shared" si="1725"/>
        <v>1</v>
      </c>
      <c r="F15797" s="27">
        <f t="shared" si="1726"/>
        <v>0</v>
      </c>
      <c r="G15797" s="22">
        <v>26677.905058264751</v>
      </c>
      <c r="H15797" s="23">
        <v>3.2220258737357003E-2</v>
      </c>
      <c r="I15797" s="24">
        <v>1.106764198241144</v>
      </c>
      <c r="J15797" s="27">
        <f t="shared" si="1727"/>
        <v>1.1650281076583044</v>
      </c>
      <c r="K15797" s="27">
        <f t="shared" si="1728"/>
        <v>90.563034527047137</v>
      </c>
      <c r="L15797" s="27" t="s">
        <v>22</v>
      </c>
      <c r="M15797" s="24"/>
      <c r="N15797" s="27"/>
      <c r="O15797" s="27"/>
      <c r="P15797" s="27"/>
    </row>
    <row r="15798" spans="1:16">
      <c r="A15798" s="27">
        <f t="shared" si="1722"/>
        <v>15795</v>
      </c>
      <c r="B15798" s="27">
        <v>3</v>
      </c>
      <c r="C15798" s="27">
        <f t="shared" si="1723"/>
        <v>0</v>
      </c>
      <c r="D15798" s="27">
        <f t="shared" si="1724"/>
        <v>0</v>
      </c>
      <c r="E15798" s="27">
        <f t="shared" si="1725"/>
        <v>1</v>
      </c>
      <c r="F15798" s="27">
        <f t="shared" si="1726"/>
        <v>0</v>
      </c>
      <c r="G15798" s="22">
        <v>55962.680113792398</v>
      </c>
      <c r="H15798" s="23">
        <v>1.17864910799114E-3</v>
      </c>
      <c r="I15798" s="24">
        <v>1.0018779342723005</v>
      </c>
      <c r="J15798" s="27">
        <f t="shared" si="1727"/>
        <v>1.1247165717364163</v>
      </c>
      <c r="K15798" s="27">
        <f t="shared" si="1728"/>
        <v>844.43939571584383</v>
      </c>
      <c r="L15798" s="27" t="s">
        <v>22</v>
      </c>
      <c r="M15798" s="24"/>
      <c r="N15798" s="27"/>
      <c r="O15798" s="27"/>
      <c r="P15798" s="27"/>
    </row>
    <row r="15799" spans="1:16">
      <c r="A15799" s="27">
        <f t="shared" si="1722"/>
        <v>15796</v>
      </c>
      <c r="B15799" s="27">
        <v>3</v>
      </c>
      <c r="C15799" s="27">
        <f t="shared" si="1723"/>
        <v>0</v>
      </c>
      <c r="D15799" s="27">
        <f t="shared" si="1724"/>
        <v>0</v>
      </c>
      <c r="E15799" s="27">
        <f t="shared" si="1725"/>
        <v>1</v>
      </c>
      <c r="F15799" s="27">
        <f t="shared" si="1726"/>
        <v>0</v>
      </c>
      <c r="G15799" s="22">
        <v>21459.570046193901</v>
      </c>
      <c r="H15799" s="23">
        <v>-2.0914992119226701E-3</v>
      </c>
      <c r="I15799" s="24">
        <v>1.0270105605199025</v>
      </c>
      <c r="J15799" s="27">
        <f t="shared" si="1727"/>
        <v>1.1205519250354112</v>
      </c>
      <c r="K15799" s="27">
        <f t="shared" si="1728"/>
        <v>187.77095625642323</v>
      </c>
      <c r="L15799" s="27" t="s">
        <v>22</v>
      </c>
      <c r="M15799" s="24"/>
      <c r="N15799" s="27"/>
      <c r="O15799" s="27"/>
      <c r="P15799" s="27"/>
    </row>
    <row r="15800" spans="1:16">
      <c r="A15800" s="27">
        <f t="shared" si="1722"/>
        <v>15797</v>
      </c>
      <c r="B15800" s="27">
        <v>3</v>
      </c>
      <c r="C15800" s="27">
        <f t="shared" si="1723"/>
        <v>0</v>
      </c>
      <c r="D15800" s="27">
        <f t="shared" si="1724"/>
        <v>0</v>
      </c>
      <c r="E15800" s="27">
        <f t="shared" si="1725"/>
        <v>1</v>
      </c>
      <c r="F15800" s="27">
        <f t="shared" si="1726"/>
        <v>0</v>
      </c>
      <c r="G15800" s="22">
        <v>51141.320090174697</v>
      </c>
      <c r="H15800" s="23">
        <v>-4.59900127097686E-3</v>
      </c>
      <c r="I15800" s="24">
        <v>0.90298760821592261</v>
      </c>
      <c r="J15800" s="27">
        <f t="shared" si="1727"/>
        <v>1.1173689834486036</v>
      </c>
      <c r="K15800" s="27">
        <f t="shared" si="1728"/>
        <v>2350.4230592640793</v>
      </c>
      <c r="L15800" s="27" t="s">
        <v>22</v>
      </c>
      <c r="M15800" s="24"/>
      <c r="N15800" s="27"/>
      <c r="O15800" s="27"/>
      <c r="P15800" s="27"/>
    </row>
    <row r="15801" spans="1:16">
      <c r="A15801" s="27">
        <f t="shared" si="1722"/>
        <v>15798</v>
      </c>
      <c r="B15801" s="27">
        <v>3</v>
      </c>
      <c r="C15801" s="27">
        <f t="shared" si="1723"/>
        <v>0</v>
      </c>
      <c r="D15801" s="27">
        <f t="shared" si="1724"/>
        <v>0</v>
      </c>
      <c r="E15801" s="27">
        <f t="shared" si="1725"/>
        <v>1</v>
      </c>
      <c r="F15801" s="27">
        <f t="shared" si="1726"/>
        <v>0</v>
      </c>
      <c r="G15801" s="22">
        <v>31500.210063338302</v>
      </c>
      <c r="H15801" s="23">
        <v>5.4462200712749702E-3</v>
      </c>
      <c r="I15801" s="24">
        <v>1.070384037173705</v>
      </c>
      <c r="J15801" s="27">
        <f t="shared" si="1727"/>
        <v>1.1301747592233369</v>
      </c>
      <c r="K15801" s="27">
        <f t="shared" si="1728"/>
        <v>112.61105992313766</v>
      </c>
      <c r="L15801" s="27" t="s">
        <v>22</v>
      </c>
      <c r="M15801" s="24"/>
      <c r="N15801" s="27"/>
      <c r="O15801" s="27"/>
      <c r="P15801" s="27"/>
    </row>
    <row r="15802" spans="1:16">
      <c r="A15802" s="27">
        <f t="shared" si="1722"/>
        <v>15799</v>
      </c>
      <c r="B15802" s="27">
        <v>3</v>
      </c>
      <c r="C15802" s="27">
        <f t="shared" si="1723"/>
        <v>0</v>
      </c>
      <c r="D15802" s="27">
        <f t="shared" si="1724"/>
        <v>0</v>
      </c>
      <c r="E15802" s="27">
        <f t="shared" si="1725"/>
        <v>1</v>
      </c>
      <c r="F15802" s="27">
        <f t="shared" si="1726"/>
        <v>0</v>
      </c>
      <c r="G15802" s="22">
        <v>17196.770034909248</v>
      </c>
      <c r="H15802" s="23">
        <v>5.4699539792979601E-3</v>
      </c>
      <c r="I15802" s="24">
        <v>1.044236602628918</v>
      </c>
      <c r="J15802" s="27">
        <f t="shared" si="1727"/>
        <v>1.1302051886402249</v>
      </c>
      <c r="K15802" s="27">
        <f t="shared" si="1728"/>
        <v>127.09441045664389</v>
      </c>
      <c r="L15802" s="27" t="s">
        <v>23</v>
      </c>
      <c r="M15802" s="24"/>
      <c r="N15802" s="27"/>
      <c r="O15802" s="27"/>
      <c r="P15802" s="27"/>
    </row>
    <row r="15803" spans="1:16">
      <c r="A15803" s="27">
        <f t="shared" si="1722"/>
        <v>15800</v>
      </c>
      <c r="B15803" s="27">
        <v>3</v>
      </c>
      <c r="C15803" s="27">
        <f t="shared" si="1723"/>
        <v>0</v>
      </c>
      <c r="D15803" s="27">
        <f t="shared" si="1724"/>
        <v>0</v>
      </c>
      <c r="E15803" s="27">
        <f t="shared" si="1725"/>
        <v>1</v>
      </c>
      <c r="F15803" s="27">
        <f t="shared" si="1726"/>
        <v>0</v>
      </c>
      <c r="G15803" s="22">
        <v>18802.490038871751</v>
      </c>
      <c r="H15803" s="23">
        <v>-1.5734283123887301E-3</v>
      </c>
      <c r="I15803" s="24">
        <v>1.0078576380864339</v>
      </c>
      <c r="J15803" s="27">
        <f t="shared" si="1727"/>
        <v>1.1212106767138823</v>
      </c>
      <c r="K15803" s="27">
        <f t="shared" si="1728"/>
        <v>241.59152797098636</v>
      </c>
      <c r="L15803" s="27" t="s">
        <v>22</v>
      </c>
      <c r="M15803" s="24"/>
      <c r="N15803" s="27"/>
      <c r="O15803" s="27"/>
      <c r="P15803" s="27"/>
    </row>
    <row r="15804" spans="1:16">
      <c r="A15804" s="27">
        <f t="shared" si="1722"/>
        <v>15801</v>
      </c>
      <c r="B15804" s="27">
        <v>3</v>
      </c>
      <c r="C15804" s="27">
        <f t="shared" si="1723"/>
        <v>0</v>
      </c>
      <c r="D15804" s="27">
        <f t="shared" si="1724"/>
        <v>0</v>
      </c>
      <c r="E15804" s="27">
        <f t="shared" si="1725"/>
        <v>1</v>
      </c>
      <c r="F15804" s="27">
        <f t="shared" si="1726"/>
        <v>0</v>
      </c>
      <c r="G15804" s="22">
        <v>34059.960065841697</v>
      </c>
      <c r="H15804" s="23">
        <v>3.2339775613864599E-2</v>
      </c>
      <c r="I15804" s="24">
        <v>1.065670873036312</v>
      </c>
      <c r="J15804" s="27">
        <f t="shared" si="1727"/>
        <v>1.1651860752526666</v>
      </c>
      <c r="K15804" s="27">
        <f t="shared" si="1728"/>
        <v>337.30516710286531</v>
      </c>
      <c r="L15804" s="27" t="s">
        <v>23</v>
      </c>
      <c r="M15804" s="24"/>
      <c r="N15804" s="27"/>
      <c r="O15804" s="27"/>
      <c r="P15804" s="27"/>
    </row>
    <row r="15805" spans="1:16">
      <c r="A15805" s="27">
        <f t="shared" si="1722"/>
        <v>15802</v>
      </c>
      <c r="B15805" s="27">
        <v>3</v>
      </c>
      <c r="C15805" s="27">
        <f t="shared" si="1723"/>
        <v>0</v>
      </c>
      <c r="D15805" s="27">
        <f t="shared" si="1724"/>
        <v>0</v>
      </c>
      <c r="E15805" s="27">
        <f t="shared" si="1725"/>
        <v>1</v>
      </c>
      <c r="F15805" s="27">
        <f t="shared" si="1726"/>
        <v>0</v>
      </c>
      <c r="G15805" s="22">
        <v>72133.990129858299</v>
      </c>
      <c r="H15805" s="23">
        <v>1.3407408280281499E-3</v>
      </c>
      <c r="I15805" s="24">
        <v>1.0199817795323414</v>
      </c>
      <c r="J15805" s="27">
        <f t="shared" si="1727"/>
        <v>1.1249234032830062</v>
      </c>
      <c r="K15805" s="27">
        <f t="shared" si="1728"/>
        <v>794.39319552231893</v>
      </c>
      <c r="L15805" s="27" t="s">
        <v>23</v>
      </c>
      <c r="M15805" s="24"/>
      <c r="N15805" s="27"/>
      <c r="O15805" s="27"/>
      <c r="P15805" s="27"/>
    </row>
    <row r="15806" spans="1:16">
      <c r="A15806" s="27">
        <f t="shared" si="1722"/>
        <v>15803</v>
      </c>
      <c r="B15806" s="27">
        <v>3</v>
      </c>
      <c r="C15806" s="27">
        <f t="shared" si="1723"/>
        <v>0</v>
      </c>
      <c r="D15806" s="27">
        <f t="shared" si="1724"/>
        <v>0</v>
      </c>
      <c r="E15806" s="27">
        <f t="shared" si="1725"/>
        <v>1</v>
      </c>
      <c r="F15806" s="27">
        <f t="shared" si="1726"/>
        <v>0</v>
      </c>
      <c r="G15806" s="22">
        <v>24208.16005313395</v>
      </c>
      <c r="H15806" s="23">
        <v>8.4983182354670804E-4</v>
      </c>
      <c r="I15806" s="24">
        <v>1.0230838593327323</v>
      </c>
      <c r="J15806" s="27">
        <f t="shared" si="1727"/>
        <v>1.1242971125979442</v>
      </c>
      <c r="K15806" s="27">
        <f t="shared" si="1728"/>
        <v>247.99136038900065</v>
      </c>
      <c r="L15806" s="27" t="s">
        <v>23</v>
      </c>
      <c r="M15806" s="24"/>
      <c r="N15806" s="27"/>
      <c r="O15806" s="27"/>
      <c r="P15806" s="27"/>
    </row>
    <row r="15807" spans="1:16">
      <c r="A15807" s="27">
        <f t="shared" si="1722"/>
        <v>15804</v>
      </c>
      <c r="B15807" s="27">
        <v>3</v>
      </c>
      <c r="C15807" s="27">
        <f t="shared" si="1723"/>
        <v>0</v>
      </c>
      <c r="D15807" s="27">
        <f t="shared" si="1724"/>
        <v>0</v>
      </c>
      <c r="E15807" s="27">
        <f t="shared" si="1725"/>
        <v>1</v>
      </c>
      <c r="F15807" s="27">
        <f t="shared" si="1726"/>
        <v>0</v>
      </c>
      <c r="G15807" s="22">
        <v>56020.300117969498</v>
      </c>
      <c r="H15807" s="23">
        <v>-4.1536997264488701E-3</v>
      </c>
      <c r="I15807" s="24">
        <v>0.93378305032178022</v>
      </c>
      <c r="J15807" s="27">
        <f t="shared" si="1727"/>
        <v>1.1179335737798035</v>
      </c>
      <c r="K15807" s="27">
        <f t="shared" si="1728"/>
        <v>1899.7276619632801</v>
      </c>
      <c r="L15807" s="27" t="s">
        <v>23</v>
      </c>
      <c r="M15807" s="24"/>
      <c r="N15807" s="27"/>
      <c r="O15807" s="27"/>
      <c r="P15807" s="27"/>
    </row>
    <row r="15808" spans="1:16">
      <c r="A15808" s="27">
        <f t="shared" si="1722"/>
        <v>15805</v>
      </c>
      <c r="B15808" s="27">
        <v>3</v>
      </c>
      <c r="C15808" s="27">
        <f t="shared" si="1723"/>
        <v>0</v>
      </c>
      <c r="D15808" s="27">
        <f t="shared" si="1724"/>
        <v>0</v>
      </c>
      <c r="E15808" s="27">
        <f t="shared" si="1725"/>
        <v>1</v>
      </c>
      <c r="F15808" s="27">
        <f t="shared" si="1726"/>
        <v>0</v>
      </c>
      <c r="G15808" s="22">
        <v>35263.800078630396</v>
      </c>
      <c r="H15808" s="23">
        <v>6.2764570487076499E-3</v>
      </c>
      <c r="I15808" s="24">
        <v>1.1039422135161607</v>
      </c>
      <c r="J15808" s="27">
        <f t="shared" si="1727"/>
        <v>1.1312396992088949</v>
      </c>
      <c r="K15808" s="27">
        <f t="shared" si="1728"/>
        <v>26.276916727560824</v>
      </c>
      <c r="L15808" s="27" t="s">
        <v>23</v>
      </c>
      <c r="M15808" s="24"/>
      <c r="N15808" s="27"/>
      <c r="O15808" s="27"/>
      <c r="P15808" s="27"/>
    </row>
    <row r="15809" spans="1:16">
      <c r="A15809" s="27">
        <f t="shared" si="1722"/>
        <v>15806</v>
      </c>
      <c r="B15809" s="27">
        <v>3</v>
      </c>
      <c r="C15809" s="27">
        <f t="shared" si="1723"/>
        <v>0</v>
      </c>
      <c r="D15809" s="27">
        <f t="shared" si="1724"/>
        <v>0</v>
      </c>
      <c r="E15809" s="27">
        <f t="shared" si="1725"/>
        <v>1</v>
      </c>
      <c r="F15809" s="27">
        <f t="shared" si="1726"/>
        <v>0</v>
      </c>
      <c r="G15809" s="22">
        <v>19414.195038437851</v>
      </c>
      <c r="H15809" s="23">
        <v>4.7683701104779298E-3</v>
      </c>
      <c r="I15809" s="24">
        <v>1.0720125433979169</v>
      </c>
      <c r="J15809" s="27">
        <f t="shared" si="1727"/>
        <v>1.1293060285898899</v>
      </c>
      <c r="K15809" s="27">
        <f t="shared" si="1728"/>
        <v>63.727938671973043</v>
      </c>
      <c r="L15809" s="27" t="s">
        <v>23</v>
      </c>
      <c r="M15809" s="24"/>
      <c r="N15809" s="27"/>
      <c r="O15809" s="27"/>
      <c r="P15809" s="27"/>
    </row>
    <row r="15810" spans="1:16">
      <c r="A15810" s="27">
        <f t="shared" si="1722"/>
        <v>15807</v>
      </c>
      <c r="B15810" s="27">
        <v>3</v>
      </c>
      <c r="C15810" s="27">
        <f t="shared" si="1723"/>
        <v>0</v>
      </c>
      <c r="D15810" s="27">
        <f t="shared" si="1724"/>
        <v>0</v>
      </c>
      <c r="E15810" s="27">
        <f t="shared" si="1725"/>
        <v>1</v>
      </c>
      <c r="F15810" s="27">
        <f t="shared" si="1726"/>
        <v>0</v>
      </c>
      <c r="G15810" s="22">
        <v>18720.0900388509</v>
      </c>
      <c r="H15810" s="23">
        <v>-4.6383641938223096E-3</v>
      </c>
      <c r="I15810" s="24">
        <v>1.1548185086396845</v>
      </c>
      <c r="J15810" s="27">
        <f t="shared" si="1727"/>
        <v>1.1173190895799754</v>
      </c>
      <c r="K15810" s="27">
        <f t="shared" si="1728"/>
        <v>26.324310979360494</v>
      </c>
      <c r="L15810" s="27" t="s">
        <v>22</v>
      </c>
      <c r="M15810" s="24"/>
      <c r="N15810" s="27"/>
      <c r="O15810" s="27"/>
      <c r="P15810" s="27"/>
    </row>
    <row r="15811" spans="1:16">
      <c r="A15811" s="27">
        <f t="shared" si="1722"/>
        <v>15808</v>
      </c>
      <c r="B15811" s="27">
        <v>3</v>
      </c>
      <c r="C15811" s="27">
        <f t="shared" si="1723"/>
        <v>0</v>
      </c>
      <c r="D15811" s="27">
        <f t="shared" si="1724"/>
        <v>0</v>
      </c>
      <c r="E15811" s="27">
        <f t="shared" si="1725"/>
        <v>1</v>
      </c>
      <c r="F15811" s="27">
        <f t="shared" si="1726"/>
        <v>0</v>
      </c>
      <c r="G15811" s="22">
        <v>64959.380267500899</v>
      </c>
      <c r="H15811" s="23">
        <v>1.2764322035840299E-2</v>
      </c>
      <c r="I15811" s="24">
        <v>1.1028668320406945</v>
      </c>
      <c r="J15811" s="27">
        <f t="shared" si="1727"/>
        <v>1.13959627850729</v>
      </c>
      <c r="K15811" s="27">
        <f t="shared" si="1728"/>
        <v>87.633597312238322</v>
      </c>
      <c r="L15811" s="27" t="s">
        <v>23</v>
      </c>
      <c r="M15811" s="24"/>
      <c r="N15811" s="27"/>
      <c r="O15811" s="27"/>
      <c r="P15811" s="27"/>
    </row>
    <row r="15812" spans="1:16">
      <c r="A15812" s="27">
        <f t="shared" si="1722"/>
        <v>15809</v>
      </c>
      <c r="B15812" s="27">
        <v>3</v>
      </c>
      <c r="C15812" s="27">
        <f t="shared" si="1723"/>
        <v>0</v>
      </c>
      <c r="D15812" s="27">
        <f t="shared" si="1724"/>
        <v>0</v>
      </c>
      <c r="E15812" s="27">
        <f t="shared" si="1725"/>
        <v>1</v>
      </c>
      <c r="F15812" s="27">
        <f t="shared" si="1726"/>
        <v>0</v>
      </c>
      <c r="G15812" s="22">
        <v>74469.000279545799</v>
      </c>
      <c r="H15812" s="23">
        <v>8.9138357800450894E-3</v>
      </c>
      <c r="I15812" s="24">
        <v>1.0420724368092789</v>
      </c>
      <c r="J15812" s="27">
        <f t="shared" si="1727"/>
        <v>1.134629310553035</v>
      </c>
      <c r="K15812" s="27">
        <f t="shared" si="1728"/>
        <v>637.95916072632383</v>
      </c>
      <c r="L15812" s="27" t="s">
        <v>22</v>
      </c>
      <c r="M15812" s="24"/>
      <c r="N15812" s="27"/>
      <c r="O15812" s="27"/>
      <c r="P15812" s="27"/>
    </row>
    <row r="15813" spans="1:16">
      <c r="A15813" s="27">
        <f t="shared" ref="A15813:A15876" si="1729">A15812+1</f>
        <v>15810</v>
      </c>
      <c r="B15813" s="27">
        <v>3</v>
      </c>
      <c r="C15813" s="27">
        <f t="shared" ref="C15813:C15876" si="1730">IF(B15813=1, 1, 0)</f>
        <v>0</v>
      </c>
      <c r="D15813" s="27">
        <f t="shared" ref="D15813:D15876" si="1731">IF(B15813=2,1,0)</f>
        <v>0</v>
      </c>
      <c r="E15813" s="27">
        <f t="shared" ref="E15813:E15876" si="1732">IF(B15813=3,1,0)</f>
        <v>1</v>
      </c>
      <c r="F15813" s="27">
        <f t="shared" ref="F15813:F15876" si="1733">IF(B15813=4,1,0)</f>
        <v>0</v>
      </c>
      <c r="G15813" s="22">
        <v>71636.150277830704</v>
      </c>
      <c r="H15813" s="23">
        <v>2.2153111490962399E-2</v>
      </c>
      <c r="I15813" s="24">
        <v>1.0391478255936002</v>
      </c>
      <c r="J15813" s="27">
        <f t="shared" ref="J15813:J15876" si="1734">$G$2*EXP(SUMPRODUCT($C$2:$F$2,C15813:F15813)*H15813)</f>
        <v>1.1517987666252663</v>
      </c>
      <c r="K15813" s="27">
        <f t="shared" ref="K15813:K15876" si="1735">G15813*(I15813-J15813)^2</f>
        <v>909.07954680037074</v>
      </c>
      <c r="L15813" s="27" t="s">
        <v>22</v>
      </c>
      <c r="M15813" s="24"/>
      <c r="N15813" s="27"/>
      <c r="O15813" s="27"/>
      <c r="P15813" s="27"/>
    </row>
    <row r="15814" spans="1:16">
      <c r="A15814" s="27">
        <f t="shared" si="1729"/>
        <v>15811</v>
      </c>
      <c r="B15814" s="27">
        <v>3</v>
      </c>
      <c r="C15814" s="27">
        <f t="shared" si="1730"/>
        <v>0</v>
      </c>
      <c r="D15814" s="27">
        <f t="shared" si="1731"/>
        <v>0</v>
      </c>
      <c r="E15814" s="27">
        <f t="shared" si="1732"/>
        <v>1</v>
      </c>
      <c r="F15814" s="27">
        <f t="shared" si="1733"/>
        <v>0</v>
      </c>
      <c r="G15814" s="22">
        <v>33120.290125213549</v>
      </c>
      <c r="H15814" s="23">
        <v>2.1833310929616E-2</v>
      </c>
      <c r="I15814" s="24">
        <v>1.2182865547248438</v>
      </c>
      <c r="J15814" s="27">
        <f t="shared" si="1734"/>
        <v>1.1513809843797151</v>
      </c>
      <c r="K15814" s="27">
        <f t="shared" si="1735"/>
        <v>148.25818767056444</v>
      </c>
      <c r="L15814" s="27" t="s">
        <v>23</v>
      </c>
      <c r="M15814" s="24"/>
      <c r="N15814" s="27"/>
      <c r="O15814" s="27"/>
      <c r="P15814" s="27"/>
    </row>
    <row r="15815" spans="1:16">
      <c r="A15815" s="27">
        <f t="shared" si="1729"/>
        <v>15812</v>
      </c>
      <c r="B15815" s="27">
        <v>3</v>
      </c>
      <c r="C15815" s="27">
        <f t="shared" si="1730"/>
        <v>0</v>
      </c>
      <c r="D15815" s="27">
        <f t="shared" si="1731"/>
        <v>0</v>
      </c>
      <c r="E15815" s="27">
        <f t="shared" si="1732"/>
        <v>1</v>
      </c>
      <c r="F15815" s="27">
        <f t="shared" si="1733"/>
        <v>0</v>
      </c>
      <c r="G15815" s="22">
        <v>17748.490041613601</v>
      </c>
      <c r="H15815" s="23">
        <v>3.1897337362928303E-2</v>
      </c>
      <c r="I15815" s="24">
        <v>1.103883255008657</v>
      </c>
      <c r="J15815" s="27">
        <f t="shared" si="1734"/>
        <v>1.1646014037940227</v>
      </c>
      <c r="K15815" s="27">
        <f t="shared" si="1735"/>
        <v>65.43324450270471</v>
      </c>
      <c r="L15815" s="27" t="s">
        <v>22</v>
      </c>
      <c r="M15815" s="24"/>
      <c r="N15815" s="27"/>
      <c r="O15815" s="27"/>
      <c r="P15815" s="27"/>
    </row>
    <row r="15816" spans="1:16">
      <c r="A15816" s="27">
        <f t="shared" si="1729"/>
        <v>15813</v>
      </c>
      <c r="B15816" s="27">
        <v>3</v>
      </c>
      <c r="C15816" s="27">
        <f t="shared" si="1730"/>
        <v>0</v>
      </c>
      <c r="D15816" s="27">
        <f t="shared" si="1731"/>
        <v>0</v>
      </c>
      <c r="E15816" s="27">
        <f t="shared" si="1732"/>
        <v>1</v>
      </c>
      <c r="F15816" s="27">
        <f t="shared" si="1733"/>
        <v>0</v>
      </c>
      <c r="G15816" s="22">
        <v>35990.7000794411</v>
      </c>
      <c r="H15816" s="23">
        <v>1.8520186855629E-3</v>
      </c>
      <c r="I15816" s="24">
        <v>0.96880711587669066</v>
      </c>
      <c r="J15816" s="27">
        <f t="shared" si="1734"/>
        <v>1.1255760509857624</v>
      </c>
      <c r="K15816" s="27">
        <f t="shared" si="1735"/>
        <v>884.52540505990703</v>
      </c>
      <c r="L15816" s="27" t="s">
        <v>23</v>
      </c>
      <c r="M15816" s="24"/>
      <c r="N15816" s="27"/>
      <c r="O15816" s="27"/>
      <c r="P15816" s="27"/>
    </row>
    <row r="15817" spans="1:16">
      <c r="A15817" s="27">
        <f t="shared" si="1729"/>
        <v>15814</v>
      </c>
      <c r="B15817" s="27">
        <v>3</v>
      </c>
      <c r="C15817" s="27">
        <f t="shared" si="1730"/>
        <v>0</v>
      </c>
      <c r="D15817" s="27">
        <f t="shared" si="1731"/>
        <v>0</v>
      </c>
      <c r="E15817" s="27">
        <f t="shared" si="1732"/>
        <v>1</v>
      </c>
      <c r="F15817" s="27">
        <f t="shared" si="1733"/>
        <v>0</v>
      </c>
      <c r="G15817" s="22">
        <v>17613.250029087048</v>
      </c>
      <c r="H15817" s="23">
        <v>-4.8877319425156705E-4</v>
      </c>
      <c r="I15817" s="24">
        <v>0.96974956607984131</v>
      </c>
      <c r="J15817" s="27">
        <f t="shared" si="1734"/>
        <v>1.1225911214850079</v>
      </c>
      <c r="K15817" s="27">
        <f t="shared" si="1735"/>
        <v>411.45505048111954</v>
      </c>
      <c r="L15817" s="27" t="s">
        <v>23</v>
      </c>
      <c r="M15817" s="24"/>
      <c r="N15817" s="27"/>
      <c r="O15817" s="27"/>
      <c r="P15817" s="27"/>
    </row>
    <row r="15818" spans="1:16">
      <c r="A15818" s="27">
        <f t="shared" si="1729"/>
        <v>15815</v>
      </c>
      <c r="B15818" s="27">
        <v>3</v>
      </c>
      <c r="C15818" s="27">
        <f t="shared" si="1730"/>
        <v>0</v>
      </c>
      <c r="D15818" s="27">
        <f t="shared" si="1731"/>
        <v>0</v>
      </c>
      <c r="E15818" s="27">
        <f t="shared" si="1732"/>
        <v>1</v>
      </c>
      <c r="F15818" s="27">
        <f t="shared" si="1733"/>
        <v>0</v>
      </c>
      <c r="G15818" s="22">
        <v>40236.2800726891</v>
      </c>
      <c r="H15818" s="23">
        <v>-3.18357673793021E-3</v>
      </c>
      <c r="I15818" s="24">
        <v>0.90584555651423637</v>
      </c>
      <c r="J15818" s="27">
        <f t="shared" si="1734"/>
        <v>1.1191645643262327</v>
      </c>
      <c r="K15818" s="27">
        <f t="shared" si="1735"/>
        <v>1830.9518882494044</v>
      </c>
      <c r="L15818" s="27" t="s">
        <v>23</v>
      </c>
      <c r="M15818" s="24"/>
      <c r="N15818" s="27"/>
      <c r="O15818" s="27"/>
      <c r="P15818" s="27"/>
    </row>
    <row r="15819" spans="1:16">
      <c r="A15819" s="27">
        <f t="shared" si="1729"/>
        <v>15816</v>
      </c>
      <c r="B15819" s="27">
        <v>3</v>
      </c>
      <c r="C15819" s="27">
        <f t="shared" si="1730"/>
        <v>0</v>
      </c>
      <c r="D15819" s="27">
        <f t="shared" si="1731"/>
        <v>0</v>
      </c>
      <c r="E15819" s="27">
        <f t="shared" si="1732"/>
        <v>1</v>
      </c>
      <c r="F15819" s="27">
        <f t="shared" si="1733"/>
        <v>0</v>
      </c>
      <c r="G15819" s="22">
        <v>35969.990060567899</v>
      </c>
      <c r="H15819" s="23">
        <v>-1.80155880290056E-3</v>
      </c>
      <c r="I15819" s="24">
        <v>1.0792280954093252</v>
      </c>
      <c r="J15819" s="27">
        <f t="shared" si="1734"/>
        <v>1.1209205502876756</v>
      </c>
      <c r="K15819" s="27">
        <f t="shared" si="1735"/>
        <v>62.525223475059541</v>
      </c>
      <c r="L15819" s="27" t="s">
        <v>23</v>
      </c>
      <c r="M15819" s="24"/>
      <c r="N15819" s="27"/>
      <c r="O15819" s="27"/>
      <c r="P15819" s="27"/>
    </row>
    <row r="15820" spans="1:16">
      <c r="A15820" s="27">
        <f t="shared" si="1729"/>
        <v>15817</v>
      </c>
      <c r="B15820" s="27">
        <v>3</v>
      </c>
      <c r="C15820" s="27">
        <f t="shared" si="1730"/>
        <v>0</v>
      </c>
      <c r="D15820" s="27">
        <f t="shared" si="1731"/>
        <v>0</v>
      </c>
      <c r="E15820" s="27">
        <f t="shared" si="1732"/>
        <v>1</v>
      </c>
      <c r="F15820" s="27">
        <f t="shared" si="1733"/>
        <v>0</v>
      </c>
      <c r="G15820" s="22">
        <v>18661.635029077552</v>
      </c>
      <c r="H15820" s="23">
        <v>5.9064610651795397E-3</v>
      </c>
      <c r="I15820" s="24">
        <v>1.1198318149964961</v>
      </c>
      <c r="J15820" s="27">
        <f t="shared" si="1734"/>
        <v>1.1307649836870217</v>
      </c>
      <c r="K15820" s="27">
        <f t="shared" si="1735"/>
        <v>2.2307031961612043</v>
      </c>
      <c r="L15820" s="27" t="s">
        <v>22</v>
      </c>
      <c r="M15820" s="24"/>
      <c r="N15820" s="27"/>
      <c r="O15820" s="27"/>
      <c r="P15820" s="27"/>
    </row>
    <row r="15821" spans="1:16">
      <c r="A15821" s="27">
        <f t="shared" si="1729"/>
        <v>15818</v>
      </c>
      <c r="B15821" s="27">
        <v>3</v>
      </c>
      <c r="C15821" s="27">
        <f t="shared" si="1730"/>
        <v>0</v>
      </c>
      <c r="D15821" s="27">
        <f t="shared" si="1731"/>
        <v>0</v>
      </c>
      <c r="E15821" s="27">
        <f t="shared" si="1732"/>
        <v>1</v>
      </c>
      <c r="F15821" s="27">
        <f t="shared" si="1733"/>
        <v>0</v>
      </c>
      <c r="G15821" s="22">
        <v>13425.160021305101</v>
      </c>
      <c r="H15821" s="23">
        <v>-2.8567261514811102E-3</v>
      </c>
      <c r="I15821" s="24">
        <v>1.1402656300615484</v>
      </c>
      <c r="J15821" s="27">
        <f t="shared" si="1734"/>
        <v>1.1195796107361733</v>
      </c>
      <c r="K15821" s="27">
        <f t="shared" si="1735"/>
        <v>5.7447789599274168</v>
      </c>
      <c r="L15821" s="27" t="s">
        <v>22</v>
      </c>
      <c r="M15821" s="24"/>
      <c r="N15821" s="27"/>
      <c r="O15821" s="27"/>
      <c r="P15821" s="27"/>
    </row>
    <row r="15822" spans="1:16">
      <c r="A15822" s="27">
        <f t="shared" si="1729"/>
        <v>15819</v>
      </c>
      <c r="B15822" s="27">
        <v>3</v>
      </c>
      <c r="C15822" s="27">
        <f t="shared" si="1730"/>
        <v>0</v>
      </c>
      <c r="D15822" s="27">
        <f t="shared" si="1731"/>
        <v>0</v>
      </c>
      <c r="E15822" s="27">
        <f t="shared" si="1732"/>
        <v>1</v>
      </c>
      <c r="F15822" s="27">
        <f t="shared" si="1733"/>
        <v>0</v>
      </c>
      <c r="G15822" s="22">
        <v>172480.839994907</v>
      </c>
      <c r="H15822" s="23">
        <v>1.02644089641521E-4</v>
      </c>
      <c r="I15822" s="24">
        <v>1.0227049341458621</v>
      </c>
      <c r="J15822" s="27">
        <f t="shared" si="1734"/>
        <v>1.1233445364385664</v>
      </c>
      <c r="K15822" s="27">
        <f t="shared" si="1735"/>
        <v>1746.9427884660574</v>
      </c>
      <c r="L15822" s="27" t="s">
        <v>22</v>
      </c>
      <c r="M15822" s="24"/>
      <c r="N15822" s="27"/>
      <c r="O15822" s="27"/>
      <c r="P15822" s="27"/>
    </row>
    <row r="15823" spans="1:16">
      <c r="A15823" s="27">
        <f t="shared" si="1729"/>
        <v>15820</v>
      </c>
      <c r="B15823" s="27">
        <v>3</v>
      </c>
      <c r="C15823" s="27">
        <f t="shared" si="1730"/>
        <v>0</v>
      </c>
      <c r="D15823" s="27">
        <f t="shared" si="1731"/>
        <v>0</v>
      </c>
      <c r="E15823" s="27">
        <f t="shared" si="1732"/>
        <v>1</v>
      </c>
      <c r="F15823" s="27">
        <f t="shared" si="1733"/>
        <v>0</v>
      </c>
      <c r="G15823" s="22">
        <v>178800.14999342</v>
      </c>
      <c r="H15823" s="23">
        <v>-9.8756195280002906E-4</v>
      </c>
      <c r="I15823" s="24">
        <v>0.95778872261160575</v>
      </c>
      <c r="J15823" s="27">
        <f t="shared" si="1734"/>
        <v>1.1219561001431759</v>
      </c>
      <c r="K15823" s="27">
        <f t="shared" si="1735"/>
        <v>4818.8299412538854</v>
      </c>
      <c r="L15823" s="27" t="s">
        <v>22</v>
      </c>
      <c r="M15823" s="24"/>
      <c r="N15823" s="27"/>
      <c r="O15823" s="27"/>
      <c r="P15823" s="27"/>
    </row>
    <row r="15824" spans="1:16">
      <c r="A15824" s="27">
        <f t="shared" si="1729"/>
        <v>15821</v>
      </c>
      <c r="B15824" s="27">
        <v>3</v>
      </c>
      <c r="C15824" s="27">
        <f t="shared" si="1730"/>
        <v>0</v>
      </c>
      <c r="D15824" s="27">
        <f t="shared" si="1731"/>
        <v>0</v>
      </c>
      <c r="E15824" s="27">
        <f t="shared" si="1732"/>
        <v>1</v>
      </c>
      <c r="F15824" s="27">
        <f t="shared" si="1733"/>
        <v>0</v>
      </c>
      <c r="G15824" s="22">
        <v>172237.67999458301</v>
      </c>
      <c r="H15824" s="23">
        <v>2.68194844184894E-2</v>
      </c>
      <c r="I15824" s="24">
        <v>1.0786207799862471</v>
      </c>
      <c r="J15824" s="27">
        <f t="shared" si="1734"/>
        <v>1.157912112659214</v>
      </c>
      <c r="K15824" s="27">
        <f t="shared" si="1735"/>
        <v>1082.8781767365022</v>
      </c>
      <c r="L15824" s="27" t="s">
        <v>23</v>
      </c>
      <c r="M15824" s="24"/>
      <c r="N15824" s="27"/>
      <c r="O15824" s="27"/>
      <c r="P15824" s="27"/>
    </row>
    <row r="15825" spans="1:16">
      <c r="A15825" s="27">
        <f t="shared" si="1729"/>
        <v>15822</v>
      </c>
      <c r="B15825" s="27">
        <v>3</v>
      </c>
      <c r="C15825" s="27">
        <f t="shared" si="1730"/>
        <v>0</v>
      </c>
      <c r="D15825" s="27">
        <f t="shared" si="1731"/>
        <v>0</v>
      </c>
      <c r="E15825" s="27">
        <f t="shared" si="1732"/>
        <v>1</v>
      </c>
      <c r="F15825" s="27">
        <f t="shared" si="1733"/>
        <v>0</v>
      </c>
      <c r="G15825" s="22">
        <v>200991.739993572</v>
      </c>
      <c r="H15825" s="23">
        <v>2.6259736425486E-3</v>
      </c>
      <c r="I15825" s="24">
        <v>1.0427915313095104</v>
      </c>
      <c r="J15825" s="27">
        <f t="shared" si="1734"/>
        <v>1.1265647272812889</v>
      </c>
      <c r="K15825" s="27">
        <f t="shared" si="1735"/>
        <v>1410.5496527299333</v>
      </c>
      <c r="L15825" s="27" t="s">
        <v>22</v>
      </c>
      <c r="M15825" s="24"/>
      <c r="N15825" s="27"/>
      <c r="O15825" s="27"/>
      <c r="P15825" s="27"/>
    </row>
    <row r="15826" spans="1:16">
      <c r="A15826" s="27">
        <f t="shared" si="1729"/>
        <v>15823</v>
      </c>
      <c r="B15826" s="27">
        <v>3</v>
      </c>
      <c r="C15826" s="27">
        <f t="shared" si="1730"/>
        <v>0</v>
      </c>
      <c r="D15826" s="27">
        <f t="shared" si="1731"/>
        <v>0</v>
      </c>
      <c r="E15826" s="27">
        <f t="shared" si="1732"/>
        <v>1</v>
      </c>
      <c r="F15826" s="27">
        <f t="shared" si="1733"/>
        <v>0</v>
      </c>
      <c r="G15826" s="22">
        <v>102695.814984679</v>
      </c>
      <c r="H15826" s="23">
        <v>-3.3676788062520602E-3</v>
      </c>
      <c r="I15826" s="24">
        <v>0.95632949396801137</v>
      </c>
      <c r="J15826" s="27">
        <f t="shared" si="1734"/>
        <v>1.1189308527667872</v>
      </c>
      <c r="K15826" s="27">
        <f t="shared" si="1735"/>
        <v>2715.1953849405286</v>
      </c>
      <c r="L15826" s="27" t="s">
        <v>22</v>
      </c>
      <c r="M15826" s="24"/>
      <c r="N15826" s="27"/>
      <c r="O15826" s="27"/>
      <c r="P15826" s="27"/>
    </row>
    <row r="15827" spans="1:16">
      <c r="A15827" s="27">
        <f t="shared" si="1729"/>
        <v>15824</v>
      </c>
      <c r="B15827" s="27">
        <v>3</v>
      </c>
      <c r="C15827" s="27">
        <f t="shared" si="1730"/>
        <v>0</v>
      </c>
      <c r="D15827" s="27">
        <f t="shared" si="1731"/>
        <v>0</v>
      </c>
      <c r="E15827" s="27">
        <f t="shared" si="1732"/>
        <v>1</v>
      </c>
      <c r="F15827" s="27">
        <f t="shared" si="1733"/>
        <v>0</v>
      </c>
      <c r="G15827" s="22">
        <v>97637.500007391005</v>
      </c>
      <c r="H15827" s="23">
        <v>8.7701303054770797E-4</v>
      </c>
      <c r="I15827" s="24">
        <v>0.98338698551391124</v>
      </c>
      <c r="J15827" s="27">
        <f t="shared" si="1734"/>
        <v>1.1243317806511099</v>
      </c>
      <c r="K15827" s="27">
        <f t="shared" si="1735"/>
        <v>1939.6114369333363</v>
      </c>
      <c r="L15827" s="27" t="s">
        <v>22</v>
      </c>
      <c r="M15827" s="24"/>
      <c r="N15827" s="27"/>
      <c r="O15827" s="27"/>
      <c r="P15827" s="27"/>
    </row>
    <row r="15828" spans="1:16">
      <c r="A15828" s="27">
        <f t="shared" si="1729"/>
        <v>15825</v>
      </c>
      <c r="B15828" s="27">
        <v>3</v>
      </c>
      <c r="C15828" s="27">
        <f t="shared" si="1730"/>
        <v>0</v>
      </c>
      <c r="D15828" s="27">
        <f t="shared" si="1731"/>
        <v>0</v>
      </c>
      <c r="E15828" s="27">
        <f t="shared" si="1732"/>
        <v>1</v>
      </c>
      <c r="F15828" s="27">
        <f t="shared" si="1733"/>
        <v>0</v>
      </c>
      <c r="G15828" s="22">
        <v>184786.11997687799</v>
      </c>
      <c r="H15828" s="23">
        <v>2.2661169750476499E-2</v>
      </c>
      <c r="I15828" s="24">
        <v>0.91725181598062955</v>
      </c>
      <c r="J15828" s="27">
        <f t="shared" si="1734"/>
        <v>1.1524627974024904</v>
      </c>
      <c r="K15828" s="27">
        <f t="shared" si="1735"/>
        <v>10223.145327153727</v>
      </c>
      <c r="L15828" s="27" t="s">
        <v>22</v>
      </c>
      <c r="M15828" s="24"/>
      <c r="N15828" s="27"/>
      <c r="O15828" s="27"/>
      <c r="P15828" s="27"/>
    </row>
    <row r="15829" spans="1:16">
      <c r="A15829" s="27">
        <f t="shared" si="1729"/>
        <v>15826</v>
      </c>
      <c r="B15829" s="27">
        <v>3</v>
      </c>
      <c r="C15829" s="27">
        <f t="shared" si="1730"/>
        <v>0</v>
      </c>
      <c r="D15829" s="27">
        <f t="shared" si="1731"/>
        <v>0</v>
      </c>
      <c r="E15829" s="27">
        <f t="shared" si="1732"/>
        <v>1</v>
      </c>
      <c r="F15829" s="27">
        <f t="shared" si="1733"/>
        <v>0</v>
      </c>
      <c r="G15829" s="22">
        <v>90129.815006136996</v>
      </c>
      <c r="H15829" s="23">
        <v>2.2557069910153899E-2</v>
      </c>
      <c r="I15829" s="24">
        <v>1.0300763596696276</v>
      </c>
      <c r="J15829" s="27">
        <f t="shared" si="1734"/>
        <v>1.1523267080148647</v>
      </c>
      <c r="K15829" s="27">
        <f t="shared" si="1735"/>
        <v>1347.0033947844311</v>
      </c>
      <c r="L15829" s="27" t="s">
        <v>23</v>
      </c>
      <c r="M15829" s="24"/>
      <c r="N15829" s="27"/>
      <c r="O15829" s="27"/>
      <c r="P15829" s="27"/>
    </row>
    <row r="15830" spans="1:16">
      <c r="A15830" s="27">
        <f t="shared" si="1729"/>
        <v>15827</v>
      </c>
      <c r="B15830" s="27">
        <v>3</v>
      </c>
      <c r="C15830" s="27">
        <f t="shared" si="1730"/>
        <v>0</v>
      </c>
      <c r="D15830" s="27">
        <f t="shared" si="1731"/>
        <v>0</v>
      </c>
      <c r="E15830" s="27">
        <f t="shared" si="1732"/>
        <v>1</v>
      </c>
      <c r="F15830" s="27">
        <f t="shared" si="1733"/>
        <v>0</v>
      </c>
      <c r="G15830" s="22">
        <v>39287.819782853097</v>
      </c>
      <c r="H15830" s="23">
        <v>5.0676081704346997E-4</v>
      </c>
      <c r="I15830" s="24">
        <v>1.0356148198160182</v>
      </c>
      <c r="J15830" s="27">
        <f t="shared" si="1734"/>
        <v>1.1238596373066483</v>
      </c>
      <c r="K15830" s="27">
        <f t="shared" si="1735"/>
        <v>305.9400599370872</v>
      </c>
      <c r="L15830" s="27" t="s">
        <v>22</v>
      </c>
      <c r="M15830" s="24"/>
      <c r="N15830" s="27"/>
      <c r="O15830" s="27"/>
      <c r="P15830" s="27"/>
    </row>
    <row r="15831" spans="1:16">
      <c r="A15831" s="27">
        <f t="shared" si="1729"/>
        <v>15828</v>
      </c>
      <c r="B15831" s="27">
        <v>3</v>
      </c>
      <c r="C15831" s="27">
        <f t="shared" si="1730"/>
        <v>0</v>
      </c>
      <c r="D15831" s="27">
        <f t="shared" si="1731"/>
        <v>0</v>
      </c>
      <c r="E15831" s="27">
        <f t="shared" si="1732"/>
        <v>1</v>
      </c>
      <c r="F15831" s="27">
        <f t="shared" si="1733"/>
        <v>0</v>
      </c>
      <c r="G15831" s="22">
        <v>41145.1398384571</v>
      </c>
      <c r="H15831" s="23">
        <v>5.3838742641598896E-3</v>
      </c>
      <c r="I15831" s="24">
        <v>1.0082624739290871</v>
      </c>
      <c r="J15831" s="27">
        <f t="shared" si="1734"/>
        <v>1.1300948291111874</v>
      </c>
      <c r="K15831" s="27">
        <f t="shared" si="1735"/>
        <v>610.72236197883865</v>
      </c>
      <c r="L15831" s="27" t="s">
        <v>23</v>
      </c>
      <c r="M15831" s="24"/>
      <c r="N15831" s="27"/>
      <c r="O15831" s="27"/>
      <c r="P15831" s="27"/>
    </row>
    <row r="15832" spans="1:16">
      <c r="A15832" s="27">
        <f t="shared" si="1729"/>
        <v>15829</v>
      </c>
      <c r="B15832" s="27">
        <v>3</v>
      </c>
      <c r="C15832" s="27">
        <f t="shared" si="1730"/>
        <v>0</v>
      </c>
      <c r="D15832" s="27">
        <f t="shared" si="1731"/>
        <v>0</v>
      </c>
      <c r="E15832" s="27">
        <f t="shared" si="1732"/>
        <v>1</v>
      </c>
      <c r="F15832" s="27">
        <f t="shared" si="1733"/>
        <v>0</v>
      </c>
      <c r="G15832" s="22">
        <v>41962.789837002798</v>
      </c>
      <c r="H15832" s="23">
        <v>1.1788502336036199E-3</v>
      </c>
      <c r="I15832" s="24">
        <v>0.98269351793580872</v>
      </c>
      <c r="J15832" s="27">
        <f t="shared" si="1734"/>
        <v>1.1247168283522491</v>
      </c>
      <c r="K15832" s="27">
        <f t="shared" si="1735"/>
        <v>846.41551738500914</v>
      </c>
      <c r="L15832" s="27" t="s">
        <v>22</v>
      </c>
      <c r="M15832" s="24"/>
      <c r="N15832" s="27"/>
      <c r="O15832" s="27"/>
      <c r="P15832" s="27"/>
    </row>
    <row r="15833" spans="1:16">
      <c r="A15833" s="27">
        <f t="shared" si="1729"/>
        <v>15830</v>
      </c>
      <c r="B15833" s="27">
        <v>3</v>
      </c>
      <c r="C15833" s="27">
        <f t="shared" si="1730"/>
        <v>0</v>
      </c>
      <c r="D15833" s="27">
        <f t="shared" si="1731"/>
        <v>0</v>
      </c>
      <c r="E15833" s="27">
        <f t="shared" si="1732"/>
        <v>1</v>
      </c>
      <c r="F15833" s="27">
        <f t="shared" si="1733"/>
        <v>0</v>
      </c>
      <c r="G15833" s="22">
        <v>22218.534914791599</v>
      </c>
      <c r="H15833" s="23">
        <v>1.7361459455422799E-2</v>
      </c>
      <c r="I15833" s="24">
        <v>1.1253990645185241</v>
      </c>
      <c r="J15833" s="27">
        <f t="shared" si="1734"/>
        <v>1.1455548803171558</v>
      </c>
      <c r="K15833" s="27">
        <f t="shared" si="1735"/>
        <v>9.0264333505055951</v>
      </c>
      <c r="L15833" s="27" t="s">
        <v>22</v>
      </c>
      <c r="M15833" s="24"/>
      <c r="N15833" s="27"/>
      <c r="O15833" s="27"/>
      <c r="P15833" s="27"/>
    </row>
    <row r="15834" spans="1:16">
      <c r="A15834" s="27">
        <f t="shared" si="1729"/>
        <v>15831</v>
      </c>
      <c r="B15834" s="27">
        <v>3</v>
      </c>
      <c r="C15834" s="27">
        <f t="shared" si="1730"/>
        <v>0</v>
      </c>
      <c r="D15834" s="27">
        <f t="shared" si="1731"/>
        <v>0</v>
      </c>
      <c r="E15834" s="27">
        <f t="shared" si="1732"/>
        <v>1</v>
      </c>
      <c r="F15834" s="27">
        <f t="shared" si="1733"/>
        <v>0</v>
      </c>
      <c r="G15834" s="22">
        <v>21691.299858450901</v>
      </c>
      <c r="H15834" s="23">
        <v>2.0268763598465301E-3</v>
      </c>
      <c r="I15834" s="24">
        <v>1.0270557835537315</v>
      </c>
      <c r="J15834" s="27">
        <f t="shared" si="1734"/>
        <v>1.125799344208062</v>
      </c>
      <c r="K15834" s="27">
        <f t="shared" si="1735"/>
        <v>211.49648081424147</v>
      </c>
      <c r="L15834" s="27" t="s">
        <v>23</v>
      </c>
      <c r="M15834" s="24"/>
      <c r="N15834" s="27"/>
      <c r="O15834" s="27"/>
      <c r="P15834" s="27"/>
    </row>
    <row r="15835" spans="1:16">
      <c r="A15835" s="27">
        <f t="shared" si="1729"/>
        <v>15832</v>
      </c>
      <c r="B15835" s="27">
        <v>3</v>
      </c>
      <c r="C15835" s="27">
        <f t="shared" si="1730"/>
        <v>0</v>
      </c>
      <c r="D15835" s="27">
        <f t="shared" si="1731"/>
        <v>0</v>
      </c>
      <c r="E15835" s="27">
        <f t="shared" si="1732"/>
        <v>1</v>
      </c>
      <c r="F15835" s="27">
        <f t="shared" si="1733"/>
        <v>0</v>
      </c>
      <c r="G15835" s="22">
        <v>22135.029850602201</v>
      </c>
      <c r="H15835" s="23">
        <v>1.41962139005005E-2</v>
      </c>
      <c r="I15835" s="24">
        <v>1.0186067281929145</v>
      </c>
      <c r="J15835" s="27">
        <f t="shared" si="1734"/>
        <v>1.1414489010429554</v>
      </c>
      <c r="K15835" s="27">
        <f t="shared" si="1735"/>
        <v>334.02201484608531</v>
      </c>
      <c r="L15835" s="27" t="s">
        <v>23</v>
      </c>
      <c r="M15835" s="24"/>
      <c r="N15835" s="27"/>
      <c r="O15835" s="27"/>
      <c r="P15835" s="27"/>
    </row>
    <row r="15836" spans="1:16">
      <c r="A15836" s="27">
        <f t="shared" si="1729"/>
        <v>15833</v>
      </c>
      <c r="B15836" s="27">
        <v>3</v>
      </c>
      <c r="C15836" s="27">
        <f t="shared" si="1730"/>
        <v>0</v>
      </c>
      <c r="D15836" s="27">
        <f t="shared" si="1731"/>
        <v>0</v>
      </c>
      <c r="E15836" s="27">
        <f t="shared" si="1732"/>
        <v>1</v>
      </c>
      <c r="F15836" s="27">
        <f t="shared" si="1733"/>
        <v>0</v>
      </c>
      <c r="G15836" s="22">
        <v>21240.509865522399</v>
      </c>
      <c r="H15836" s="23">
        <v>0.15196548304360899</v>
      </c>
      <c r="I15836" s="24">
        <v>1.1250387837418554</v>
      </c>
      <c r="J15836" s="27">
        <f t="shared" si="1734"/>
        <v>1.3345395070109085</v>
      </c>
      <c r="K15836" s="27">
        <f t="shared" si="1735"/>
        <v>932.25772506720477</v>
      </c>
      <c r="L15836" s="27" t="s">
        <v>22</v>
      </c>
      <c r="M15836" s="24"/>
      <c r="N15836" s="27"/>
      <c r="O15836" s="27"/>
      <c r="P15836" s="27"/>
    </row>
    <row r="15837" spans="1:16">
      <c r="A15837" s="27">
        <f t="shared" si="1729"/>
        <v>15834</v>
      </c>
      <c r="B15837" s="27">
        <v>3</v>
      </c>
      <c r="C15837" s="27">
        <f t="shared" si="1730"/>
        <v>0</v>
      </c>
      <c r="D15837" s="27">
        <f t="shared" si="1731"/>
        <v>0</v>
      </c>
      <c r="E15837" s="27">
        <f t="shared" si="1732"/>
        <v>1</v>
      </c>
      <c r="F15837" s="27">
        <f t="shared" si="1733"/>
        <v>0</v>
      </c>
      <c r="G15837" s="22">
        <v>31941.710100591201</v>
      </c>
      <c r="H15837" s="23">
        <v>2.4399028163589902E-2</v>
      </c>
      <c r="I15837" s="24">
        <v>1.1890709156193895</v>
      </c>
      <c r="J15837" s="27">
        <f t="shared" si="1734"/>
        <v>1.1547370693642622</v>
      </c>
      <c r="K15837" s="27">
        <f t="shared" si="1735"/>
        <v>37.653303066348606</v>
      </c>
      <c r="L15837" s="27" t="s">
        <v>22</v>
      </c>
      <c r="M15837" s="24"/>
      <c r="N15837" s="27"/>
      <c r="O15837" s="27"/>
      <c r="P15837" s="27"/>
    </row>
    <row r="15838" spans="1:16">
      <c r="A15838" s="27">
        <f t="shared" si="1729"/>
        <v>15835</v>
      </c>
      <c r="B15838" s="27">
        <v>3</v>
      </c>
      <c r="C15838" s="27">
        <f t="shared" si="1730"/>
        <v>0</v>
      </c>
      <c r="D15838" s="27">
        <f t="shared" si="1731"/>
        <v>0</v>
      </c>
      <c r="E15838" s="27">
        <f t="shared" si="1732"/>
        <v>1</v>
      </c>
      <c r="F15838" s="27">
        <f t="shared" si="1733"/>
        <v>0</v>
      </c>
      <c r="G15838" s="22">
        <v>67162.770007133498</v>
      </c>
      <c r="H15838" s="23">
        <v>0.175594950459453</v>
      </c>
      <c r="I15838" s="24">
        <v>1.0946419899638482</v>
      </c>
      <c r="J15838" s="27">
        <f t="shared" si="1734"/>
        <v>1.3707965244352962</v>
      </c>
      <c r="K15838" s="27">
        <f t="shared" si="1735"/>
        <v>5121.9219596375351</v>
      </c>
      <c r="L15838" s="27" t="s">
        <v>23</v>
      </c>
      <c r="M15838" s="24"/>
      <c r="N15838" s="27"/>
      <c r="O15838" s="27"/>
      <c r="P15838" s="27"/>
    </row>
    <row r="15839" spans="1:16">
      <c r="A15839" s="27">
        <f t="shared" si="1729"/>
        <v>15836</v>
      </c>
      <c r="B15839" s="27">
        <v>3</v>
      </c>
      <c r="C15839" s="27">
        <f t="shared" si="1730"/>
        <v>0</v>
      </c>
      <c r="D15839" s="27">
        <f t="shared" si="1731"/>
        <v>0</v>
      </c>
      <c r="E15839" s="27">
        <f t="shared" si="1732"/>
        <v>1</v>
      </c>
      <c r="F15839" s="27">
        <f t="shared" si="1733"/>
        <v>0</v>
      </c>
      <c r="G15839" s="22">
        <v>59102.070000864602</v>
      </c>
      <c r="H15839" s="23">
        <v>1.53320674233962E-3</v>
      </c>
      <c r="I15839" s="24">
        <v>1.2497195820296358</v>
      </c>
      <c r="J15839" s="27">
        <f t="shared" si="1734"/>
        <v>1.1251690421673459</v>
      </c>
      <c r="K15839" s="27">
        <f t="shared" si="1735"/>
        <v>916.84077710324414</v>
      </c>
      <c r="L15839" s="27" t="s">
        <v>23</v>
      </c>
      <c r="M15839" s="24"/>
      <c r="N15839" s="27"/>
      <c r="O15839" s="27"/>
      <c r="P15839" s="27"/>
    </row>
    <row r="15840" spans="1:16">
      <c r="A15840" s="27">
        <f t="shared" si="1729"/>
        <v>15837</v>
      </c>
      <c r="B15840" s="27">
        <v>3</v>
      </c>
      <c r="C15840" s="27">
        <f t="shared" si="1730"/>
        <v>0</v>
      </c>
      <c r="D15840" s="27">
        <f t="shared" si="1731"/>
        <v>0</v>
      </c>
      <c r="E15840" s="27">
        <f t="shared" si="1732"/>
        <v>1</v>
      </c>
      <c r="F15840" s="27">
        <f t="shared" si="1733"/>
        <v>0</v>
      </c>
      <c r="G15840" s="22">
        <v>68556.690021812901</v>
      </c>
      <c r="H15840" s="23">
        <v>2.9627974034649798E-2</v>
      </c>
      <c r="I15840" s="24">
        <v>0.98463319650563097</v>
      </c>
      <c r="J15840" s="27">
        <f t="shared" si="1734"/>
        <v>1.1616071034400843</v>
      </c>
      <c r="K15840" s="27">
        <f t="shared" si="1735"/>
        <v>2147.179333981001</v>
      </c>
      <c r="L15840" s="27" t="s">
        <v>22</v>
      </c>
      <c r="M15840" s="24"/>
      <c r="N15840" s="27"/>
      <c r="O15840" s="27"/>
      <c r="P15840" s="27"/>
    </row>
    <row r="15841" spans="1:16">
      <c r="A15841" s="27">
        <f t="shared" si="1729"/>
        <v>15838</v>
      </c>
      <c r="B15841" s="27">
        <v>3</v>
      </c>
      <c r="C15841" s="27">
        <f t="shared" si="1730"/>
        <v>0</v>
      </c>
      <c r="D15841" s="27">
        <f t="shared" si="1731"/>
        <v>0</v>
      </c>
      <c r="E15841" s="27">
        <f t="shared" si="1732"/>
        <v>1</v>
      </c>
      <c r="F15841" s="27">
        <f t="shared" si="1733"/>
        <v>0</v>
      </c>
      <c r="G15841" s="22">
        <v>62815.320012331002</v>
      </c>
      <c r="H15841" s="23">
        <v>3.4384831730611999E-2</v>
      </c>
      <c r="I15841" s="24">
        <v>1.1506235273834837</v>
      </c>
      <c r="J15841" s="27">
        <f t="shared" si="1734"/>
        <v>1.167892383792648</v>
      </c>
      <c r="K15841" s="27">
        <f t="shared" si="1735"/>
        <v>18.732370258516074</v>
      </c>
      <c r="L15841" s="27" t="s">
        <v>22</v>
      </c>
      <c r="M15841" s="24"/>
      <c r="N15841" s="27"/>
      <c r="O15841" s="27"/>
      <c r="P15841" s="27"/>
    </row>
    <row r="15842" spans="1:16">
      <c r="A15842" s="27">
        <f t="shared" si="1729"/>
        <v>15839</v>
      </c>
      <c r="B15842" s="27">
        <v>3</v>
      </c>
      <c r="C15842" s="27">
        <f t="shared" si="1730"/>
        <v>0</v>
      </c>
      <c r="D15842" s="27">
        <f t="shared" si="1731"/>
        <v>0</v>
      </c>
      <c r="E15842" s="27">
        <f t="shared" si="1732"/>
        <v>1</v>
      </c>
      <c r="F15842" s="27">
        <f t="shared" si="1733"/>
        <v>0</v>
      </c>
      <c r="G15842" s="22">
        <v>62265.270017474897</v>
      </c>
      <c r="H15842" s="23">
        <v>4.3561564263439101E-2</v>
      </c>
      <c r="I15842" s="24">
        <v>1.2228978457261988</v>
      </c>
      <c r="J15842" s="27">
        <f t="shared" si="1734"/>
        <v>1.1801139352966776</v>
      </c>
      <c r="K15842" s="27">
        <f t="shared" si="1735"/>
        <v>113.97427243153957</v>
      </c>
      <c r="L15842" s="27" t="s">
        <v>23</v>
      </c>
      <c r="M15842" s="24"/>
      <c r="N15842" s="27"/>
      <c r="O15842" s="27"/>
      <c r="P15842" s="27"/>
    </row>
    <row r="15843" spans="1:16">
      <c r="A15843" s="27">
        <f t="shared" si="1729"/>
        <v>15840</v>
      </c>
      <c r="B15843" s="27">
        <v>3</v>
      </c>
      <c r="C15843" s="27">
        <f t="shared" si="1730"/>
        <v>0</v>
      </c>
      <c r="D15843" s="27">
        <f t="shared" si="1731"/>
        <v>0</v>
      </c>
      <c r="E15843" s="27">
        <f t="shared" si="1732"/>
        <v>1</v>
      </c>
      <c r="F15843" s="27">
        <f t="shared" si="1733"/>
        <v>0</v>
      </c>
      <c r="G15843" s="22">
        <v>44082.689751148202</v>
      </c>
      <c r="H15843" s="23">
        <v>1.3791186857006101E-4</v>
      </c>
      <c r="I15843" s="24">
        <v>1.0860190819622868</v>
      </c>
      <c r="J15843" s="27">
        <f t="shared" si="1734"/>
        <v>1.1233894805397744</v>
      </c>
      <c r="K15843" s="27">
        <f t="shared" si="1735"/>
        <v>61.563534451222324</v>
      </c>
      <c r="L15843" s="27" t="s">
        <v>22</v>
      </c>
      <c r="M15843" s="24"/>
      <c r="N15843" s="27"/>
      <c r="O15843" s="27"/>
      <c r="P15843" s="27"/>
    </row>
    <row r="15844" spans="1:16">
      <c r="A15844" s="27">
        <f t="shared" si="1729"/>
        <v>15841</v>
      </c>
      <c r="B15844" s="27">
        <v>3</v>
      </c>
      <c r="C15844" s="27">
        <f t="shared" si="1730"/>
        <v>0</v>
      </c>
      <c r="D15844" s="27">
        <f t="shared" si="1731"/>
        <v>0</v>
      </c>
      <c r="E15844" s="27">
        <f t="shared" si="1732"/>
        <v>1</v>
      </c>
      <c r="F15844" s="27">
        <f t="shared" si="1733"/>
        <v>0</v>
      </c>
      <c r="G15844" s="22">
        <v>42832.689808547497</v>
      </c>
      <c r="H15844" s="23">
        <v>6.5111657674012599E-3</v>
      </c>
      <c r="I15844" s="24">
        <v>1.0622109158186863</v>
      </c>
      <c r="J15844" s="27">
        <f t="shared" si="1734"/>
        <v>1.1315409405716024</v>
      </c>
      <c r="K15844" s="27">
        <f t="shared" si="1735"/>
        <v>205.88184836436525</v>
      </c>
      <c r="L15844" s="27" t="s">
        <v>23</v>
      </c>
      <c r="M15844" s="24"/>
      <c r="N15844" s="27"/>
      <c r="O15844" s="27"/>
      <c r="P15844" s="27"/>
    </row>
    <row r="15845" spans="1:16">
      <c r="A15845" s="27">
        <f t="shared" si="1729"/>
        <v>15842</v>
      </c>
      <c r="B15845" s="27">
        <v>3</v>
      </c>
      <c r="C15845" s="27">
        <f t="shared" si="1730"/>
        <v>0</v>
      </c>
      <c r="D15845" s="27">
        <f t="shared" si="1731"/>
        <v>0</v>
      </c>
      <c r="E15845" s="27">
        <f t="shared" si="1732"/>
        <v>1</v>
      </c>
      <c r="F15845" s="27">
        <f t="shared" si="1733"/>
        <v>0</v>
      </c>
      <c r="G15845" s="22">
        <v>45191.4198195934</v>
      </c>
      <c r="H15845" s="23">
        <v>1.7644452767384799E-3</v>
      </c>
      <c r="I15845" s="24">
        <v>0.97802759325498212</v>
      </c>
      <c r="J15845" s="27">
        <f t="shared" si="1734"/>
        <v>1.1254642364019329</v>
      </c>
      <c r="K15845" s="27">
        <f t="shared" si="1735"/>
        <v>982.35136893983747</v>
      </c>
      <c r="L15845" s="27" t="s">
        <v>23</v>
      </c>
      <c r="M15845" s="24"/>
      <c r="N15845" s="27"/>
      <c r="O15845" s="27"/>
      <c r="P15845" s="27"/>
    </row>
    <row r="15846" spans="1:16">
      <c r="A15846" s="27">
        <f t="shared" si="1729"/>
        <v>15843</v>
      </c>
      <c r="B15846" s="27">
        <v>3</v>
      </c>
      <c r="C15846" s="27">
        <f t="shared" si="1730"/>
        <v>0</v>
      </c>
      <c r="D15846" s="27">
        <f t="shared" si="1731"/>
        <v>0</v>
      </c>
      <c r="E15846" s="27">
        <f t="shared" si="1732"/>
        <v>1</v>
      </c>
      <c r="F15846" s="27">
        <f t="shared" si="1733"/>
        <v>0</v>
      </c>
      <c r="G15846" s="22">
        <v>20346.709913015351</v>
      </c>
      <c r="H15846" s="23">
        <v>1.5450271270288999E-2</v>
      </c>
      <c r="I15846" s="24">
        <v>1.129560564293822</v>
      </c>
      <c r="J15846" s="27">
        <f t="shared" si="1734"/>
        <v>1.1430739100017089</v>
      </c>
      <c r="K15846" s="27">
        <f t="shared" si="1735"/>
        <v>3.7155231192250748</v>
      </c>
      <c r="L15846" s="27" t="s">
        <v>22</v>
      </c>
      <c r="M15846" s="24"/>
      <c r="N15846" s="27"/>
      <c r="O15846" s="27"/>
      <c r="P15846" s="27"/>
    </row>
    <row r="15847" spans="1:16">
      <c r="A15847" s="27">
        <f t="shared" si="1729"/>
        <v>15844</v>
      </c>
      <c r="B15847" s="27">
        <v>3</v>
      </c>
      <c r="C15847" s="27">
        <f t="shared" si="1730"/>
        <v>0</v>
      </c>
      <c r="D15847" s="27">
        <f t="shared" si="1731"/>
        <v>0</v>
      </c>
      <c r="E15847" s="27">
        <f t="shared" si="1732"/>
        <v>1</v>
      </c>
      <c r="F15847" s="27">
        <f t="shared" si="1733"/>
        <v>0</v>
      </c>
      <c r="G15847" s="22">
        <v>57469.750013351397</v>
      </c>
      <c r="H15847" s="23">
        <v>0.27628722883194501</v>
      </c>
      <c r="I15847" s="24">
        <v>1.0720354237166103</v>
      </c>
      <c r="J15847" s="27">
        <f t="shared" si="1734"/>
        <v>1.5366720325494712</v>
      </c>
      <c r="K15847" s="27">
        <f t="shared" si="1735"/>
        <v>12406.9821661326</v>
      </c>
      <c r="L15847" s="27" t="s">
        <v>22</v>
      </c>
      <c r="M15847" s="24"/>
      <c r="N15847" s="27"/>
      <c r="O15847" s="27"/>
      <c r="P15847" s="27"/>
    </row>
    <row r="15848" spans="1:16">
      <c r="A15848" s="27">
        <f t="shared" si="1729"/>
        <v>15845</v>
      </c>
      <c r="B15848" s="27">
        <v>3</v>
      </c>
      <c r="C15848" s="27">
        <f t="shared" si="1730"/>
        <v>0</v>
      </c>
      <c r="D15848" s="27">
        <f t="shared" si="1731"/>
        <v>0</v>
      </c>
      <c r="E15848" s="27">
        <f t="shared" si="1732"/>
        <v>1</v>
      </c>
      <c r="F15848" s="27">
        <f t="shared" si="1733"/>
        <v>0</v>
      </c>
      <c r="G15848" s="22">
        <v>48669.709998846098</v>
      </c>
      <c r="H15848" s="23">
        <v>5.9828363821267901E-4</v>
      </c>
      <c r="I15848" s="24">
        <v>1.1544828716603834</v>
      </c>
      <c r="J15848" s="27">
        <f t="shared" si="1734"/>
        <v>1.1239763281942232</v>
      </c>
      <c r="K15848" s="27">
        <f t="shared" si="1735"/>
        <v>45.294426394939805</v>
      </c>
      <c r="L15848" s="27" t="s">
        <v>23</v>
      </c>
      <c r="M15848" s="24"/>
      <c r="N15848" s="27"/>
      <c r="O15848" s="27"/>
      <c r="P15848" s="27"/>
    </row>
    <row r="15849" spans="1:16">
      <c r="A15849" s="27">
        <f t="shared" si="1729"/>
        <v>15846</v>
      </c>
      <c r="B15849" s="27">
        <v>3</v>
      </c>
      <c r="C15849" s="27">
        <f t="shared" si="1730"/>
        <v>0</v>
      </c>
      <c r="D15849" s="27">
        <f t="shared" si="1731"/>
        <v>0</v>
      </c>
      <c r="E15849" s="27">
        <f t="shared" si="1732"/>
        <v>1</v>
      </c>
      <c r="F15849" s="27">
        <f t="shared" si="1733"/>
        <v>0</v>
      </c>
      <c r="G15849" s="22">
        <v>51494.4500097036</v>
      </c>
      <c r="H15849" s="23">
        <v>0.27262526090191702</v>
      </c>
      <c r="I15849" s="24">
        <v>1.1706166819871309</v>
      </c>
      <c r="J15849" s="27">
        <f t="shared" si="1734"/>
        <v>1.5303016298349883</v>
      </c>
      <c r="K15849" s="27">
        <f t="shared" si="1735"/>
        <v>6662.0049576311749</v>
      </c>
      <c r="L15849" s="27" t="s">
        <v>22</v>
      </c>
      <c r="M15849" s="24"/>
      <c r="N15849" s="27"/>
      <c r="O15849" s="27"/>
      <c r="P15849" s="27"/>
    </row>
    <row r="15850" spans="1:16">
      <c r="A15850" s="27">
        <f t="shared" si="1729"/>
        <v>15847</v>
      </c>
      <c r="B15850" s="27">
        <v>3</v>
      </c>
      <c r="C15850" s="27">
        <f t="shared" si="1730"/>
        <v>0</v>
      </c>
      <c r="D15850" s="27">
        <f t="shared" si="1731"/>
        <v>0</v>
      </c>
      <c r="E15850" s="27">
        <f t="shared" si="1732"/>
        <v>1</v>
      </c>
      <c r="F15850" s="27">
        <f t="shared" si="1733"/>
        <v>0</v>
      </c>
      <c r="G15850" s="22">
        <v>49262.200014233596</v>
      </c>
      <c r="H15850" s="23">
        <v>3.7538317382342E-2</v>
      </c>
      <c r="I15850" s="24">
        <v>1.0384181734664051</v>
      </c>
      <c r="J15850" s="27">
        <f t="shared" si="1734"/>
        <v>1.1720778482466552</v>
      </c>
      <c r="K15850" s="27">
        <f t="shared" si="1735"/>
        <v>880.06470376130221</v>
      </c>
      <c r="L15850" s="27" t="s">
        <v>22</v>
      </c>
      <c r="M15850" s="24"/>
      <c r="N15850" s="27"/>
      <c r="O15850" s="27"/>
      <c r="P15850" s="27"/>
    </row>
    <row r="15851" spans="1:16">
      <c r="A15851" s="27">
        <f t="shared" si="1729"/>
        <v>15848</v>
      </c>
      <c r="B15851" s="27">
        <v>3</v>
      </c>
      <c r="C15851" s="27">
        <f t="shared" si="1730"/>
        <v>0</v>
      </c>
      <c r="D15851" s="27">
        <f t="shared" si="1731"/>
        <v>0</v>
      </c>
      <c r="E15851" s="27">
        <f t="shared" si="1732"/>
        <v>1</v>
      </c>
      <c r="F15851" s="27">
        <f t="shared" si="1733"/>
        <v>0</v>
      </c>
      <c r="G15851" s="22">
        <v>38913.210005879402</v>
      </c>
      <c r="H15851" s="23">
        <v>0.27735621758890999</v>
      </c>
      <c r="I15851" s="24">
        <v>1.0600447141488343</v>
      </c>
      <c r="J15851" s="27">
        <f t="shared" si="1734"/>
        <v>1.5385366537005278</v>
      </c>
      <c r="K15851" s="27">
        <f t="shared" si="1735"/>
        <v>8909.3559495696554</v>
      </c>
      <c r="L15851" s="27" t="s">
        <v>22</v>
      </c>
      <c r="M15851" s="24"/>
      <c r="N15851" s="27"/>
      <c r="O15851" s="27"/>
      <c r="P15851" s="27"/>
    </row>
    <row r="15852" spans="1:16">
      <c r="A15852" s="27">
        <f t="shared" si="1729"/>
        <v>15849</v>
      </c>
      <c r="B15852" s="27">
        <v>3</v>
      </c>
      <c r="C15852" s="27">
        <f t="shared" si="1730"/>
        <v>0</v>
      </c>
      <c r="D15852" s="27">
        <f t="shared" si="1731"/>
        <v>0</v>
      </c>
      <c r="E15852" s="27">
        <f t="shared" si="1732"/>
        <v>1</v>
      </c>
      <c r="F15852" s="27">
        <f t="shared" si="1733"/>
        <v>0</v>
      </c>
      <c r="G15852" s="22">
        <v>20505.845006227501</v>
      </c>
      <c r="H15852" s="23">
        <v>-3.0737966508933802E-3</v>
      </c>
      <c r="I15852" s="24">
        <v>1.0499572370075967</v>
      </c>
      <c r="J15852" s="27">
        <f t="shared" si="1734"/>
        <v>1.1193039497916284</v>
      </c>
      <c r="K15852" s="27">
        <f t="shared" si="1735"/>
        <v>98.611923205567805</v>
      </c>
      <c r="L15852" s="27" t="s">
        <v>23</v>
      </c>
      <c r="M15852" s="24"/>
      <c r="N15852" s="27"/>
      <c r="O15852" s="27"/>
      <c r="P15852" s="27"/>
    </row>
    <row r="15853" spans="1:16">
      <c r="A15853" s="27">
        <f t="shared" si="1729"/>
        <v>15850</v>
      </c>
      <c r="B15853" s="27">
        <v>3</v>
      </c>
      <c r="C15853" s="27">
        <f t="shared" si="1730"/>
        <v>0</v>
      </c>
      <c r="D15853" s="27">
        <f t="shared" si="1731"/>
        <v>0</v>
      </c>
      <c r="E15853" s="27">
        <f t="shared" si="1732"/>
        <v>1</v>
      </c>
      <c r="F15853" s="27">
        <f t="shared" si="1733"/>
        <v>0</v>
      </c>
      <c r="G15853" s="22">
        <v>64371.950000643701</v>
      </c>
      <c r="H15853" s="23">
        <v>0.27745307933970997</v>
      </c>
      <c r="I15853" s="24">
        <v>1.1194630440381148</v>
      </c>
      <c r="J15853" s="27">
        <f t="shared" si="1734"/>
        <v>1.5387057199613383</v>
      </c>
      <c r="K15853" s="27">
        <f t="shared" si="1735"/>
        <v>11314.298540798314</v>
      </c>
      <c r="L15853" s="27" t="s">
        <v>22</v>
      </c>
      <c r="M15853" s="24"/>
      <c r="N15853" s="27"/>
      <c r="O15853" s="27"/>
      <c r="P15853" s="27"/>
    </row>
    <row r="15854" spans="1:16">
      <c r="A15854" s="27">
        <f t="shared" si="1729"/>
        <v>15851</v>
      </c>
      <c r="B15854" s="27">
        <v>3</v>
      </c>
      <c r="C15854" s="27">
        <f t="shared" si="1730"/>
        <v>0</v>
      </c>
      <c r="D15854" s="27">
        <f t="shared" si="1731"/>
        <v>0</v>
      </c>
      <c r="E15854" s="27">
        <f t="shared" si="1732"/>
        <v>1</v>
      </c>
      <c r="F15854" s="27">
        <f t="shared" si="1733"/>
        <v>0</v>
      </c>
      <c r="G15854" s="22">
        <v>55439.990001395301</v>
      </c>
      <c r="H15854" s="23">
        <v>-7.3001814044174504E-5</v>
      </c>
      <c r="I15854" s="24">
        <v>1.0764502911365106</v>
      </c>
      <c r="J15854" s="27">
        <f t="shared" si="1734"/>
        <v>1.1231207258336586</v>
      </c>
      <c r="K15854" s="27">
        <f t="shared" si="1735"/>
        <v>120.75547630580733</v>
      </c>
      <c r="L15854" s="27" t="s">
        <v>23</v>
      </c>
      <c r="M15854" s="24"/>
      <c r="N15854" s="27"/>
      <c r="O15854" s="27"/>
      <c r="P15854" s="27"/>
    </row>
    <row r="15855" spans="1:16">
      <c r="A15855" s="27">
        <f t="shared" si="1729"/>
        <v>15852</v>
      </c>
      <c r="B15855" s="27">
        <v>3</v>
      </c>
      <c r="C15855" s="27">
        <f t="shared" si="1730"/>
        <v>0</v>
      </c>
      <c r="D15855" s="27">
        <f t="shared" si="1731"/>
        <v>0</v>
      </c>
      <c r="E15855" s="27">
        <f t="shared" si="1732"/>
        <v>1</v>
      </c>
      <c r="F15855" s="27">
        <f t="shared" si="1733"/>
        <v>0</v>
      </c>
      <c r="G15855" s="22">
        <v>62776.030007839203</v>
      </c>
      <c r="H15855" s="23">
        <v>0.27331803730869703</v>
      </c>
      <c r="I15855" s="24">
        <v>1.1499999999999999</v>
      </c>
      <c r="J15855" s="27">
        <f t="shared" si="1734"/>
        <v>1.5315047630630767</v>
      </c>
      <c r="K15855" s="27">
        <f t="shared" si="1735"/>
        <v>9136.7927965560757</v>
      </c>
      <c r="L15855" s="27" t="s">
        <v>23</v>
      </c>
      <c r="M15855" s="24"/>
      <c r="N15855" s="27"/>
      <c r="O15855" s="27"/>
      <c r="P15855" s="27"/>
    </row>
    <row r="15856" spans="1:16">
      <c r="A15856" s="27">
        <f t="shared" si="1729"/>
        <v>15853</v>
      </c>
      <c r="B15856" s="27">
        <v>3</v>
      </c>
      <c r="C15856" s="27">
        <f t="shared" si="1730"/>
        <v>0</v>
      </c>
      <c r="D15856" s="27">
        <f t="shared" si="1731"/>
        <v>0</v>
      </c>
      <c r="E15856" s="27">
        <f t="shared" si="1732"/>
        <v>1</v>
      </c>
      <c r="F15856" s="27">
        <f t="shared" si="1733"/>
        <v>0</v>
      </c>
      <c r="G15856" s="22">
        <v>58048.110003128597</v>
      </c>
      <c r="H15856" s="23">
        <v>3.7536329871558902E-2</v>
      </c>
      <c r="I15856" s="24">
        <v>1.0564973755142573</v>
      </c>
      <c r="J15856" s="27">
        <f t="shared" si="1734"/>
        <v>1.1720752056043275</v>
      </c>
      <c r="K15856" s="27">
        <f t="shared" si="1735"/>
        <v>775.42028360151221</v>
      </c>
      <c r="L15856" s="27" t="s">
        <v>22</v>
      </c>
      <c r="M15856" s="24"/>
      <c r="N15856" s="27"/>
      <c r="O15856" s="27"/>
      <c r="P15856" s="27"/>
    </row>
    <row r="15857" spans="1:16">
      <c r="A15857" s="27">
        <f t="shared" si="1729"/>
        <v>15854</v>
      </c>
      <c r="B15857" s="27">
        <v>3</v>
      </c>
      <c r="C15857" s="27">
        <f t="shared" si="1730"/>
        <v>0</v>
      </c>
      <c r="D15857" s="27">
        <f t="shared" si="1731"/>
        <v>0</v>
      </c>
      <c r="E15857" s="27">
        <f t="shared" si="1732"/>
        <v>1</v>
      </c>
      <c r="F15857" s="27">
        <f t="shared" si="1733"/>
        <v>0</v>
      </c>
      <c r="G15857" s="22">
        <v>37202.880075693152</v>
      </c>
      <c r="H15857" s="23">
        <v>2.2562999018063499E-2</v>
      </c>
      <c r="I15857" s="24">
        <v>1.2859135285913528</v>
      </c>
      <c r="J15857" s="27">
        <f t="shared" si="1734"/>
        <v>1.1523344586870334</v>
      </c>
      <c r="K15857" s="27">
        <f t="shared" si="1735"/>
        <v>663.82467674413306</v>
      </c>
      <c r="L15857" s="27" t="s">
        <v>23</v>
      </c>
      <c r="M15857" s="24"/>
      <c r="N15857" s="27"/>
      <c r="O15857" s="27"/>
      <c r="P15857" s="27"/>
    </row>
    <row r="15858" spans="1:16">
      <c r="A15858" s="27">
        <f t="shared" si="1729"/>
        <v>15855</v>
      </c>
      <c r="B15858" s="27">
        <v>3</v>
      </c>
      <c r="C15858" s="27">
        <f t="shared" si="1730"/>
        <v>0</v>
      </c>
      <c r="D15858" s="27">
        <f t="shared" si="1731"/>
        <v>0</v>
      </c>
      <c r="E15858" s="27">
        <f t="shared" si="1732"/>
        <v>1</v>
      </c>
      <c r="F15858" s="27">
        <f t="shared" si="1733"/>
        <v>0</v>
      </c>
      <c r="G15858" s="22">
        <v>71885.120136976198</v>
      </c>
      <c r="H15858" s="23">
        <v>0.16173786734861501</v>
      </c>
      <c r="I15858" s="24">
        <v>1.1148078260005958</v>
      </c>
      <c r="J15858" s="27">
        <f t="shared" si="1734"/>
        <v>1.3494164742888535</v>
      </c>
      <c r="K15858" s="27">
        <f t="shared" si="1735"/>
        <v>3956.6445577508644</v>
      </c>
      <c r="L15858" s="27" t="s">
        <v>22</v>
      </c>
      <c r="M15858" s="24"/>
      <c r="N15858" s="27"/>
      <c r="O15858" s="27"/>
      <c r="P15858" s="27"/>
    </row>
    <row r="15859" spans="1:16">
      <c r="A15859" s="27">
        <f t="shared" si="1729"/>
        <v>15856</v>
      </c>
      <c r="B15859" s="27">
        <v>3</v>
      </c>
      <c r="C15859" s="27">
        <f t="shared" si="1730"/>
        <v>0</v>
      </c>
      <c r="D15859" s="27">
        <f t="shared" si="1731"/>
        <v>0</v>
      </c>
      <c r="E15859" s="27">
        <f t="shared" si="1732"/>
        <v>1</v>
      </c>
      <c r="F15859" s="27">
        <f t="shared" si="1733"/>
        <v>0</v>
      </c>
      <c r="G15859" s="22">
        <v>56257.649998426401</v>
      </c>
      <c r="H15859" s="23">
        <v>-1.1642037104245499E-4</v>
      </c>
      <c r="I15859" s="24">
        <v>1.2899888489654319</v>
      </c>
      <c r="J15859" s="27">
        <f t="shared" si="1734"/>
        <v>1.123065408141033</v>
      </c>
      <c r="K15859" s="27">
        <f t="shared" si="1735"/>
        <v>1567.5313794215776</v>
      </c>
      <c r="L15859" s="27" t="s">
        <v>22</v>
      </c>
      <c r="M15859" s="24"/>
      <c r="N15859" s="27"/>
      <c r="O15859" s="27"/>
      <c r="P15859" s="27"/>
    </row>
    <row r="15860" spans="1:16">
      <c r="A15860" s="27">
        <f t="shared" si="1729"/>
        <v>15857</v>
      </c>
      <c r="B15860" s="27">
        <v>3</v>
      </c>
      <c r="C15860" s="27">
        <f t="shared" si="1730"/>
        <v>0</v>
      </c>
      <c r="D15860" s="27">
        <f t="shared" si="1731"/>
        <v>0</v>
      </c>
      <c r="E15860" s="27">
        <f t="shared" si="1732"/>
        <v>1</v>
      </c>
      <c r="F15860" s="27">
        <f t="shared" si="1733"/>
        <v>0</v>
      </c>
      <c r="G15860" s="22">
        <v>86902.330133199706</v>
      </c>
      <c r="H15860" s="23">
        <v>1.7810069403393199E-2</v>
      </c>
      <c r="I15860" s="24">
        <v>0.94734901253790049</v>
      </c>
      <c r="J15860" s="27">
        <f t="shared" si="1734"/>
        <v>1.1461380141479043</v>
      </c>
      <c r="K15860" s="27">
        <f t="shared" si="1735"/>
        <v>3434.1252163299191</v>
      </c>
      <c r="L15860" s="27" t="s">
        <v>22</v>
      </c>
      <c r="M15860" s="24"/>
      <c r="N15860" s="27"/>
      <c r="O15860" s="27"/>
      <c r="P15860" s="27"/>
    </row>
    <row r="15861" spans="1:16">
      <c r="A15861" s="27">
        <f t="shared" si="1729"/>
        <v>15858</v>
      </c>
      <c r="B15861" s="27">
        <v>3</v>
      </c>
      <c r="C15861" s="27">
        <f t="shared" si="1730"/>
        <v>0</v>
      </c>
      <c r="D15861" s="27">
        <f t="shared" si="1731"/>
        <v>0</v>
      </c>
      <c r="E15861" s="27">
        <f t="shared" si="1732"/>
        <v>1</v>
      </c>
      <c r="F15861" s="27">
        <f t="shared" si="1733"/>
        <v>0</v>
      </c>
      <c r="G15861" s="22">
        <v>76002.420123219505</v>
      </c>
      <c r="H15861" s="23">
        <v>0.158100072939443</v>
      </c>
      <c r="I15861" s="24">
        <v>1.0347293633729082</v>
      </c>
      <c r="J15861" s="27">
        <f t="shared" si="1734"/>
        <v>1.3438592071519413</v>
      </c>
      <c r="K15861" s="27">
        <f t="shared" si="1735"/>
        <v>7262.8870539535264</v>
      </c>
      <c r="L15861" s="27" t="s">
        <v>22</v>
      </c>
      <c r="M15861" s="24"/>
      <c r="N15861" s="27"/>
      <c r="O15861" s="27"/>
      <c r="P15861" s="27"/>
    </row>
    <row r="15862" spans="1:16">
      <c r="A15862" s="27">
        <f t="shared" si="1729"/>
        <v>15859</v>
      </c>
      <c r="B15862" s="27">
        <v>3</v>
      </c>
      <c r="C15862" s="27">
        <f t="shared" si="1730"/>
        <v>0</v>
      </c>
      <c r="D15862" s="27">
        <f t="shared" si="1731"/>
        <v>0</v>
      </c>
      <c r="E15862" s="27">
        <f t="shared" si="1732"/>
        <v>1</v>
      </c>
      <c r="F15862" s="27">
        <f t="shared" si="1733"/>
        <v>0</v>
      </c>
      <c r="G15862" s="22">
        <v>66836.930157780604</v>
      </c>
      <c r="H15862" s="23">
        <v>2.6709394535800401E-2</v>
      </c>
      <c r="I15862" s="24">
        <v>1.135221465076661</v>
      </c>
      <c r="J15862" s="27">
        <f t="shared" si="1734"/>
        <v>1.1577675124863744</v>
      </c>
      <c r="K15862" s="27">
        <f t="shared" si="1735"/>
        <v>33.974832648806469</v>
      </c>
      <c r="L15862" s="27" t="s">
        <v>23</v>
      </c>
      <c r="M15862" s="24"/>
      <c r="N15862" s="27"/>
      <c r="O15862" s="27"/>
      <c r="P15862" s="27"/>
    </row>
    <row r="15863" spans="1:16">
      <c r="A15863" s="27">
        <f t="shared" si="1729"/>
        <v>15860</v>
      </c>
      <c r="B15863" s="27">
        <v>3</v>
      </c>
      <c r="C15863" s="27">
        <f t="shared" si="1730"/>
        <v>0</v>
      </c>
      <c r="D15863" s="27">
        <f t="shared" si="1731"/>
        <v>0</v>
      </c>
      <c r="E15863" s="27">
        <f t="shared" si="1732"/>
        <v>1</v>
      </c>
      <c r="F15863" s="27">
        <f t="shared" si="1733"/>
        <v>0</v>
      </c>
      <c r="G15863" s="22">
        <v>147821.69999813999</v>
      </c>
      <c r="H15863" s="23">
        <v>3.1402578799481898E-4</v>
      </c>
      <c r="I15863" s="24">
        <v>1.0389624693669632</v>
      </c>
      <c r="J15863" s="27">
        <f t="shared" si="1734"/>
        <v>1.1236139412558075</v>
      </c>
      <c r="K15863" s="27">
        <f t="shared" si="1735"/>
        <v>1059.2713356200916</v>
      </c>
      <c r="L15863" s="27" t="s">
        <v>22</v>
      </c>
      <c r="M15863" s="24"/>
      <c r="N15863" s="27"/>
      <c r="O15863" s="27"/>
      <c r="P15863" s="27"/>
    </row>
    <row r="15864" spans="1:16">
      <c r="A15864" s="27">
        <f t="shared" si="1729"/>
        <v>15861</v>
      </c>
      <c r="B15864" s="27">
        <v>3</v>
      </c>
      <c r="C15864" s="27">
        <f t="shared" si="1730"/>
        <v>0</v>
      </c>
      <c r="D15864" s="27">
        <f t="shared" si="1731"/>
        <v>0</v>
      </c>
      <c r="E15864" s="27">
        <f t="shared" si="1732"/>
        <v>1</v>
      </c>
      <c r="F15864" s="27">
        <f t="shared" si="1733"/>
        <v>0</v>
      </c>
      <c r="G15864" s="22">
        <v>15531.6098811626</v>
      </c>
      <c r="H15864" s="23">
        <v>2.4175821374719099E-3</v>
      </c>
      <c r="I15864" s="24">
        <v>0.99701556171392025</v>
      </c>
      <c r="J15864" s="27">
        <f t="shared" si="1734"/>
        <v>1.1262984355064161</v>
      </c>
      <c r="K15864" s="27">
        <f t="shared" si="1735"/>
        <v>259.59628206508921</v>
      </c>
      <c r="L15864" s="27" t="s">
        <v>23</v>
      </c>
      <c r="M15864" s="24"/>
      <c r="N15864" s="27"/>
      <c r="O15864" s="27"/>
      <c r="P15864" s="27"/>
    </row>
    <row r="15865" spans="1:16">
      <c r="A15865" s="27">
        <f t="shared" si="1729"/>
        <v>15862</v>
      </c>
      <c r="B15865" s="27">
        <v>3</v>
      </c>
      <c r="C15865" s="27">
        <f t="shared" si="1730"/>
        <v>0</v>
      </c>
      <c r="D15865" s="27">
        <f t="shared" si="1731"/>
        <v>0</v>
      </c>
      <c r="E15865" s="27">
        <f t="shared" si="1732"/>
        <v>1</v>
      </c>
      <c r="F15865" s="27">
        <f t="shared" si="1733"/>
        <v>0</v>
      </c>
      <c r="G15865" s="22">
        <v>22729.889841556502</v>
      </c>
      <c r="H15865" s="23">
        <v>3.3082667370648499E-3</v>
      </c>
      <c r="I15865" s="24">
        <v>0.96924198250728866</v>
      </c>
      <c r="J15865" s="27">
        <f t="shared" si="1734"/>
        <v>1.1274370318236866</v>
      </c>
      <c r="K15865" s="27">
        <f t="shared" si="1735"/>
        <v>568.83080478013119</v>
      </c>
      <c r="L15865" s="27" t="s">
        <v>22</v>
      </c>
      <c r="M15865" s="24"/>
      <c r="N15865" s="27"/>
      <c r="O15865" s="27"/>
      <c r="P15865" s="27"/>
    </row>
    <row r="15866" spans="1:16">
      <c r="A15866" s="27">
        <f t="shared" si="1729"/>
        <v>15863</v>
      </c>
      <c r="B15866" s="27">
        <v>3</v>
      </c>
      <c r="C15866" s="27">
        <f t="shared" si="1730"/>
        <v>0</v>
      </c>
      <c r="D15866" s="27">
        <f t="shared" si="1731"/>
        <v>0</v>
      </c>
      <c r="E15866" s="27">
        <f t="shared" si="1732"/>
        <v>1</v>
      </c>
      <c r="F15866" s="27">
        <f t="shared" si="1733"/>
        <v>0</v>
      </c>
      <c r="G15866" s="22">
        <v>14298.054915726199</v>
      </c>
      <c r="H15866" s="23">
        <v>-1.7094496967775901E-3</v>
      </c>
      <c r="I15866" s="24">
        <v>0.93953381029309946</v>
      </c>
      <c r="J15866" s="27">
        <f t="shared" si="1734"/>
        <v>1.1210376816012884</v>
      </c>
      <c r="K15866" s="27">
        <f t="shared" si="1735"/>
        <v>471.030192602147</v>
      </c>
      <c r="L15866" s="27" t="s">
        <v>22</v>
      </c>
      <c r="M15866" s="24"/>
      <c r="N15866" s="27"/>
      <c r="O15866" s="27"/>
      <c r="P15866" s="27"/>
    </row>
    <row r="15867" spans="1:16">
      <c r="A15867" s="27">
        <f t="shared" si="1729"/>
        <v>15864</v>
      </c>
      <c r="B15867" s="27">
        <v>3</v>
      </c>
      <c r="C15867" s="27">
        <f t="shared" si="1730"/>
        <v>0</v>
      </c>
      <c r="D15867" s="27">
        <f t="shared" si="1731"/>
        <v>0</v>
      </c>
      <c r="E15867" s="27">
        <f t="shared" si="1732"/>
        <v>1</v>
      </c>
      <c r="F15867" s="27">
        <f t="shared" si="1733"/>
        <v>0</v>
      </c>
      <c r="G15867" s="22">
        <v>28952.109833002101</v>
      </c>
      <c r="H15867" s="23">
        <v>-3.68038676519951E-3</v>
      </c>
      <c r="I15867" s="24">
        <v>0.85999546176537323</v>
      </c>
      <c r="J15867" s="27">
        <f t="shared" si="1734"/>
        <v>1.1185339920796724</v>
      </c>
      <c r="K15867" s="27">
        <f t="shared" si="1735"/>
        <v>1935.2218952920966</v>
      </c>
      <c r="L15867" s="27" t="s">
        <v>22</v>
      </c>
      <c r="M15867" s="24"/>
      <c r="N15867" s="27"/>
      <c r="O15867" s="27"/>
      <c r="P15867" s="27"/>
    </row>
    <row r="15868" spans="1:16">
      <c r="A15868" s="27">
        <f t="shared" si="1729"/>
        <v>15865</v>
      </c>
      <c r="B15868" s="27">
        <v>3</v>
      </c>
      <c r="C15868" s="27">
        <f t="shared" si="1730"/>
        <v>0</v>
      </c>
      <c r="D15868" s="27">
        <f t="shared" si="1731"/>
        <v>0</v>
      </c>
      <c r="E15868" s="27">
        <f t="shared" si="1732"/>
        <v>1</v>
      </c>
      <c r="F15868" s="27">
        <f t="shared" si="1733"/>
        <v>0</v>
      </c>
      <c r="G15868" s="22">
        <v>18359.179885208599</v>
      </c>
      <c r="H15868" s="23">
        <v>1.8340610317946999E-2</v>
      </c>
      <c r="I15868" s="24">
        <v>1.0116404011461317</v>
      </c>
      <c r="J15868" s="27">
        <f t="shared" si="1734"/>
        <v>1.1468280305612253</v>
      </c>
      <c r="K15868" s="27">
        <f t="shared" si="1735"/>
        <v>335.52677472866907</v>
      </c>
      <c r="L15868" s="27" t="s">
        <v>22</v>
      </c>
      <c r="M15868" s="24"/>
      <c r="N15868" s="27"/>
      <c r="O15868" s="27"/>
      <c r="P15868" s="27"/>
    </row>
    <row r="15869" spans="1:16">
      <c r="A15869" s="27">
        <f t="shared" si="1729"/>
        <v>15866</v>
      </c>
      <c r="B15869" s="27">
        <v>3</v>
      </c>
      <c r="C15869" s="27">
        <f t="shared" si="1730"/>
        <v>0</v>
      </c>
      <c r="D15869" s="27">
        <f t="shared" si="1731"/>
        <v>0</v>
      </c>
      <c r="E15869" s="27">
        <f t="shared" si="1732"/>
        <v>1</v>
      </c>
      <c r="F15869" s="27">
        <f t="shared" si="1733"/>
        <v>0</v>
      </c>
      <c r="G15869" s="22">
        <v>15915.089916348499</v>
      </c>
      <c r="H15869" s="23">
        <v>1.81344248355155E-2</v>
      </c>
      <c r="I15869" s="24">
        <v>1.0799918583350294</v>
      </c>
      <c r="J15869" s="27">
        <f t="shared" si="1734"/>
        <v>1.1465598183678936</v>
      </c>
      <c r="K15869" s="27">
        <f t="shared" si="1735"/>
        <v>70.524431361955237</v>
      </c>
      <c r="L15869" s="27" t="s">
        <v>23</v>
      </c>
      <c r="M15869" s="24"/>
      <c r="N15869" s="27"/>
      <c r="O15869" s="27"/>
      <c r="P15869" s="27"/>
    </row>
    <row r="15870" spans="1:16">
      <c r="A15870" s="27">
        <f t="shared" si="1729"/>
        <v>15867</v>
      </c>
      <c r="B15870" s="27">
        <v>3</v>
      </c>
      <c r="C15870" s="27">
        <f t="shared" si="1730"/>
        <v>0</v>
      </c>
      <c r="D15870" s="27">
        <f t="shared" si="1731"/>
        <v>0</v>
      </c>
      <c r="E15870" s="27">
        <f t="shared" si="1732"/>
        <v>1</v>
      </c>
      <c r="F15870" s="27">
        <f t="shared" si="1733"/>
        <v>0</v>
      </c>
      <c r="G15870" s="22">
        <v>15250.059999764</v>
      </c>
      <c r="H15870" s="23">
        <v>1.25263106255447E-2</v>
      </c>
      <c r="I15870" s="24">
        <v>1.3821790540540539</v>
      </c>
      <c r="J15870" s="27">
        <f t="shared" si="1734"/>
        <v>1.139288624132164</v>
      </c>
      <c r="K15870" s="27">
        <f t="shared" si="1735"/>
        <v>899.6888941832517</v>
      </c>
      <c r="L15870" s="27" t="s">
        <v>23</v>
      </c>
      <c r="M15870" s="24"/>
      <c r="N15870" s="27"/>
      <c r="O15870" s="27"/>
      <c r="P15870" s="27"/>
    </row>
    <row r="15871" spans="1:16">
      <c r="A15871" s="27">
        <f t="shared" si="1729"/>
        <v>15868</v>
      </c>
      <c r="B15871" s="27">
        <v>3</v>
      </c>
      <c r="C15871" s="27">
        <f t="shared" si="1730"/>
        <v>0</v>
      </c>
      <c r="D15871" s="27">
        <f t="shared" si="1731"/>
        <v>0</v>
      </c>
      <c r="E15871" s="27">
        <f t="shared" si="1732"/>
        <v>1</v>
      </c>
      <c r="F15871" s="27">
        <f t="shared" si="1733"/>
        <v>0</v>
      </c>
      <c r="G15871" s="22">
        <v>14238.0998834372</v>
      </c>
      <c r="H15871" s="23">
        <v>-3.4130531319325098E-4</v>
      </c>
      <c r="I15871" s="24">
        <v>0.99443026224181941</v>
      </c>
      <c r="J15871" s="27">
        <f t="shared" si="1734"/>
        <v>1.122778935628939</v>
      </c>
      <c r="K15871" s="27">
        <f t="shared" si="1735"/>
        <v>234.54965776781725</v>
      </c>
      <c r="L15871" s="27" t="s">
        <v>23</v>
      </c>
      <c r="M15871" s="24"/>
      <c r="N15871" s="27"/>
      <c r="O15871" s="27"/>
      <c r="P15871" s="27"/>
    </row>
    <row r="15872" spans="1:16">
      <c r="A15872" s="27">
        <f t="shared" si="1729"/>
        <v>15869</v>
      </c>
      <c r="B15872" s="27">
        <v>3</v>
      </c>
      <c r="C15872" s="27">
        <f t="shared" si="1730"/>
        <v>0</v>
      </c>
      <c r="D15872" s="27">
        <f t="shared" si="1731"/>
        <v>0</v>
      </c>
      <c r="E15872" s="27">
        <f t="shared" si="1732"/>
        <v>1</v>
      </c>
      <c r="F15872" s="27">
        <f t="shared" si="1733"/>
        <v>0</v>
      </c>
      <c r="G15872" s="22">
        <v>44580.979665040999</v>
      </c>
      <c r="H15872" s="23">
        <v>7.6514393125004304E-4</v>
      </c>
      <c r="I15872" s="24">
        <v>1.0172943889315911</v>
      </c>
      <c r="J15872" s="27">
        <f t="shared" si="1734"/>
        <v>1.124189104956367</v>
      </c>
      <c r="K15872" s="27">
        <f t="shared" si="1735"/>
        <v>509.40368652220519</v>
      </c>
      <c r="L15872" s="27" t="s">
        <v>23</v>
      </c>
      <c r="M15872" s="24"/>
      <c r="N15872" s="27"/>
      <c r="O15872" s="27"/>
      <c r="P15872" s="27"/>
    </row>
    <row r="15873" spans="1:16">
      <c r="A15873" s="27">
        <f t="shared" si="1729"/>
        <v>15870</v>
      </c>
      <c r="B15873" s="27">
        <v>3</v>
      </c>
      <c r="C15873" s="27">
        <f t="shared" si="1730"/>
        <v>0</v>
      </c>
      <c r="D15873" s="27">
        <f t="shared" si="1731"/>
        <v>0</v>
      </c>
      <c r="E15873" s="27">
        <f t="shared" si="1732"/>
        <v>1</v>
      </c>
      <c r="F15873" s="27">
        <f t="shared" si="1733"/>
        <v>0</v>
      </c>
      <c r="G15873" s="22">
        <v>24320.894806861899</v>
      </c>
      <c r="H15873" s="23">
        <v>-1.4424403619071899E-3</v>
      </c>
      <c r="I15873" s="24">
        <v>0.97604832478752546</v>
      </c>
      <c r="J15873" s="27">
        <f t="shared" si="1734"/>
        <v>1.121377295422415</v>
      </c>
      <c r="K15873" s="27">
        <f t="shared" si="1735"/>
        <v>513.66969482198488</v>
      </c>
      <c r="L15873" s="27" t="s">
        <v>23</v>
      </c>
      <c r="M15873" s="24"/>
      <c r="N15873" s="27"/>
      <c r="O15873" s="27"/>
      <c r="P15873" s="27"/>
    </row>
    <row r="15874" spans="1:16">
      <c r="A15874" s="27">
        <f t="shared" si="1729"/>
        <v>15871</v>
      </c>
      <c r="B15874" s="27">
        <v>3</v>
      </c>
      <c r="C15874" s="27">
        <f t="shared" si="1730"/>
        <v>0</v>
      </c>
      <c r="D15874" s="27">
        <f t="shared" si="1731"/>
        <v>0</v>
      </c>
      <c r="E15874" s="27">
        <f t="shared" si="1732"/>
        <v>1</v>
      </c>
      <c r="F15874" s="27">
        <f t="shared" si="1733"/>
        <v>0</v>
      </c>
      <c r="G15874" s="22">
        <v>51036.979628324501</v>
      </c>
      <c r="H15874" s="23">
        <v>-2.5730243346778498E-3</v>
      </c>
      <c r="I15874" s="24">
        <v>0.9390886650210154</v>
      </c>
      <c r="J15874" s="27">
        <f t="shared" si="1734"/>
        <v>1.1199399900967053</v>
      </c>
      <c r="K15874" s="27">
        <f t="shared" si="1735"/>
        <v>1669.2767910286955</v>
      </c>
      <c r="L15874" s="27" t="s">
        <v>23</v>
      </c>
      <c r="M15874" s="24"/>
      <c r="N15874" s="27"/>
      <c r="O15874" s="27"/>
      <c r="P15874" s="27"/>
    </row>
    <row r="15875" spans="1:16">
      <c r="A15875" s="27">
        <f t="shared" si="1729"/>
        <v>15872</v>
      </c>
      <c r="B15875" s="27">
        <v>3</v>
      </c>
      <c r="C15875" s="27">
        <f t="shared" si="1730"/>
        <v>0</v>
      </c>
      <c r="D15875" s="27">
        <f t="shared" si="1731"/>
        <v>0</v>
      </c>
      <c r="E15875" s="27">
        <f t="shared" si="1732"/>
        <v>1</v>
      </c>
      <c r="F15875" s="27">
        <f t="shared" si="1733"/>
        <v>0</v>
      </c>
      <c r="G15875" s="22">
        <v>48111.769684135899</v>
      </c>
      <c r="H15875" s="23">
        <v>3.77742653272461E-2</v>
      </c>
      <c r="I15875" s="24">
        <v>1.0932952725753673</v>
      </c>
      <c r="J15875" s="27">
        <f t="shared" si="1734"/>
        <v>1.1723916126748619</v>
      </c>
      <c r="K15875" s="27">
        <f t="shared" si="1735"/>
        <v>300.99834578714263</v>
      </c>
      <c r="L15875" s="27" t="s">
        <v>22</v>
      </c>
      <c r="M15875" s="24"/>
      <c r="N15875" s="27"/>
      <c r="O15875" s="27"/>
      <c r="P15875" s="27"/>
    </row>
    <row r="15876" spans="1:16">
      <c r="A15876" s="27">
        <f t="shared" si="1729"/>
        <v>15873</v>
      </c>
      <c r="B15876" s="27">
        <v>3</v>
      </c>
      <c r="C15876" s="27">
        <f t="shared" si="1730"/>
        <v>0</v>
      </c>
      <c r="D15876" s="27">
        <f t="shared" si="1731"/>
        <v>0</v>
      </c>
      <c r="E15876" s="27">
        <f t="shared" si="1732"/>
        <v>1</v>
      </c>
      <c r="F15876" s="27">
        <f t="shared" si="1733"/>
        <v>0</v>
      </c>
      <c r="G15876" s="22">
        <v>43675.050000280098</v>
      </c>
      <c r="H15876" s="23">
        <v>2.3676144182156302E-3</v>
      </c>
      <c r="I15876" s="24">
        <v>1.0419166111234541</v>
      </c>
      <c r="J15876" s="27">
        <f t="shared" si="1734"/>
        <v>1.126234593926849</v>
      </c>
      <c r="K15876" s="27">
        <f t="shared" si="1735"/>
        <v>310.50873861276972</v>
      </c>
      <c r="L15876" s="27" t="s">
        <v>23</v>
      </c>
      <c r="M15876" s="24"/>
      <c r="N15876" s="27"/>
      <c r="O15876" s="27"/>
      <c r="P15876" s="27"/>
    </row>
    <row r="15877" spans="1:16">
      <c r="A15877" s="27">
        <f t="shared" ref="A15877:A15940" si="1736">A15876+1</f>
        <v>15874</v>
      </c>
      <c r="B15877" s="27">
        <v>3</v>
      </c>
      <c r="C15877" s="27">
        <f t="shared" ref="C15877:C15940" si="1737">IF(B15877=1, 1, 0)</f>
        <v>0</v>
      </c>
      <c r="D15877" s="27">
        <f t="shared" ref="D15877:D15940" si="1738">IF(B15877=2,1,0)</f>
        <v>0</v>
      </c>
      <c r="E15877" s="27">
        <f t="shared" ref="E15877:E15940" si="1739">IF(B15877=3,1,0)</f>
        <v>1</v>
      </c>
      <c r="F15877" s="27">
        <f t="shared" ref="F15877:F15940" si="1740">IF(B15877=4,1,0)</f>
        <v>0</v>
      </c>
      <c r="G15877" s="22">
        <v>21408.375063926</v>
      </c>
      <c r="H15877" s="23">
        <v>3.3886665584217698E-2</v>
      </c>
      <c r="I15877" s="24">
        <v>1.0956723594760405</v>
      </c>
      <c r="J15877" s="27">
        <f t="shared" ref="J15877:J15940" si="1741">$G$2*EXP(SUMPRODUCT($C$2:$F$2,C15877:F15877)*H15877)</f>
        <v>1.1672325610935903</v>
      </c>
      <c r="K15877" s="27">
        <f t="shared" ref="K15877:K15940" si="1742">G15877*(I15877-J15877)^2</f>
        <v>109.62934409907122</v>
      </c>
      <c r="L15877" s="27" t="s">
        <v>22</v>
      </c>
      <c r="M15877" s="24"/>
      <c r="N15877" s="27"/>
      <c r="O15877" s="27"/>
      <c r="P15877" s="27"/>
    </row>
    <row r="15878" spans="1:16">
      <c r="A15878" s="27">
        <f t="shared" si="1736"/>
        <v>15875</v>
      </c>
      <c r="B15878" s="27">
        <v>3</v>
      </c>
      <c r="C15878" s="27">
        <f t="shared" si="1737"/>
        <v>0</v>
      </c>
      <c r="D15878" s="27">
        <f t="shared" si="1738"/>
        <v>0</v>
      </c>
      <c r="E15878" s="27">
        <f t="shared" si="1739"/>
        <v>1</v>
      </c>
      <c r="F15878" s="27">
        <f t="shared" si="1740"/>
        <v>0</v>
      </c>
      <c r="G15878" s="22">
        <v>23994.490024313349</v>
      </c>
      <c r="H15878" s="23">
        <v>2.4189562628444501E-3</v>
      </c>
      <c r="I15878" s="24">
        <v>1.066627745749106</v>
      </c>
      <c r="J15878" s="27">
        <f t="shared" si="1741"/>
        <v>1.1263001912177106</v>
      </c>
      <c r="K15878" s="27">
        <f t="shared" si="1742"/>
        <v>85.439598031338591</v>
      </c>
      <c r="L15878" s="27" t="s">
        <v>23</v>
      </c>
      <c r="M15878" s="24"/>
      <c r="N15878" s="27"/>
      <c r="O15878" s="27"/>
      <c r="P15878" s="27"/>
    </row>
    <row r="15879" spans="1:16">
      <c r="A15879" s="27">
        <f t="shared" si="1736"/>
        <v>15876</v>
      </c>
      <c r="B15879" s="27">
        <v>3</v>
      </c>
      <c r="C15879" s="27">
        <f t="shared" si="1737"/>
        <v>0</v>
      </c>
      <c r="D15879" s="27">
        <f t="shared" si="1738"/>
        <v>0</v>
      </c>
      <c r="E15879" s="27">
        <f t="shared" si="1739"/>
        <v>1</v>
      </c>
      <c r="F15879" s="27">
        <f t="shared" si="1740"/>
        <v>0</v>
      </c>
      <c r="G15879" s="22">
        <v>31322.129713058501</v>
      </c>
      <c r="H15879" s="23">
        <v>2.0024961601728401E-3</v>
      </c>
      <c r="I15879" s="24">
        <v>1.0311986863711002</v>
      </c>
      <c r="J15879" s="27">
        <f t="shared" si="1741"/>
        <v>1.1257682080395741</v>
      </c>
      <c r="K15879" s="27">
        <f t="shared" si="1742"/>
        <v>280.12616036777763</v>
      </c>
      <c r="L15879" s="27" t="s">
        <v>23</v>
      </c>
      <c r="M15879" s="24"/>
      <c r="N15879" s="27"/>
      <c r="O15879" s="27"/>
      <c r="P15879" s="27"/>
    </row>
    <row r="15880" spans="1:16">
      <c r="A15880" s="27">
        <f t="shared" si="1736"/>
        <v>15877</v>
      </c>
      <c r="B15880" s="27">
        <v>3</v>
      </c>
      <c r="C15880" s="27">
        <f t="shared" si="1737"/>
        <v>0</v>
      </c>
      <c r="D15880" s="27">
        <f t="shared" si="1738"/>
        <v>0</v>
      </c>
      <c r="E15880" s="27">
        <f t="shared" si="1739"/>
        <v>1</v>
      </c>
      <c r="F15880" s="27">
        <f t="shared" si="1740"/>
        <v>0</v>
      </c>
      <c r="G15880" s="22">
        <v>13845.574870109551</v>
      </c>
      <c r="H15880" s="23">
        <v>-8.7780727069718502E-4</v>
      </c>
      <c r="I15880" s="24">
        <v>1.0070344316919659</v>
      </c>
      <c r="J15880" s="27">
        <f t="shared" si="1741"/>
        <v>1.1220958009396125</v>
      </c>
      <c r="K15880" s="27">
        <f t="shared" si="1742"/>
        <v>183.30320908018194</v>
      </c>
      <c r="L15880" s="27" t="s">
        <v>23</v>
      </c>
      <c r="M15880" s="24"/>
      <c r="N15880" s="27"/>
      <c r="O15880" s="27"/>
      <c r="P15880" s="27"/>
    </row>
    <row r="15881" spans="1:16">
      <c r="A15881" s="27">
        <f t="shared" si="1736"/>
        <v>15878</v>
      </c>
      <c r="B15881" s="27">
        <v>3</v>
      </c>
      <c r="C15881" s="27">
        <f t="shared" si="1737"/>
        <v>0</v>
      </c>
      <c r="D15881" s="27">
        <f t="shared" si="1738"/>
        <v>0</v>
      </c>
      <c r="E15881" s="27">
        <f t="shared" si="1739"/>
        <v>1</v>
      </c>
      <c r="F15881" s="27">
        <f t="shared" si="1740"/>
        <v>0</v>
      </c>
      <c r="G15881" s="22">
        <v>29852.539720117999</v>
      </c>
      <c r="H15881" s="23">
        <v>-5.28606678685068E-3</v>
      </c>
      <c r="I15881" s="24">
        <v>0.93872437357630978</v>
      </c>
      <c r="J15881" s="27">
        <f t="shared" si="1741"/>
        <v>1.1164984239656552</v>
      </c>
      <c r="K15881" s="27">
        <f t="shared" si="1742"/>
        <v>943.44811213794799</v>
      </c>
      <c r="L15881" s="27" t="s">
        <v>23</v>
      </c>
      <c r="M15881" s="24"/>
      <c r="N15881" s="27"/>
      <c r="O15881" s="27"/>
      <c r="P15881" s="27"/>
    </row>
    <row r="15882" spans="1:16">
      <c r="A15882" s="27">
        <f t="shared" si="1736"/>
        <v>15879</v>
      </c>
      <c r="B15882" s="27">
        <v>3</v>
      </c>
      <c r="C15882" s="27">
        <f t="shared" si="1737"/>
        <v>0</v>
      </c>
      <c r="D15882" s="27">
        <f t="shared" si="1738"/>
        <v>0</v>
      </c>
      <c r="E15882" s="27">
        <f t="shared" si="1739"/>
        <v>1</v>
      </c>
      <c r="F15882" s="27">
        <f t="shared" si="1740"/>
        <v>0</v>
      </c>
      <c r="G15882" s="22">
        <v>30869.399699211099</v>
      </c>
      <c r="H15882" s="23">
        <v>4.1846736933987203E-2</v>
      </c>
      <c r="I15882" s="24">
        <v>0.96037117903930136</v>
      </c>
      <c r="J15882" s="27">
        <f t="shared" si="1741"/>
        <v>1.1778204555709817</v>
      </c>
      <c r="K15882" s="27">
        <f t="shared" si="1742"/>
        <v>1459.6344946310696</v>
      </c>
      <c r="L15882" s="27" t="s">
        <v>23</v>
      </c>
      <c r="M15882" s="24"/>
      <c r="N15882" s="27"/>
      <c r="O15882" s="27"/>
      <c r="P15882" s="27"/>
    </row>
    <row r="15883" spans="1:16">
      <c r="A15883" s="27">
        <f t="shared" si="1736"/>
        <v>15880</v>
      </c>
      <c r="B15883" s="27">
        <v>3</v>
      </c>
      <c r="C15883" s="27">
        <f t="shared" si="1737"/>
        <v>0</v>
      </c>
      <c r="D15883" s="27">
        <f t="shared" si="1738"/>
        <v>0</v>
      </c>
      <c r="E15883" s="27">
        <f t="shared" si="1739"/>
        <v>1</v>
      </c>
      <c r="F15883" s="27">
        <f t="shared" si="1740"/>
        <v>0</v>
      </c>
      <c r="G15883" s="22">
        <v>22020.930000513799</v>
      </c>
      <c r="H15883" s="23">
        <v>8.8382865790581008E-3</v>
      </c>
      <c r="I15883" s="24">
        <v>1.1171131605914215</v>
      </c>
      <c r="J15883" s="27">
        <f t="shared" si="1741"/>
        <v>1.1345320720669805</v>
      </c>
      <c r="K15883" s="27">
        <f t="shared" si="1742"/>
        <v>6.6815570427332807</v>
      </c>
      <c r="L15883" s="27" t="s">
        <v>23</v>
      </c>
      <c r="M15883" s="24"/>
      <c r="N15883" s="27"/>
      <c r="O15883" s="27"/>
      <c r="P15883" s="27"/>
    </row>
    <row r="15884" spans="1:16">
      <c r="A15884" s="27">
        <f t="shared" si="1736"/>
        <v>15881</v>
      </c>
      <c r="B15884" s="27">
        <v>3</v>
      </c>
      <c r="C15884" s="27">
        <f t="shared" si="1737"/>
        <v>0</v>
      </c>
      <c r="D15884" s="27">
        <f t="shared" si="1738"/>
        <v>0</v>
      </c>
      <c r="E15884" s="27">
        <f t="shared" si="1739"/>
        <v>1</v>
      </c>
      <c r="F15884" s="27">
        <f t="shared" si="1740"/>
        <v>0</v>
      </c>
      <c r="G15884" s="22">
        <v>12867.83004808425</v>
      </c>
      <c r="H15884" s="23">
        <v>-3.6610862438459799E-3</v>
      </c>
      <c r="I15884" s="24">
        <v>1.1638915646071282</v>
      </c>
      <c r="J15884" s="27">
        <f t="shared" si="1741"/>
        <v>1.1185584824812571</v>
      </c>
      <c r="K15884" s="27">
        <f t="shared" si="1742"/>
        <v>26.444527428978947</v>
      </c>
      <c r="L15884" s="27" t="s">
        <v>23</v>
      </c>
      <c r="M15884" s="24"/>
      <c r="N15884" s="27"/>
      <c r="O15884" s="27"/>
      <c r="P15884" s="27"/>
    </row>
    <row r="15885" spans="1:16">
      <c r="A15885" s="27">
        <f t="shared" si="1736"/>
        <v>15882</v>
      </c>
      <c r="B15885" s="27">
        <v>3</v>
      </c>
      <c r="C15885" s="27">
        <f t="shared" si="1737"/>
        <v>0</v>
      </c>
      <c r="D15885" s="27">
        <f t="shared" si="1738"/>
        <v>0</v>
      </c>
      <c r="E15885" s="27">
        <f t="shared" si="1739"/>
        <v>1</v>
      </c>
      <c r="F15885" s="27">
        <f t="shared" si="1740"/>
        <v>0</v>
      </c>
      <c r="G15885" s="22">
        <v>46746.760254979097</v>
      </c>
      <c r="H15885" s="23">
        <v>1.29482629955759E-2</v>
      </c>
      <c r="I15885" s="24">
        <v>1.0619280048810251</v>
      </c>
      <c r="J15885" s="27">
        <f t="shared" si="1741"/>
        <v>1.1398340981418142</v>
      </c>
      <c r="K15885" s="27">
        <f t="shared" si="1742"/>
        <v>283.72288723788279</v>
      </c>
      <c r="L15885" s="27" t="s">
        <v>23</v>
      </c>
      <c r="M15885" s="24"/>
      <c r="N15885" s="27"/>
      <c r="O15885" s="27"/>
      <c r="P15885" s="27"/>
    </row>
    <row r="15886" spans="1:16">
      <c r="A15886" s="27">
        <f t="shared" si="1736"/>
        <v>15883</v>
      </c>
      <c r="B15886" s="27">
        <v>3</v>
      </c>
      <c r="C15886" s="27">
        <f t="shared" si="1737"/>
        <v>0</v>
      </c>
      <c r="D15886" s="27">
        <f t="shared" si="1738"/>
        <v>0</v>
      </c>
      <c r="E15886" s="27">
        <f t="shared" si="1739"/>
        <v>1</v>
      </c>
      <c r="F15886" s="27">
        <f t="shared" si="1740"/>
        <v>0</v>
      </c>
      <c r="G15886" s="22">
        <v>50722.970251262203</v>
      </c>
      <c r="H15886" s="23">
        <v>9.2791360869389893E-3</v>
      </c>
      <c r="I15886" s="24">
        <v>1.0263316340866215</v>
      </c>
      <c r="J15886" s="27">
        <f t="shared" si="1741"/>
        <v>1.1350996018586634</v>
      </c>
      <c r="K15886" s="27">
        <f t="shared" si="1742"/>
        <v>600.07661911940988</v>
      </c>
      <c r="L15886" s="27" t="s">
        <v>22</v>
      </c>
      <c r="M15886" s="24"/>
      <c r="N15886" s="27"/>
      <c r="O15886" s="27"/>
      <c r="P15886" s="27"/>
    </row>
    <row r="15887" spans="1:16">
      <c r="A15887" s="27">
        <f t="shared" si="1736"/>
        <v>15884</v>
      </c>
      <c r="B15887" s="27">
        <v>3</v>
      </c>
      <c r="C15887" s="27">
        <f t="shared" si="1737"/>
        <v>0</v>
      </c>
      <c r="D15887" s="27">
        <f t="shared" si="1738"/>
        <v>0</v>
      </c>
      <c r="E15887" s="27">
        <f t="shared" si="1739"/>
        <v>1</v>
      </c>
      <c r="F15887" s="27">
        <f t="shared" si="1740"/>
        <v>0</v>
      </c>
      <c r="G15887" s="22">
        <v>49613.7902292609</v>
      </c>
      <c r="H15887" s="23">
        <v>2.19215487975674E-2</v>
      </c>
      <c r="I15887" s="24">
        <v>1.0279164961113385</v>
      </c>
      <c r="J15887" s="27">
        <f t="shared" si="1741"/>
        <v>1.15149624175351</v>
      </c>
      <c r="K15887" s="27">
        <f t="shared" si="1742"/>
        <v>757.69949897647768</v>
      </c>
      <c r="L15887" s="27" t="s">
        <v>22</v>
      </c>
      <c r="M15887" s="24"/>
      <c r="N15887" s="27"/>
      <c r="O15887" s="27"/>
      <c r="P15887" s="27"/>
    </row>
    <row r="15888" spans="1:16">
      <c r="A15888" s="27">
        <f t="shared" si="1736"/>
        <v>15885</v>
      </c>
      <c r="B15888" s="27">
        <v>3</v>
      </c>
      <c r="C15888" s="27">
        <f t="shared" si="1737"/>
        <v>0</v>
      </c>
      <c r="D15888" s="27">
        <f t="shared" si="1738"/>
        <v>0</v>
      </c>
      <c r="E15888" s="27">
        <f t="shared" si="1739"/>
        <v>1</v>
      </c>
      <c r="F15888" s="27">
        <f t="shared" si="1740"/>
        <v>0</v>
      </c>
      <c r="G15888" s="22">
        <v>22451.80011701585</v>
      </c>
      <c r="H15888" s="23">
        <v>1.8893052639319501E-2</v>
      </c>
      <c r="I15888" s="24">
        <v>1.2169636814798106</v>
      </c>
      <c r="J15888" s="27">
        <f t="shared" si="1741"/>
        <v>1.1475469732293746</v>
      </c>
      <c r="K15888" s="27">
        <f t="shared" si="1742"/>
        <v>108.1880263648757</v>
      </c>
      <c r="L15888" s="27" t="s">
        <v>22</v>
      </c>
      <c r="M15888" s="24"/>
      <c r="N15888" s="27"/>
      <c r="O15888" s="27"/>
      <c r="P15888" s="27"/>
    </row>
    <row r="15889" spans="1:16">
      <c r="A15889" s="27">
        <f t="shared" si="1736"/>
        <v>15886</v>
      </c>
      <c r="B15889" s="27">
        <v>3</v>
      </c>
      <c r="C15889" s="27">
        <f t="shared" si="1737"/>
        <v>0</v>
      </c>
      <c r="D15889" s="27">
        <f t="shared" si="1738"/>
        <v>0</v>
      </c>
      <c r="E15889" s="27">
        <f t="shared" si="1739"/>
        <v>1</v>
      </c>
      <c r="F15889" s="27">
        <f t="shared" si="1740"/>
        <v>0</v>
      </c>
      <c r="G15889" s="22">
        <v>97938.260009884805</v>
      </c>
      <c r="H15889" s="23">
        <v>-2.74073719951359E-4</v>
      </c>
      <c r="I15889" s="24">
        <v>1.0443045286506469</v>
      </c>
      <c r="J15889" s="27">
        <f t="shared" si="1741"/>
        <v>1.1228645717812682</v>
      </c>
      <c r="K15889" s="27">
        <f t="shared" si="1742"/>
        <v>604.44363742968642</v>
      </c>
      <c r="L15889" s="27" t="s">
        <v>22</v>
      </c>
      <c r="M15889" s="24"/>
      <c r="N15889" s="27"/>
      <c r="O15889" s="27"/>
      <c r="P15889" s="27"/>
    </row>
    <row r="15890" spans="1:16">
      <c r="A15890" s="27">
        <f t="shared" si="1736"/>
        <v>15887</v>
      </c>
      <c r="B15890" s="27">
        <v>3</v>
      </c>
      <c r="C15890" s="27">
        <f t="shared" si="1737"/>
        <v>0</v>
      </c>
      <c r="D15890" s="27">
        <f t="shared" si="1738"/>
        <v>0</v>
      </c>
      <c r="E15890" s="27">
        <f t="shared" si="1739"/>
        <v>1</v>
      </c>
      <c r="F15890" s="27">
        <f t="shared" si="1740"/>
        <v>0</v>
      </c>
      <c r="G15890" s="22">
        <v>99226.840009331703</v>
      </c>
      <c r="H15890" s="23">
        <v>-8.2111499146406196E-4</v>
      </c>
      <c r="I15890" s="24">
        <v>0.94233618233618233</v>
      </c>
      <c r="J15890" s="27">
        <f t="shared" si="1741"/>
        <v>1.122167968287419</v>
      </c>
      <c r="K15890" s="27">
        <f t="shared" si="1742"/>
        <v>3208.9435385602346</v>
      </c>
      <c r="L15890" s="27" t="s">
        <v>23</v>
      </c>
      <c r="M15890" s="24"/>
      <c r="N15890" s="27"/>
      <c r="O15890" s="27"/>
      <c r="P15890" s="27"/>
    </row>
    <row r="15891" spans="1:16">
      <c r="A15891" s="27">
        <f t="shared" si="1736"/>
        <v>15888</v>
      </c>
      <c r="B15891" s="27">
        <v>3</v>
      </c>
      <c r="C15891" s="27">
        <f t="shared" si="1737"/>
        <v>0</v>
      </c>
      <c r="D15891" s="27">
        <f t="shared" si="1738"/>
        <v>0</v>
      </c>
      <c r="E15891" s="27">
        <f t="shared" si="1739"/>
        <v>1</v>
      </c>
      <c r="F15891" s="27">
        <f t="shared" si="1740"/>
        <v>0</v>
      </c>
      <c r="G15891" s="22">
        <v>81550.619996070905</v>
      </c>
      <c r="H15891" s="23">
        <v>2.72940611667754E-2</v>
      </c>
      <c r="I15891" s="24">
        <v>1.0730407089448906</v>
      </c>
      <c r="J15891" s="27">
        <f t="shared" si="1741"/>
        <v>1.1585356635279376</v>
      </c>
      <c r="K15891" s="27">
        <f t="shared" si="1742"/>
        <v>596.08506277565687</v>
      </c>
      <c r="L15891" s="27" t="s">
        <v>23</v>
      </c>
      <c r="M15891" s="24"/>
      <c r="N15891" s="27"/>
      <c r="O15891" s="27"/>
      <c r="P15891" s="27"/>
    </row>
    <row r="15892" spans="1:16">
      <c r="A15892" s="27">
        <f t="shared" si="1736"/>
        <v>15889</v>
      </c>
      <c r="B15892" s="27">
        <v>3</v>
      </c>
      <c r="C15892" s="27">
        <f t="shared" si="1737"/>
        <v>0</v>
      </c>
      <c r="D15892" s="27">
        <f t="shared" si="1738"/>
        <v>0</v>
      </c>
      <c r="E15892" s="27">
        <f t="shared" si="1739"/>
        <v>1</v>
      </c>
      <c r="F15892" s="27">
        <f t="shared" si="1740"/>
        <v>0</v>
      </c>
      <c r="G15892" s="22">
        <v>85415.1399998665</v>
      </c>
      <c r="H15892" s="23">
        <v>2.9789726344688098E-3</v>
      </c>
      <c r="I15892" s="24">
        <v>1.0045538542766632</v>
      </c>
      <c r="J15892" s="27">
        <f t="shared" si="1741"/>
        <v>1.127015948483739</v>
      </c>
      <c r="K15892" s="27">
        <f t="shared" si="1742"/>
        <v>1280.9678238423567</v>
      </c>
      <c r="L15892" s="27" t="s">
        <v>23</v>
      </c>
      <c r="M15892" s="24"/>
      <c r="N15892" s="27"/>
      <c r="O15892" s="27"/>
      <c r="P15892" s="27"/>
    </row>
    <row r="15893" spans="1:16">
      <c r="A15893" s="27">
        <f t="shared" si="1736"/>
        <v>15890</v>
      </c>
      <c r="B15893" s="27">
        <v>3</v>
      </c>
      <c r="C15893" s="27">
        <f t="shared" si="1737"/>
        <v>0</v>
      </c>
      <c r="D15893" s="27">
        <f t="shared" si="1738"/>
        <v>0</v>
      </c>
      <c r="E15893" s="27">
        <f t="shared" si="1739"/>
        <v>1</v>
      </c>
      <c r="F15893" s="27">
        <f t="shared" si="1740"/>
        <v>0</v>
      </c>
      <c r="G15893" s="22">
        <v>40153.175003528602</v>
      </c>
      <c r="H15893" s="23">
        <v>9.1793343922843E-4</v>
      </c>
      <c r="I15893" s="24">
        <v>0.99125201203723146</v>
      </c>
      <c r="J15893" s="27">
        <f t="shared" si="1741"/>
        <v>1.1243839742753081</v>
      </c>
      <c r="K15893" s="27">
        <f t="shared" si="1742"/>
        <v>711.67966682137001</v>
      </c>
      <c r="L15893" s="27" t="s">
        <v>23</v>
      </c>
      <c r="M15893" s="24"/>
      <c r="N15893" s="27"/>
      <c r="O15893" s="27"/>
      <c r="P15893" s="27"/>
    </row>
    <row r="15894" spans="1:16">
      <c r="A15894" s="27">
        <f t="shared" si="1736"/>
        <v>15891</v>
      </c>
      <c r="B15894" s="27">
        <v>3</v>
      </c>
      <c r="C15894" s="27">
        <f t="shared" si="1737"/>
        <v>0</v>
      </c>
      <c r="D15894" s="27">
        <f t="shared" si="1738"/>
        <v>0</v>
      </c>
      <c r="E15894" s="27">
        <f t="shared" si="1739"/>
        <v>1</v>
      </c>
      <c r="F15894" s="27">
        <f t="shared" si="1740"/>
        <v>0</v>
      </c>
      <c r="G15894" s="22">
        <v>76998.5799908638</v>
      </c>
      <c r="H15894" s="23">
        <v>2.5739164503563498E-2</v>
      </c>
      <c r="I15894" s="24">
        <v>0.93019859813084116</v>
      </c>
      <c r="J15894" s="27">
        <f t="shared" si="1741"/>
        <v>1.1564939213819787</v>
      </c>
      <c r="K15894" s="27">
        <f t="shared" si="1742"/>
        <v>3943.0644279889534</v>
      </c>
      <c r="L15894" s="27" t="s">
        <v>23</v>
      </c>
      <c r="M15894" s="24"/>
      <c r="N15894" s="27"/>
      <c r="O15894" s="27"/>
      <c r="P15894" s="27"/>
    </row>
    <row r="15895" spans="1:16">
      <c r="A15895" s="27">
        <f t="shared" si="1736"/>
        <v>15892</v>
      </c>
      <c r="B15895" s="27">
        <v>3</v>
      </c>
      <c r="C15895" s="27">
        <f t="shared" si="1737"/>
        <v>0</v>
      </c>
      <c r="D15895" s="27">
        <f t="shared" si="1738"/>
        <v>0</v>
      </c>
      <c r="E15895" s="27">
        <f t="shared" si="1739"/>
        <v>1</v>
      </c>
      <c r="F15895" s="27">
        <f t="shared" si="1740"/>
        <v>0</v>
      </c>
      <c r="G15895" s="22">
        <v>37123.835000276551</v>
      </c>
      <c r="H15895" s="23">
        <v>2.6591659517828901E-2</v>
      </c>
      <c r="I15895" s="24">
        <v>1.0518653321201092</v>
      </c>
      <c r="J15895" s="27">
        <f t="shared" si="1741"/>
        <v>1.1576128906110794</v>
      </c>
      <c r="K15895" s="27">
        <f t="shared" si="1742"/>
        <v>415.1389972943478</v>
      </c>
      <c r="L15895" s="27" t="s">
        <v>23</v>
      </c>
      <c r="M15895" s="24"/>
      <c r="N15895" s="27"/>
      <c r="O15895" s="27"/>
      <c r="P15895" s="27"/>
    </row>
    <row r="15896" spans="1:16">
      <c r="A15896" s="27">
        <f t="shared" si="1736"/>
        <v>15893</v>
      </c>
      <c r="B15896" s="27">
        <v>3</v>
      </c>
      <c r="C15896" s="27">
        <f t="shared" si="1737"/>
        <v>0</v>
      </c>
      <c r="D15896" s="27">
        <f t="shared" si="1738"/>
        <v>0</v>
      </c>
      <c r="E15896" s="27">
        <f t="shared" si="1739"/>
        <v>1</v>
      </c>
      <c r="F15896" s="27">
        <f t="shared" si="1740"/>
        <v>0</v>
      </c>
      <c r="G15896" s="22">
        <v>39476.3996833563</v>
      </c>
      <c r="H15896" s="23">
        <v>1.9033612820712001E-3</v>
      </c>
      <c r="I15896" s="24">
        <v>0.9967873578188764</v>
      </c>
      <c r="J15896" s="27">
        <f t="shared" si="1741"/>
        <v>1.1256416108800436</v>
      </c>
      <c r="K15896" s="27">
        <f t="shared" si="1742"/>
        <v>655.44318607735454</v>
      </c>
      <c r="L15896" s="27" t="s">
        <v>23</v>
      </c>
      <c r="M15896" s="24"/>
      <c r="N15896" s="27"/>
      <c r="O15896" s="27"/>
      <c r="P15896" s="27"/>
    </row>
    <row r="15897" spans="1:16">
      <c r="A15897" s="27">
        <f t="shared" si="1736"/>
        <v>15894</v>
      </c>
      <c r="B15897" s="27">
        <v>3</v>
      </c>
      <c r="C15897" s="27">
        <f t="shared" si="1737"/>
        <v>0</v>
      </c>
      <c r="D15897" s="27">
        <f t="shared" si="1738"/>
        <v>0</v>
      </c>
      <c r="E15897" s="27">
        <f t="shared" si="1739"/>
        <v>1</v>
      </c>
      <c r="F15897" s="27">
        <f t="shared" si="1740"/>
        <v>0</v>
      </c>
      <c r="G15897" s="22">
        <v>19769.6248179674</v>
      </c>
      <c r="H15897" s="23">
        <v>-1.9699561055528899E-3</v>
      </c>
      <c r="I15897" s="24">
        <v>0.99257340241796199</v>
      </c>
      <c r="J15897" s="27">
        <f t="shared" si="1741"/>
        <v>1.1207064380918395</v>
      </c>
      <c r="K15897" s="27">
        <f t="shared" si="1742"/>
        <v>324.57917964224589</v>
      </c>
      <c r="L15897" s="27" t="s">
        <v>23</v>
      </c>
      <c r="M15897" s="24"/>
      <c r="N15897" s="27"/>
      <c r="O15897" s="27"/>
      <c r="P15897" s="27"/>
    </row>
    <row r="15898" spans="1:16">
      <c r="A15898" s="27">
        <f t="shared" si="1736"/>
        <v>15895</v>
      </c>
      <c r="B15898" s="27">
        <v>3</v>
      </c>
      <c r="C15898" s="27">
        <f t="shared" si="1737"/>
        <v>0</v>
      </c>
      <c r="D15898" s="27">
        <f t="shared" si="1738"/>
        <v>0</v>
      </c>
      <c r="E15898" s="27">
        <f t="shared" si="1739"/>
        <v>1</v>
      </c>
      <c r="F15898" s="27">
        <f t="shared" si="1740"/>
        <v>0</v>
      </c>
      <c r="G15898" s="22">
        <v>43020.709654808001</v>
      </c>
      <c r="H15898" s="23">
        <v>-3.9609340429367099E-3</v>
      </c>
      <c r="I15898" s="24">
        <v>0.96019939863902515</v>
      </c>
      <c r="J15898" s="27">
        <f t="shared" si="1741"/>
        <v>1.11817806661259</v>
      </c>
      <c r="K15898" s="27">
        <f t="shared" si="1742"/>
        <v>1073.6790162220968</v>
      </c>
      <c r="L15898" s="27" t="s">
        <v>22</v>
      </c>
      <c r="M15898" s="24"/>
      <c r="N15898" s="27"/>
      <c r="O15898" s="27"/>
      <c r="P15898" s="27"/>
    </row>
    <row r="15899" spans="1:16">
      <c r="A15899" s="27">
        <f t="shared" si="1736"/>
        <v>15896</v>
      </c>
      <c r="B15899" s="27">
        <v>3</v>
      </c>
      <c r="C15899" s="27">
        <f t="shared" si="1737"/>
        <v>0</v>
      </c>
      <c r="D15899" s="27">
        <f t="shared" si="1738"/>
        <v>0</v>
      </c>
      <c r="E15899" s="27">
        <f t="shared" si="1739"/>
        <v>1</v>
      </c>
      <c r="F15899" s="27">
        <f t="shared" si="1740"/>
        <v>0</v>
      </c>
      <c r="G15899" s="22">
        <v>38219.219720125198</v>
      </c>
      <c r="H15899" s="23">
        <v>4.0250745158163501E-2</v>
      </c>
      <c r="I15899" s="24">
        <v>1.1004118110926138</v>
      </c>
      <c r="J15899" s="27">
        <f t="shared" si="1741"/>
        <v>1.1756899161404435</v>
      </c>
      <c r="K15899" s="27">
        <f t="shared" si="1742"/>
        <v>216.5804105817993</v>
      </c>
      <c r="L15899" s="27" t="s">
        <v>22</v>
      </c>
      <c r="M15899" s="24"/>
      <c r="N15899" s="27"/>
      <c r="O15899" s="27"/>
      <c r="P15899" s="27"/>
    </row>
    <row r="15900" spans="1:16">
      <c r="A15900" s="27">
        <f t="shared" si="1736"/>
        <v>15897</v>
      </c>
      <c r="B15900" s="27">
        <v>3</v>
      </c>
      <c r="C15900" s="27">
        <f t="shared" si="1737"/>
        <v>0</v>
      </c>
      <c r="D15900" s="27">
        <f t="shared" si="1738"/>
        <v>0</v>
      </c>
      <c r="E15900" s="27">
        <f t="shared" si="1739"/>
        <v>1</v>
      </c>
      <c r="F15900" s="27">
        <f t="shared" si="1740"/>
        <v>0</v>
      </c>
      <c r="G15900" s="22">
        <v>37524.739999055899</v>
      </c>
      <c r="H15900" s="23">
        <v>6.2646251790089398E-3</v>
      </c>
      <c r="I15900" s="24">
        <v>1.0485302991121455</v>
      </c>
      <c r="J15900" s="27">
        <f t="shared" si="1741"/>
        <v>1.1312245154944971</v>
      </c>
      <c r="K15900" s="27">
        <f t="shared" si="1742"/>
        <v>256.60668372835096</v>
      </c>
      <c r="L15900" s="27" t="s">
        <v>22</v>
      </c>
      <c r="M15900" s="24"/>
      <c r="N15900" s="27"/>
      <c r="O15900" s="27"/>
      <c r="P15900" s="27"/>
    </row>
    <row r="15901" spans="1:16">
      <c r="A15901" s="27">
        <f t="shared" si="1736"/>
        <v>15898</v>
      </c>
      <c r="B15901" s="27">
        <v>3</v>
      </c>
      <c r="C15901" s="27">
        <f t="shared" si="1737"/>
        <v>0</v>
      </c>
      <c r="D15901" s="27">
        <f t="shared" si="1738"/>
        <v>0</v>
      </c>
      <c r="E15901" s="27">
        <f t="shared" si="1739"/>
        <v>1</v>
      </c>
      <c r="F15901" s="27">
        <f t="shared" si="1740"/>
        <v>0</v>
      </c>
      <c r="G15901" s="22">
        <v>20222.095026373849</v>
      </c>
      <c r="H15901" s="23">
        <v>2.7634292638253201E-3</v>
      </c>
      <c r="I15901" s="24">
        <v>1.15285355503594</v>
      </c>
      <c r="J15901" s="27">
        <f t="shared" si="1741"/>
        <v>1.1267404085422768</v>
      </c>
      <c r="K15901" s="27">
        <f t="shared" si="1742"/>
        <v>13.789374199329954</v>
      </c>
      <c r="L15901" s="27" t="s">
        <v>23</v>
      </c>
      <c r="M15901" s="24"/>
      <c r="N15901" s="27"/>
      <c r="O15901" s="27"/>
      <c r="P15901" s="27"/>
    </row>
    <row r="15902" spans="1:16">
      <c r="A15902" s="27">
        <f t="shared" si="1736"/>
        <v>15899</v>
      </c>
      <c r="B15902" s="27">
        <v>3</v>
      </c>
      <c r="C15902" s="27">
        <f t="shared" si="1737"/>
        <v>0</v>
      </c>
      <c r="D15902" s="27">
        <f t="shared" si="1738"/>
        <v>0</v>
      </c>
      <c r="E15902" s="27">
        <f t="shared" si="1739"/>
        <v>1</v>
      </c>
      <c r="F15902" s="27">
        <f t="shared" si="1740"/>
        <v>0</v>
      </c>
      <c r="G15902" s="22">
        <v>25618.299829125401</v>
      </c>
      <c r="H15902" s="23">
        <v>6.1762100828358099E-3</v>
      </c>
      <c r="I15902" s="24">
        <v>1.0475821049909491</v>
      </c>
      <c r="J15902" s="27">
        <f t="shared" si="1741"/>
        <v>1.1311110597794203</v>
      </c>
      <c r="K15902" s="27">
        <f t="shared" si="1742"/>
        <v>178.74108846105901</v>
      </c>
      <c r="L15902" s="27" t="s">
        <v>22</v>
      </c>
      <c r="M15902" s="24"/>
      <c r="N15902" s="27"/>
      <c r="O15902" s="27"/>
      <c r="P15902" s="27"/>
    </row>
    <row r="15903" spans="1:16">
      <c r="A15903" s="27">
        <f t="shared" si="1736"/>
        <v>15900</v>
      </c>
      <c r="B15903" s="27">
        <v>3</v>
      </c>
      <c r="C15903" s="27">
        <f t="shared" si="1737"/>
        <v>0</v>
      </c>
      <c r="D15903" s="27">
        <f t="shared" si="1738"/>
        <v>0</v>
      </c>
      <c r="E15903" s="27">
        <f t="shared" si="1739"/>
        <v>1</v>
      </c>
      <c r="F15903" s="27">
        <f t="shared" si="1740"/>
        <v>0</v>
      </c>
      <c r="G15903" s="22">
        <v>14712.1349197626</v>
      </c>
      <c r="H15903" s="23">
        <v>-1.8035433413698999E-3</v>
      </c>
      <c r="I15903" s="24">
        <v>0.93104608139926004</v>
      </c>
      <c r="J15903" s="27">
        <f t="shared" si="1741"/>
        <v>1.1209180267674532</v>
      </c>
      <c r="K15903" s="27">
        <f t="shared" si="1742"/>
        <v>530.39240818516032</v>
      </c>
      <c r="L15903" s="27" t="s">
        <v>23</v>
      </c>
      <c r="M15903" s="24"/>
      <c r="N15903" s="27"/>
      <c r="O15903" s="27"/>
      <c r="P15903" s="27"/>
    </row>
    <row r="15904" spans="1:16">
      <c r="A15904" s="27">
        <f t="shared" si="1736"/>
        <v>15901</v>
      </c>
      <c r="B15904" s="27">
        <v>3</v>
      </c>
      <c r="C15904" s="27">
        <f t="shared" si="1737"/>
        <v>0</v>
      </c>
      <c r="D15904" s="27">
        <f t="shared" si="1738"/>
        <v>0</v>
      </c>
      <c r="E15904" s="27">
        <f t="shared" si="1739"/>
        <v>1</v>
      </c>
      <c r="F15904" s="27">
        <f t="shared" si="1740"/>
        <v>0</v>
      </c>
      <c r="G15904" s="22">
        <v>30217.859830379501</v>
      </c>
      <c r="H15904" s="23">
        <v>-2.3257722814695602E-3</v>
      </c>
      <c r="I15904" s="24">
        <v>0.94715093518921267</v>
      </c>
      <c r="J15904" s="27">
        <f t="shared" si="1741"/>
        <v>1.1202541628314837</v>
      </c>
      <c r="K15904" s="27">
        <f t="shared" si="1742"/>
        <v>905.4699330382839</v>
      </c>
      <c r="L15904" s="27" t="s">
        <v>22</v>
      </c>
      <c r="M15904" s="24"/>
      <c r="N15904" s="27"/>
      <c r="O15904" s="27"/>
      <c r="P15904" s="27"/>
    </row>
    <row r="15905" spans="1:16">
      <c r="A15905" s="27">
        <f t="shared" si="1736"/>
        <v>15902</v>
      </c>
      <c r="B15905" s="27">
        <v>3</v>
      </c>
      <c r="C15905" s="27">
        <f t="shared" si="1737"/>
        <v>0</v>
      </c>
      <c r="D15905" s="27">
        <f t="shared" si="1738"/>
        <v>0</v>
      </c>
      <c r="E15905" s="27">
        <f t="shared" si="1739"/>
        <v>1</v>
      </c>
      <c r="F15905" s="27">
        <f t="shared" si="1740"/>
        <v>0</v>
      </c>
      <c r="G15905" s="22">
        <v>25476.099856257399</v>
      </c>
      <c r="H15905" s="23">
        <v>1.4722358103524799E-2</v>
      </c>
      <c r="I15905" s="24">
        <v>1.0235400051453563</v>
      </c>
      <c r="J15905" s="27">
        <f t="shared" si="1741"/>
        <v>1.1421303978155875</v>
      </c>
      <c r="K15905" s="27">
        <f t="shared" si="1742"/>
        <v>358.28774745579534</v>
      </c>
      <c r="L15905" s="27" t="s">
        <v>23</v>
      </c>
      <c r="M15905" s="24"/>
      <c r="N15905" s="27"/>
      <c r="O15905" s="27"/>
      <c r="P15905" s="27"/>
    </row>
    <row r="15906" spans="1:16">
      <c r="A15906" s="27">
        <f t="shared" si="1736"/>
        <v>15903</v>
      </c>
      <c r="B15906" s="27">
        <v>3</v>
      </c>
      <c r="C15906" s="27">
        <f t="shared" si="1737"/>
        <v>0</v>
      </c>
      <c r="D15906" s="27">
        <f t="shared" si="1738"/>
        <v>0</v>
      </c>
      <c r="E15906" s="27">
        <f t="shared" si="1739"/>
        <v>1</v>
      </c>
      <c r="F15906" s="27">
        <f t="shared" si="1740"/>
        <v>0</v>
      </c>
      <c r="G15906" s="22">
        <v>24478.989887952801</v>
      </c>
      <c r="H15906" s="23">
        <v>1.29541629867547E-2</v>
      </c>
      <c r="I15906" s="24">
        <v>1.162481732429919</v>
      </c>
      <c r="J15906" s="27">
        <f t="shared" si="1741"/>
        <v>1.1398417271377819</v>
      </c>
      <c r="K15906" s="27">
        <f t="shared" si="1742"/>
        <v>12.547191921123375</v>
      </c>
      <c r="L15906" s="27" t="s">
        <v>23</v>
      </c>
      <c r="M15906" s="24"/>
      <c r="N15906" s="27"/>
      <c r="O15906" s="27"/>
      <c r="P15906" s="27"/>
    </row>
    <row r="15907" spans="1:16">
      <c r="A15907" s="27">
        <f t="shared" si="1736"/>
        <v>15904</v>
      </c>
      <c r="B15907" s="27">
        <v>3</v>
      </c>
      <c r="C15907" s="27">
        <f t="shared" si="1737"/>
        <v>0</v>
      </c>
      <c r="D15907" s="27">
        <f t="shared" si="1738"/>
        <v>0</v>
      </c>
      <c r="E15907" s="27">
        <f t="shared" si="1739"/>
        <v>1</v>
      </c>
      <c r="F15907" s="27">
        <f t="shared" si="1740"/>
        <v>0</v>
      </c>
      <c r="G15907" s="22">
        <v>26628.500002503399</v>
      </c>
      <c r="H15907" s="23">
        <v>1.02337466293246E-2</v>
      </c>
      <c r="I15907" s="24">
        <v>1.2101370195222505</v>
      </c>
      <c r="J15907" s="27">
        <f t="shared" si="1741"/>
        <v>1.1363294976016687</v>
      </c>
      <c r="K15907" s="27">
        <f t="shared" si="1742"/>
        <v>145.06009296568163</v>
      </c>
      <c r="L15907" s="27" t="s">
        <v>23</v>
      </c>
      <c r="M15907" s="24"/>
      <c r="N15907" s="27"/>
      <c r="O15907" s="27"/>
      <c r="P15907" s="27"/>
    </row>
    <row r="15908" spans="1:16">
      <c r="A15908" s="27">
        <f t="shared" si="1736"/>
        <v>15905</v>
      </c>
      <c r="B15908" s="27">
        <v>3</v>
      </c>
      <c r="C15908" s="27">
        <f t="shared" si="1737"/>
        <v>0</v>
      </c>
      <c r="D15908" s="27">
        <f t="shared" si="1738"/>
        <v>0</v>
      </c>
      <c r="E15908" s="27">
        <f t="shared" si="1739"/>
        <v>1</v>
      </c>
      <c r="F15908" s="27">
        <f t="shared" si="1740"/>
        <v>0</v>
      </c>
      <c r="G15908" s="22">
        <v>13584.709975063801</v>
      </c>
      <c r="H15908" s="23">
        <v>2.20249698779836E-3</v>
      </c>
      <c r="I15908" s="24">
        <v>1.2318545976324287</v>
      </c>
      <c r="J15908" s="27">
        <f t="shared" si="1741"/>
        <v>1.1260236563096273</v>
      </c>
      <c r="K15908" s="27">
        <f t="shared" si="1742"/>
        <v>152.15130756530488</v>
      </c>
      <c r="L15908" s="27" t="s">
        <v>23</v>
      </c>
      <c r="M15908" s="24"/>
      <c r="N15908" s="27"/>
      <c r="O15908" s="27"/>
      <c r="P15908" s="27"/>
    </row>
    <row r="15909" spans="1:16">
      <c r="A15909" s="27">
        <f t="shared" si="1736"/>
        <v>15906</v>
      </c>
      <c r="B15909" s="27">
        <v>3</v>
      </c>
      <c r="C15909" s="27">
        <f t="shared" si="1737"/>
        <v>0</v>
      </c>
      <c r="D15909" s="27">
        <f t="shared" si="1738"/>
        <v>0</v>
      </c>
      <c r="E15909" s="27">
        <f t="shared" si="1739"/>
        <v>1</v>
      </c>
      <c r="F15909" s="27">
        <f t="shared" si="1740"/>
        <v>0</v>
      </c>
      <c r="G15909" s="22">
        <v>21009.159848928499</v>
      </c>
      <c r="H15909" s="23">
        <v>9.4872985618770205E-3</v>
      </c>
      <c r="I15909" s="24">
        <v>1.037661519067129</v>
      </c>
      <c r="J15909" s="27">
        <f t="shared" si="1741"/>
        <v>1.1353676795148886</v>
      </c>
      <c r="K15909" s="27">
        <f t="shared" si="1742"/>
        <v>200.56381401921834</v>
      </c>
      <c r="L15909" s="27" t="s">
        <v>23</v>
      </c>
      <c r="M15909" s="24"/>
      <c r="N15909" s="27"/>
      <c r="O15909" s="27"/>
      <c r="P15909" s="27"/>
    </row>
    <row r="15910" spans="1:16">
      <c r="A15910" s="27">
        <f t="shared" si="1736"/>
        <v>15907</v>
      </c>
      <c r="B15910" s="27">
        <v>3</v>
      </c>
      <c r="C15910" s="27">
        <f t="shared" si="1737"/>
        <v>0</v>
      </c>
      <c r="D15910" s="27">
        <f t="shared" si="1738"/>
        <v>0</v>
      </c>
      <c r="E15910" s="27">
        <f t="shared" si="1739"/>
        <v>1</v>
      </c>
      <c r="F15910" s="27">
        <f t="shared" si="1740"/>
        <v>0</v>
      </c>
      <c r="G15910" s="22">
        <v>12553.61492341755</v>
      </c>
      <c r="H15910" s="23">
        <v>-3.1899762101725098E-3</v>
      </c>
      <c r="I15910" s="24">
        <v>0.97755610972568574</v>
      </c>
      <c r="J15910" s="27">
        <f t="shared" si="1741"/>
        <v>1.119156439586477</v>
      </c>
      <c r="K15910" s="27">
        <f t="shared" si="1742"/>
        <v>251.70818195596868</v>
      </c>
      <c r="L15910" s="27" t="s">
        <v>22</v>
      </c>
      <c r="M15910" s="24"/>
      <c r="N15910" s="27"/>
      <c r="O15910" s="27"/>
      <c r="P15910" s="27"/>
    </row>
    <row r="15911" spans="1:16">
      <c r="A15911" s="27">
        <f t="shared" si="1736"/>
        <v>15908</v>
      </c>
      <c r="B15911" s="27">
        <v>3</v>
      </c>
      <c r="C15911" s="27">
        <f t="shared" si="1737"/>
        <v>0</v>
      </c>
      <c r="D15911" s="27">
        <f t="shared" si="1738"/>
        <v>0</v>
      </c>
      <c r="E15911" s="27">
        <f t="shared" si="1739"/>
        <v>1</v>
      </c>
      <c r="F15911" s="27">
        <f t="shared" si="1740"/>
        <v>0</v>
      </c>
      <c r="G15911" s="22">
        <v>26734.119838595401</v>
      </c>
      <c r="H15911" s="23">
        <v>-2.9597022025118201E-3</v>
      </c>
      <c r="I15911" s="24">
        <v>0.93912616593028964</v>
      </c>
      <c r="J15911" s="27">
        <f t="shared" si="1741"/>
        <v>1.1194488315072377</v>
      </c>
      <c r="K15911" s="27">
        <f t="shared" si="1742"/>
        <v>869.29369101459383</v>
      </c>
      <c r="L15911" s="27" t="s">
        <v>23</v>
      </c>
      <c r="M15911" s="24"/>
      <c r="N15911" s="27"/>
      <c r="O15911" s="27"/>
      <c r="P15911" s="27"/>
    </row>
    <row r="15912" spans="1:16">
      <c r="A15912" s="27">
        <f t="shared" si="1736"/>
        <v>15909</v>
      </c>
      <c r="B15912" s="27">
        <v>3</v>
      </c>
      <c r="C15912" s="27">
        <f t="shared" si="1737"/>
        <v>0</v>
      </c>
      <c r="D15912" s="27">
        <f t="shared" si="1738"/>
        <v>0</v>
      </c>
      <c r="E15912" s="27">
        <f t="shared" si="1739"/>
        <v>1</v>
      </c>
      <c r="F15912" s="27">
        <f t="shared" si="1740"/>
        <v>0</v>
      </c>
      <c r="G15912" s="22">
        <v>26649.049857377999</v>
      </c>
      <c r="H15912" s="23">
        <v>1.3761267490240099E-2</v>
      </c>
      <c r="I15912" s="24">
        <v>1.0475663716814159</v>
      </c>
      <c r="J15912" s="27">
        <f t="shared" si="1741"/>
        <v>1.1408858367182866</v>
      </c>
      <c r="K15912" s="27">
        <f t="shared" si="1742"/>
        <v>232.07385174610624</v>
      </c>
      <c r="L15912" s="27" t="s">
        <v>23</v>
      </c>
      <c r="M15912" s="24"/>
      <c r="N15912" s="27"/>
      <c r="O15912" s="27"/>
      <c r="P15912" s="27"/>
    </row>
    <row r="15913" spans="1:16">
      <c r="A15913" s="27">
        <f t="shared" si="1736"/>
        <v>15910</v>
      </c>
      <c r="B15913" s="27">
        <v>3</v>
      </c>
      <c r="C15913" s="27">
        <f t="shared" si="1737"/>
        <v>0</v>
      </c>
      <c r="D15913" s="27">
        <f t="shared" si="1738"/>
        <v>0</v>
      </c>
      <c r="E15913" s="27">
        <f t="shared" si="1739"/>
        <v>1</v>
      </c>
      <c r="F15913" s="27">
        <f t="shared" si="1740"/>
        <v>0</v>
      </c>
      <c r="G15913" s="22">
        <v>26515.939896345099</v>
      </c>
      <c r="H15913" s="23">
        <v>9.5341870241582895E-3</v>
      </c>
      <c r="I15913" s="24">
        <v>1.1354026640596357</v>
      </c>
      <c r="J15913" s="27">
        <f t="shared" si="1741"/>
        <v>1.1354280725689652</v>
      </c>
      <c r="K15913" s="27">
        <f t="shared" si="1742"/>
        <v>1.7118487853172621E-5</v>
      </c>
      <c r="L15913" s="27" t="s">
        <v>23</v>
      </c>
      <c r="M15913" s="24"/>
      <c r="N15913" s="27"/>
      <c r="O15913" s="27"/>
      <c r="P15913" s="27"/>
    </row>
    <row r="15914" spans="1:16">
      <c r="A15914" s="27">
        <f t="shared" si="1736"/>
        <v>15911</v>
      </c>
      <c r="B15914" s="27">
        <v>3</v>
      </c>
      <c r="C15914" s="27">
        <f t="shared" si="1737"/>
        <v>0</v>
      </c>
      <c r="D15914" s="27">
        <f t="shared" si="1738"/>
        <v>0</v>
      </c>
      <c r="E15914" s="27">
        <f t="shared" si="1739"/>
        <v>1</v>
      </c>
      <c r="F15914" s="27">
        <f t="shared" si="1740"/>
        <v>0</v>
      </c>
      <c r="G15914" s="22">
        <v>29039.600000202699</v>
      </c>
      <c r="H15914" s="23">
        <v>1.0242457977368899E-2</v>
      </c>
      <c r="I15914" s="24">
        <v>1.199622306154188</v>
      </c>
      <c r="J15914" s="27">
        <f t="shared" si="1741"/>
        <v>1.1363407272127841</v>
      </c>
      <c r="K15914" s="27">
        <f t="shared" si="1742"/>
        <v>116.29076927304776</v>
      </c>
      <c r="L15914" s="27" t="s">
        <v>22</v>
      </c>
      <c r="M15914" s="24"/>
      <c r="N15914" s="27"/>
      <c r="O15914" s="27"/>
      <c r="P15914" s="27"/>
    </row>
    <row r="15915" spans="1:16">
      <c r="A15915" s="27">
        <f t="shared" si="1736"/>
        <v>15912</v>
      </c>
      <c r="B15915" s="27">
        <v>3</v>
      </c>
      <c r="C15915" s="27">
        <f t="shared" si="1737"/>
        <v>0</v>
      </c>
      <c r="D15915" s="27">
        <f t="shared" si="1738"/>
        <v>0</v>
      </c>
      <c r="E15915" s="27">
        <f t="shared" si="1739"/>
        <v>1</v>
      </c>
      <c r="F15915" s="27">
        <f t="shared" si="1740"/>
        <v>0</v>
      </c>
      <c r="G15915" s="22">
        <v>13203.5699724555</v>
      </c>
      <c r="H15915" s="23">
        <v>1.8348345716076399E-3</v>
      </c>
      <c r="I15915" s="24">
        <v>1.2016228178018196</v>
      </c>
      <c r="J15915" s="27">
        <f t="shared" si="1741"/>
        <v>1.1255541092651986</v>
      </c>
      <c r="K15915" s="27">
        <f t="shared" si="1742"/>
        <v>76.401776584736908</v>
      </c>
      <c r="L15915" s="27" t="s">
        <v>23</v>
      </c>
      <c r="M15915" s="24"/>
      <c r="N15915" s="27"/>
      <c r="O15915" s="27"/>
      <c r="P15915" s="27"/>
    </row>
    <row r="15916" spans="1:16">
      <c r="A15916" s="27">
        <f t="shared" si="1736"/>
        <v>15913</v>
      </c>
      <c r="B15916" s="27">
        <v>3</v>
      </c>
      <c r="C15916" s="27">
        <f t="shared" si="1737"/>
        <v>0</v>
      </c>
      <c r="D15916" s="27">
        <f t="shared" si="1738"/>
        <v>0</v>
      </c>
      <c r="E15916" s="27">
        <f t="shared" si="1739"/>
        <v>1</v>
      </c>
      <c r="F15916" s="27">
        <f t="shared" si="1740"/>
        <v>0</v>
      </c>
      <c r="G15916" s="22">
        <v>49555.279755711599</v>
      </c>
      <c r="H15916" s="23">
        <v>5.4907604606537397E-4</v>
      </c>
      <c r="I15916" s="24">
        <v>1.0576343798112324</v>
      </c>
      <c r="J15916" s="27">
        <f t="shared" si="1741"/>
        <v>1.1239135873898161</v>
      </c>
      <c r="K15916" s="27">
        <f t="shared" si="1742"/>
        <v>217.69304146647227</v>
      </c>
      <c r="L15916" s="27" t="s">
        <v>23</v>
      </c>
      <c r="M15916" s="24"/>
      <c r="N15916" s="27"/>
      <c r="O15916" s="27"/>
      <c r="P15916" s="27"/>
    </row>
    <row r="15917" spans="1:16">
      <c r="A15917" s="27">
        <f t="shared" si="1736"/>
        <v>15914</v>
      </c>
      <c r="B15917" s="27">
        <v>3</v>
      </c>
      <c r="C15917" s="27">
        <f t="shared" si="1737"/>
        <v>0</v>
      </c>
      <c r="D15917" s="27">
        <f t="shared" si="1738"/>
        <v>0</v>
      </c>
      <c r="E15917" s="27">
        <f t="shared" si="1739"/>
        <v>1</v>
      </c>
      <c r="F15917" s="27">
        <f t="shared" si="1740"/>
        <v>0</v>
      </c>
      <c r="G15917" s="22">
        <v>51541.389790952198</v>
      </c>
      <c r="H15917" s="23">
        <v>8.0655805909439701E-3</v>
      </c>
      <c r="I15917" s="24">
        <v>1.0017977528089888</v>
      </c>
      <c r="J15917" s="27">
        <f t="shared" si="1741"/>
        <v>1.1335380096624608</v>
      </c>
      <c r="K15917" s="27">
        <f t="shared" si="1742"/>
        <v>894.52634702600517</v>
      </c>
      <c r="L15917" s="27" t="s">
        <v>23</v>
      </c>
      <c r="M15917" s="24"/>
      <c r="N15917" s="27"/>
      <c r="O15917" s="27"/>
      <c r="P15917" s="27"/>
    </row>
    <row r="15918" spans="1:16">
      <c r="A15918" s="27">
        <f t="shared" si="1736"/>
        <v>15915</v>
      </c>
      <c r="B15918" s="27">
        <v>3</v>
      </c>
      <c r="C15918" s="27">
        <f t="shared" si="1737"/>
        <v>0</v>
      </c>
      <c r="D15918" s="27">
        <f t="shared" si="1738"/>
        <v>0</v>
      </c>
      <c r="E15918" s="27">
        <f t="shared" si="1739"/>
        <v>1</v>
      </c>
      <c r="F15918" s="27">
        <f t="shared" si="1740"/>
        <v>0</v>
      </c>
      <c r="G15918" s="22">
        <v>49459.649816036203</v>
      </c>
      <c r="H15918" s="23">
        <v>2.4527931223649298E-3</v>
      </c>
      <c r="I15918" s="24">
        <v>1.007950293960449</v>
      </c>
      <c r="J15918" s="27">
        <f t="shared" si="1741"/>
        <v>1.1263434252224991</v>
      </c>
      <c r="K15918" s="27">
        <f t="shared" si="1742"/>
        <v>693.27262389008945</v>
      </c>
      <c r="L15918" s="27" t="s">
        <v>23</v>
      </c>
      <c r="M15918" s="24"/>
      <c r="N15918" s="27"/>
      <c r="O15918" s="27"/>
      <c r="P15918" s="27"/>
    </row>
    <row r="15919" spans="1:16">
      <c r="A15919" s="27">
        <f t="shared" si="1736"/>
        <v>15916</v>
      </c>
      <c r="B15919" s="27">
        <v>3</v>
      </c>
      <c r="C15919" s="27">
        <f t="shared" si="1737"/>
        <v>0</v>
      </c>
      <c r="D15919" s="27">
        <f t="shared" si="1738"/>
        <v>0</v>
      </c>
      <c r="E15919" s="27">
        <f t="shared" si="1739"/>
        <v>1</v>
      </c>
      <c r="F15919" s="27">
        <f t="shared" si="1740"/>
        <v>0</v>
      </c>
      <c r="G15919" s="22">
        <v>48209.249813467301</v>
      </c>
      <c r="H15919" s="23">
        <v>2.9852159794739801E-3</v>
      </c>
      <c r="I15919" s="24">
        <v>1.0770970394736843</v>
      </c>
      <c r="J15919" s="27">
        <f t="shared" si="1741"/>
        <v>1.1270239306700292</v>
      </c>
      <c r="K15919" s="27">
        <f t="shared" si="1742"/>
        <v>120.17093014925379</v>
      </c>
      <c r="L15919" s="27" t="s">
        <v>22</v>
      </c>
      <c r="M15919" s="24"/>
      <c r="N15919" s="27"/>
      <c r="O15919" s="27"/>
      <c r="P15919" s="27"/>
    </row>
    <row r="15920" spans="1:16">
      <c r="A15920" s="27">
        <f t="shared" si="1736"/>
        <v>15917</v>
      </c>
      <c r="B15920" s="27">
        <v>3</v>
      </c>
      <c r="C15920" s="27">
        <f t="shared" si="1737"/>
        <v>0</v>
      </c>
      <c r="D15920" s="27">
        <f t="shared" si="1738"/>
        <v>0</v>
      </c>
      <c r="E15920" s="27">
        <f t="shared" si="1739"/>
        <v>1</v>
      </c>
      <c r="F15920" s="27">
        <f t="shared" si="1740"/>
        <v>0</v>
      </c>
      <c r="G15920" s="22">
        <v>23897.189909428351</v>
      </c>
      <c r="H15920" s="23">
        <v>3.4617170126630998E-4</v>
      </c>
      <c r="I15920" s="24">
        <v>1.0090189328743546</v>
      </c>
      <c r="J15920" s="27">
        <f t="shared" si="1741"/>
        <v>1.1236549167057666</v>
      </c>
      <c r="K15920" s="27">
        <f t="shared" si="1742"/>
        <v>314.04274150806202</v>
      </c>
      <c r="L15920" s="27" t="s">
        <v>22</v>
      </c>
      <c r="M15920" s="24"/>
      <c r="N15920" s="27"/>
      <c r="O15920" s="27"/>
      <c r="P15920" s="27"/>
    </row>
    <row r="15921" spans="1:16">
      <c r="A15921" s="27">
        <f t="shared" si="1736"/>
        <v>15918</v>
      </c>
      <c r="B15921" s="27">
        <v>3</v>
      </c>
      <c r="C15921" s="27">
        <f t="shared" si="1737"/>
        <v>0</v>
      </c>
      <c r="D15921" s="27">
        <f t="shared" si="1738"/>
        <v>0</v>
      </c>
      <c r="E15921" s="27">
        <f t="shared" si="1739"/>
        <v>1</v>
      </c>
      <c r="F15921" s="27">
        <f t="shared" si="1740"/>
        <v>0</v>
      </c>
      <c r="G15921" s="22">
        <v>23580.609912753102</v>
      </c>
      <c r="H15921" s="23">
        <v>1.6306938600744201E-2</v>
      </c>
      <c r="I15921" s="24">
        <v>1.0737343323296689</v>
      </c>
      <c r="J15921" s="27">
        <f t="shared" si="1741"/>
        <v>1.1441853102440354</v>
      </c>
      <c r="K15921" s="27">
        <f t="shared" si="1742"/>
        <v>117.03859122129562</v>
      </c>
      <c r="L15921" s="27" t="s">
        <v>22</v>
      </c>
      <c r="M15921" s="24"/>
      <c r="N15921" s="27"/>
      <c r="O15921" s="27"/>
      <c r="P15921" s="27"/>
    </row>
    <row r="15922" spans="1:16">
      <c r="A15922" s="27">
        <f t="shared" si="1736"/>
        <v>15919</v>
      </c>
      <c r="B15922" s="27">
        <v>3</v>
      </c>
      <c r="C15922" s="27">
        <f t="shared" si="1737"/>
        <v>0</v>
      </c>
      <c r="D15922" s="27">
        <f t="shared" si="1738"/>
        <v>0</v>
      </c>
      <c r="E15922" s="27">
        <f t="shared" si="1739"/>
        <v>1</v>
      </c>
      <c r="F15922" s="27">
        <f t="shared" si="1740"/>
        <v>0</v>
      </c>
      <c r="G15922" s="22">
        <v>22973.759831666899</v>
      </c>
      <c r="H15922" s="23">
        <v>2.6349458051663099E-4</v>
      </c>
      <c r="I15922" s="24">
        <v>1.1101987899740708</v>
      </c>
      <c r="J15922" s="27">
        <f t="shared" si="1741"/>
        <v>1.1235495336326657</v>
      </c>
      <c r="K15922" s="27">
        <f t="shared" si="1742"/>
        <v>4.0948970840310128</v>
      </c>
      <c r="L15922" s="27" t="s">
        <v>22</v>
      </c>
      <c r="M15922" s="24"/>
      <c r="N15922" s="27"/>
      <c r="O15922" s="27"/>
      <c r="P15922" s="27"/>
    </row>
    <row r="15923" spans="1:16">
      <c r="A15923" s="27">
        <f t="shared" si="1736"/>
        <v>15920</v>
      </c>
      <c r="B15923" s="27">
        <v>3</v>
      </c>
      <c r="C15923" s="27">
        <f t="shared" si="1737"/>
        <v>0</v>
      </c>
      <c r="D15923" s="27">
        <f t="shared" si="1738"/>
        <v>0</v>
      </c>
      <c r="E15923" s="27">
        <f t="shared" si="1739"/>
        <v>1</v>
      </c>
      <c r="F15923" s="27">
        <f t="shared" si="1740"/>
        <v>0</v>
      </c>
      <c r="G15923" s="22">
        <v>25408.439853072199</v>
      </c>
      <c r="H15923" s="23">
        <v>5.5877331827583303E-3</v>
      </c>
      <c r="I15923" s="24">
        <v>1.009597924773022</v>
      </c>
      <c r="J15923" s="27">
        <f t="shared" si="1741"/>
        <v>1.1303562063389658</v>
      </c>
      <c r="K15923" s="27">
        <f t="shared" si="1742"/>
        <v>370.52016388117767</v>
      </c>
      <c r="L15923" s="27" t="s">
        <v>23</v>
      </c>
      <c r="M15923" s="24"/>
      <c r="N15923" s="27"/>
      <c r="O15923" s="27"/>
      <c r="P15923" s="27"/>
    </row>
    <row r="15924" spans="1:16">
      <c r="A15924" s="27">
        <f t="shared" si="1736"/>
        <v>15921</v>
      </c>
      <c r="B15924" s="27">
        <v>3</v>
      </c>
      <c r="C15924" s="27">
        <f t="shared" si="1737"/>
        <v>0</v>
      </c>
      <c r="D15924" s="27">
        <f t="shared" si="1738"/>
        <v>0</v>
      </c>
      <c r="E15924" s="27">
        <f t="shared" si="1739"/>
        <v>1</v>
      </c>
      <c r="F15924" s="27">
        <f t="shared" si="1740"/>
        <v>0</v>
      </c>
      <c r="G15924" s="22">
        <v>25522.149859190002</v>
      </c>
      <c r="H15924" s="23">
        <v>1.1657566483135699E-3</v>
      </c>
      <c r="I15924" s="24">
        <v>0.96632692555799249</v>
      </c>
      <c r="J15924" s="27">
        <f t="shared" si="1741"/>
        <v>1.124700122390826</v>
      </c>
      <c r="K15924" s="27">
        <f t="shared" si="1742"/>
        <v>640.14833592087723</v>
      </c>
      <c r="L15924" s="27" t="s">
        <v>23</v>
      </c>
      <c r="M15924" s="24"/>
      <c r="N15924" s="27"/>
      <c r="O15924" s="27"/>
      <c r="P15924" s="27"/>
    </row>
    <row r="15925" spans="1:16">
      <c r="A15925" s="27">
        <f t="shared" si="1736"/>
        <v>15922</v>
      </c>
      <c r="B15925" s="27">
        <v>3</v>
      </c>
      <c r="C15925" s="27">
        <f t="shared" si="1737"/>
        <v>0</v>
      </c>
      <c r="D15925" s="27">
        <f t="shared" si="1738"/>
        <v>0</v>
      </c>
      <c r="E15925" s="27">
        <f t="shared" si="1739"/>
        <v>1</v>
      </c>
      <c r="F15925" s="27">
        <f t="shared" si="1740"/>
        <v>0</v>
      </c>
      <c r="G15925" s="22">
        <v>11278.699934363351</v>
      </c>
      <c r="H15925" s="23">
        <v>1.6586813401876999E-2</v>
      </c>
      <c r="I15925" s="24">
        <v>1.1583869082407949</v>
      </c>
      <c r="J15925" s="27">
        <f t="shared" si="1741"/>
        <v>1.1445486408938419</v>
      </c>
      <c r="K15925" s="27">
        <f t="shared" si="1742"/>
        <v>2.1598444554042433</v>
      </c>
      <c r="L15925" s="27" t="s">
        <v>22</v>
      </c>
      <c r="M15925" s="24"/>
      <c r="N15925" s="27"/>
      <c r="O15925" s="27"/>
      <c r="P15925" s="27"/>
    </row>
    <row r="15926" spans="1:16">
      <c r="A15926" s="27">
        <f t="shared" si="1736"/>
        <v>15923</v>
      </c>
      <c r="B15926" s="27">
        <v>3</v>
      </c>
      <c r="C15926" s="27">
        <f t="shared" si="1737"/>
        <v>0</v>
      </c>
      <c r="D15926" s="27">
        <f t="shared" si="1738"/>
        <v>0</v>
      </c>
      <c r="E15926" s="27">
        <f t="shared" si="1739"/>
        <v>1</v>
      </c>
      <c r="F15926" s="27">
        <f t="shared" si="1740"/>
        <v>0</v>
      </c>
      <c r="G15926" s="22">
        <v>45893.530001878702</v>
      </c>
      <c r="H15926" s="23">
        <v>2.0425457693484701E-3</v>
      </c>
      <c r="I15926" s="24">
        <v>0.9382053860766566</v>
      </c>
      <c r="J15926" s="27">
        <f t="shared" si="1741"/>
        <v>1.125819356204028</v>
      </c>
      <c r="K15926" s="27">
        <f t="shared" si="1742"/>
        <v>1615.4064445457641</v>
      </c>
      <c r="L15926" s="27" t="s">
        <v>23</v>
      </c>
      <c r="M15926" s="24"/>
      <c r="N15926" s="27"/>
      <c r="O15926" s="27"/>
      <c r="P15926" s="27"/>
    </row>
    <row r="15927" spans="1:16">
      <c r="A15927" s="27">
        <f t="shared" si="1736"/>
        <v>15924</v>
      </c>
      <c r="B15927" s="27">
        <v>3</v>
      </c>
      <c r="C15927" s="27">
        <f t="shared" si="1737"/>
        <v>0</v>
      </c>
      <c r="D15927" s="27">
        <f t="shared" si="1738"/>
        <v>0</v>
      </c>
      <c r="E15927" s="27">
        <f t="shared" si="1739"/>
        <v>1</v>
      </c>
      <c r="F15927" s="27">
        <f t="shared" si="1740"/>
        <v>0</v>
      </c>
      <c r="G15927" s="22">
        <v>47538.670003652602</v>
      </c>
      <c r="H15927" s="23">
        <v>-4.2640725024285101E-3</v>
      </c>
      <c r="I15927" s="24">
        <v>0.86338856226616778</v>
      </c>
      <c r="J15927" s="27">
        <f t="shared" si="1741"/>
        <v>1.1177936074092538</v>
      </c>
      <c r="K15927" s="27">
        <f t="shared" si="1742"/>
        <v>3076.7943293804146</v>
      </c>
      <c r="L15927" s="27" t="s">
        <v>23</v>
      </c>
      <c r="M15927" s="24"/>
      <c r="N15927" s="27"/>
      <c r="O15927" s="27"/>
      <c r="P15927" s="27"/>
    </row>
    <row r="15928" spans="1:16">
      <c r="A15928" s="27">
        <f t="shared" si="1736"/>
        <v>15925</v>
      </c>
      <c r="B15928" s="27">
        <v>3</v>
      </c>
      <c r="C15928" s="27">
        <f t="shared" si="1737"/>
        <v>0</v>
      </c>
      <c r="D15928" s="27">
        <f t="shared" si="1738"/>
        <v>0</v>
      </c>
      <c r="E15928" s="27">
        <f t="shared" si="1739"/>
        <v>1</v>
      </c>
      <c r="F15928" s="27">
        <f t="shared" si="1740"/>
        <v>0</v>
      </c>
      <c r="G15928" s="22">
        <v>29690.559997558601</v>
      </c>
      <c r="H15928" s="23">
        <v>-1.02027487243464E-3</v>
      </c>
      <c r="I15928" s="24">
        <v>0.96908996719046792</v>
      </c>
      <c r="J15928" s="27">
        <f t="shared" si="1741"/>
        <v>1.1219144650023949</v>
      </c>
      <c r="K15928" s="27">
        <f t="shared" si="1742"/>
        <v>693.43274145944918</v>
      </c>
      <c r="L15928" s="27" t="s">
        <v>22</v>
      </c>
      <c r="M15928" s="24"/>
      <c r="N15928" s="27"/>
      <c r="O15928" s="27"/>
      <c r="P15928" s="27"/>
    </row>
    <row r="15929" spans="1:16">
      <c r="A15929" s="27">
        <f t="shared" si="1736"/>
        <v>15926</v>
      </c>
      <c r="B15929" s="27">
        <v>3</v>
      </c>
      <c r="C15929" s="27">
        <f t="shared" si="1737"/>
        <v>0</v>
      </c>
      <c r="D15929" s="27">
        <f t="shared" si="1738"/>
        <v>0</v>
      </c>
      <c r="E15929" s="27">
        <f t="shared" si="1739"/>
        <v>1</v>
      </c>
      <c r="F15929" s="27">
        <f t="shared" si="1740"/>
        <v>0</v>
      </c>
      <c r="G15929" s="22">
        <v>34672.400003194802</v>
      </c>
      <c r="H15929" s="23">
        <v>-5.7978768153584799E-3</v>
      </c>
      <c r="I15929" s="24">
        <v>0.94942090602550944</v>
      </c>
      <c r="J15929" s="27">
        <f t="shared" si="1741"/>
        <v>1.1158503661396069</v>
      </c>
      <c r="K15929" s="27">
        <f t="shared" si="1742"/>
        <v>960.38266639642848</v>
      </c>
      <c r="L15929" s="27" t="s">
        <v>23</v>
      </c>
      <c r="M15929" s="24"/>
      <c r="N15929" s="27"/>
      <c r="O15929" s="27"/>
      <c r="P15929" s="27"/>
    </row>
    <row r="15930" spans="1:16">
      <c r="A15930" s="27">
        <f t="shared" si="1736"/>
        <v>15927</v>
      </c>
      <c r="B15930" s="27">
        <v>3</v>
      </c>
      <c r="C15930" s="27">
        <f t="shared" si="1737"/>
        <v>0</v>
      </c>
      <c r="D15930" s="27">
        <f t="shared" si="1738"/>
        <v>0</v>
      </c>
      <c r="E15930" s="27">
        <f t="shared" si="1739"/>
        <v>1</v>
      </c>
      <c r="F15930" s="27">
        <f t="shared" si="1740"/>
        <v>0</v>
      </c>
      <c r="G15930" s="22">
        <v>31357.4302253723</v>
      </c>
      <c r="H15930" s="23">
        <v>1.2283505628615301E-2</v>
      </c>
      <c r="I15930" s="24">
        <v>1.0552568504243052</v>
      </c>
      <c r="J15930" s="27">
        <f t="shared" si="1741"/>
        <v>1.1389748591329658</v>
      </c>
      <c r="K15930" s="27">
        <f t="shared" si="1742"/>
        <v>219.7749774477802</v>
      </c>
      <c r="L15930" s="27" t="s">
        <v>23</v>
      </c>
      <c r="M15930" s="24"/>
      <c r="N15930" s="27"/>
      <c r="O15930" s="27"/>
      <c r="P15930" s="27"/>
    </row>
    <row r="15931" spans="1:16">
      <c r="A15931" s="27">
        <f t="shared" si="1736"/>
        <v>15928</v>
      </c>
      <c r="B15931" s="27">
        <v>3</v>
      </c>
      <c r="C15931" s="27">
        <f t="shared" si="1737"/>
        <v>0</v>
      </c>
      <c r="D15931" s="27">
        <f t="shared" si="1738"/>
        <v>0</v>
      </c>
      <c r="E15931" s="27">
        <f t="shared" si="1739"/>
        <v>1</v>
      </c>
      <c r="F15931" s="27">
        <f t="shared" si="1740"/>
        <v>0</v>
      </c>
      <c r="G15931" s="22">
        <v>30215.130203127901</v>
      </c>
      <c r="H15931" s="23">
        <v>8.9417591462654898E-3</v>
      </c>
      <c r="I15931" s="24">
        <v>1.102359029504671</v>
      </c>
      <c r="J15931" s="27">
        <f t="shared" si="1741"/>
        <v>1.1346652524979317</v>
      </c>
      <c r="K15931" s="27">
        <f t="shared" si="1742"/>
        <v>31.535291004156694</v>
      </c>
      <c r="L15931" s="27" t="s">
        <v>22</v>
      </c>
      <c r="M15931" s="24"/>
      <c r="N15931" s="27"/>
      <c r="O15931" s="27"/>
      <c r="P15931" s="27"/>
    </row>
    <row r="15932" spans="1:16">
      <c r="A15932" s="27">
        <f t="shared" si="1736"/>
        <v>15929</v>
      </c>
      <c r="B15932" s="27">
        <v>3</v>
      </c>
      <c r="C15932" s="27">
        <f t="shared" si="1737"/>
        <v>0</v>
      </c>
      <c r="D15932" s="27">
        <f t="shared" si="1738"/>
        <v>0</v>
      </c>
      <c r="E15932" s="27">
        <f t="shared" si="1739"/>
        <v>1</v>
      </c>
      <c r="F15932" s="27">
        <f t="shared" si="1740"/>
        <v>0</v>
      </c>
      <c r="G15932" s="22">
        <v>30537.750203967102</v>
      </c>
      <c r="H15932" s="23">
        <v>2.1556153909318199E-2</v>
      </c>
      <c r="I15932" s="24">
        <v>1.0328859952165825</v>
      </c>
      <c r="J15932" s="27">
        <f t="shared" si="1741"/>
        <v>1.1510190335394055</v>
      </c>
      <c r="K15932" s="27">
        <f t="shared" si="1742"/>
        <v>426.16696942614561</v>
      </c>
      <c r="L15932" s="27" t="s">
        <v>23</v>
      </c>
      <c r="M15932" s="24"/>
      <c r="N15932" s="27"/>
      <c r="O15932" s="27"/>
      <c r="P15932" s="27"/>
    </row>
    <row r="15933" spans="1:16">
      <c r="A15933" s="27">
        <f t="shared" si="1736"/>
        <v>15930</v>
      </c>
      <c r="B15933" s="27">
        <v>3</v>
      </c>
      <c r="C15933" s="27">
        <f t="shared" si="1737"/>
        <v>0</v>
      </c>
      <c r="D15933" s="27">
        <f t="shared" si="1738"/>
        <v>0</v>
      </c>
      <c r="E15933" s="27">
        <f t="shared" si="1739"/>
        <v>1</v>
      </c>
      <c r="F15933" s="27">
        <f t="shared" si="1740"/>
        <v>0</v>
      </c>
      <c r="G15933" s="22">
        <v>15012.165091872201</v>
      </c>
      <c r="H15933" s="23">
        <v>1.8767151052265299E-2</v>
      </c>
      <c r="I15933" s="24">
        <v>1.1579940684820706</v>
      </c>
      <c r="J15933" s="27">
        <f t="shared" si="1741"/>
        <v>1.1473830865756987</v>
      </c>
      <c r="K15933" s="27">
        <f t="shared" si="1742"/>
        <v>1.6902637586832854</v>
      </c>
      <c r="L15933" s="27" t="s">
        <v>22</v>
      </c>
      <c r="M15933" s="24"/>
      <c r="N15933" s="27"/>
      <c r="O15933" s="27"/>
      <c r="P15933" s="27"/>
    </row>
    <row r="15934" spans="1:16">
      <c r="A15934" s="27">
        <f t="shared" si="1736"/>
        <v>15931</v>
      </c>
      <c r="B15934" s="27">
        <v>3</v>
      </c>
      <c r="C15934" s="27">
        <f t="shared" si="1737"/>
        <v>0</v>
      </c>
      <c r="D15934" s="27">
        <f t="shared" si="1738"/>
        <v>0</v>
      </c>
      <c r="E15934" s="27">
        <f t="shared" si="1739"/>
        <v>1</v>
      </c>
      <c r="F15934" s="27">
        <f t="shared" si="1740"/>
        <v>0</v>
      </c>
      <c r="G15934" s="22">
        <v>31611.2602251768</v>
      </c>
      <c r="H15934" s="23">
        <v>1.15252361505001E-2</v>
      </c>
      <c r="I15934" s="24">
        <v>1.0812616432196314</v>
      </c>
      <c r="J15934" s="27">
        <f t="shared" si="1741"/>
        <v>1.1379955408499254</v>
      </c>
      <c r="K15934" s="27">
        <f t="shared" si="1742"/>
        <v>101.74827411672446</v>
      </c>
      <c r="L15934" s="27" t="s">
        <v>23</v>
      </c>
      <c r="M15934" s="24"/>
      <c r="N15934" s="27"/>
      <c r="O15934" s="27"/>
      <c r="P15934" s="27"/>
    </row>
    <row r="15935" spans="1:16">
      <c r="A15935" s="27">
        <f t="shared" si="1736"/>
        <v>15932</v>
      </c>
      <c r="B15935" s="27">
        <v>3</v>
      </c>
      <c r="C15935" s="27">
        <f t="shared" si="1737"/>
        <v>0</v>
      </c>
      <c r="D15935" s="27">
        <f t="shared" si="1738"/>
        <v>0</v>
      </c>
      <c r="E15935" s="27">
        <f t="shared" si="1739"/>
        <v>1</v>
      </c>
      <c r="F15935" s="27">
        <f t="shared" si="1740"/>
        <v>0</v>
      </c>
      <c r="G15935" s="22">
        <v>32675.620230913199</v>
      </c>
      <c r="H15935" s="23">
        <v>8.7217749417099096E-3</v>
      </c>
      <c r="I15935" s="24">
        <v>1.1296998322043379</v>
      </c>
      <c r="J15935" s="27">
        <f t="shared" si="1741"/>
        <v>1.1343821276474904</v>
      </c>
      <c r="K15935" s="27">
        <f t="shared" si="1742"/>
        <v>0.71637672378407247</v>
      </c>
      <c r="L15935" s="27" t="s">
        <v>22</v>
      </c>
      <c r="M15935" s="24"/>
      <c r="N15935" s="27"/>
      <c r="O15935" s="27"/>
      <c r="P15935" s="27"/>
    </row>
    <row r="15936" spans="1:16">
      <c r="A15936" s="27">
        <f t="shared" si="1736"/>
        <v>15933</v>
      </c>
      <c r="B15936" s="27">
        <v>3</v>
      </c>
      <c r="C15936" s="27">
        <f t="shared" si="1737"/>
        <v>0</v>
      </c>
      <c r="D15936" s="27">
        <f t="shared" si="1738"/>
        <v>0</v>
      </c>
      <c r="E15936" s="27">
        <f t="shared" si="1739"/>
        <v>1</v>
      </c>
      <c r="F15936" s="27">
        <f t="shared" si="1740"/>
        <v>0</v>
      </c>
      <c r="G15936" s="22">
        <v>32879.750190854102</v>
      </c>
      <c r="H15936" s="23">
        <v>2.06370795815418E-2</v>
      </c>
      <c r="I15936" s="24">
        <v>1.0403230778716321</v>
      </c>
      <c r="J15936" s="27">
        <f t="shared" si="1741"/>
        <v>1.1498195903457258</v>
      </c>
      <c r="K15936" s="27">
        <f t="shared" si="1742"/>
        <v>394.21131261905128</v>
      </c>
      <c r="L15936" s="27" t="s">
        <v>22</v>
      </c>
      <c r="M15936" s="24"/>
      <c r="N15936" s="27"/>
      <c r="O15936" s="27"/>
      <c r="P15936" s="27"/>
    </row>
    <row r="15937" spans="1:16">
      <c r="A15937" s="27">
        <f t="shared" si="1736"/>
        <v>15934</v>
      </c>
      <c r="B15937" s="27">
        <v>3</v>
      </c>
      <c r="C15937" s="27">
        <f t="shared" si="1737"/>
        <v>0</v>
      </c>
      <c r="D15937" s="27">
        <f t="shared" si="1738"/>
        <v>0</v>
      </c>
      <c r="E15937" s="27">
        <f t="shared" si="1739"/>
        <v>1</v>
      </c>
      <c r="F15937" s="27">
        <f t="shared" si="1740"/>
        <v>0</v>
      </c>
      <c r="G15937" s="22">
        <v>15910.110094279051</v>
      </c>
      <c r="H15937" s="23">
        <v>1.7984036892664101E-2</v>
      </c>
      <c r="I15937" s="24">
        <v>1.1411495422177009</v>
      </c>
      <c r="J15937" s="27">
        <f t="shared" si="1741"/>
        <v>1.1463642288321318</v>
      </c>
      <c r="K15937" s="27">
        <f t="shared" si="1742"/>
        <v>0.43264293149273442</v>
      </c>
      <c r="L15937" s="27" t="s">
        <v>22</v>
      </c>
      <c r="M15937" s="24"/>
      <c r="N15937" s="27"/>
      <c r="O15937" s="27"/>
      <c r="P15937" s="27"/>
    </row>
    <row r="15938" spans="1:16">
      <c r="A15938" s="27">
        <f t="shared" si="1736"/>
        <v>15935</v>
      </c>
      <c r="B15938" s="27">
        <v>3</v>
      </c>
      <c r="C15938" s="27">
        <f t="shared" si="1737"/>
        <v>0</v>
      </c>
      <c r="D15938" s="27">
        <f t="shared" si="1738"/>
        <v>0</v>
      </c>
      <c r="E15938" s="27">
        <f t="shared" si="1739"/>
        <v>1</v>
      </c>
      <c r="F15938" s="27">
        <f t="shared" si="1740"/>
        <v>0</v>
      </c>
      <c r="G15938" s="22">
        <v>63414.110284000599</v>
      </c>
      <c r="H15938" s="23">
        <v>1.22687542401623E-2</v>
      </c>
      <c r="I15938" s="24">
        <v>1.0506414368184733</v>
      </c>
      <c r="J15938" s="27">
        <f t="shared" si="1741"/>
        <v>1.1389557994212032</v>
      </c>
      <c r="K15938" s="27">
        <f t="shared" si="1742"/>
        <v>494.59370122309622</v>
      </c>
      <c r="L15938" s="27" t="s">
        <v>22</v>
      </c>
      <c r="M15938" s="24"/>
      <c r="N15938" s="27"/>
      <c r="O15938" s="27"/>
      <c r="P15938" s="27"/>
    </row>
    <row r="15939" spans="1:16">
      <c r="A15939" s="27">
        <f t="shared" si="1736"/>
        <v>15936</v>
      </c>
      <c r="B15939" s="27">
        <v>3</v>
      </c>
      <c r="C15939" s="27">
        <f t="shared" si="1737"/>
        <v>0</v>
      </c>
      <c r="D15939" s="27">
        <f t="shared" si="1738"/>
        <v>0</v>
      </c>
      <c r="E15939" s="27">
        <f t="shared" si="1739"/>
        <v>1</v>
      </c>
      <c r="F15939" s="27">
        <f t="shared" si="1740"/>
        <v>0</v>
      </c>
      <c r="G15939" s="22">
        <v>70786.810279726997</v>
      </c>
      <c r="H15939" s="23">
        <v>7.7435519519553596E-3</v>
      </c>
      <c r="I15939" s="24">
        <v>1.0567943750896829</v>
      </c>
      <c r="J15939" s="27">
        <f t="shared" si="1741"/>
        <v>1.1331239869329954</v>
      </c>
      <c r="K15939" s="27">
        <f t="shared" si="1742"/>
        <v>412.41879673041552</v>
      </c>
      <c r="L15939" s="27" t="s">
        <v>22</v>
      </c>
      <c r="M15939" s="24"/>
      <c r="N15939" s="27"/>
      <c r="O15939" s="27"/>
      <c r="P15939" s="27"/>
    </row>
    <row r="15940" spans="1:16">
      <c r="A15940" s="27">
        <f t="shared" si="1736"/>
        <v>15937</v>
      </c>
      <c r="B15940" s="27">
        <v>3</v>
      </c>
      <c r="C15940" s="27">
        <f t="shared" si="1737"/>
        <v>0</v>
      </c>
      <c r="D15940" s="27">
        <f t="shared" si="1738"/>
        <v>0</v>
      </c>
      <c r="E15940" s="27">
        <f t="shared" si="1739"/>
        <v>1</v>
      </c>
      <c r="F15940" s="27">
        <f t="shared" si="1740"/>
        <v>0</v>
      </c>
      <c r="G15940" s="22">
        <v>71685.7302733213</v>
      </c>
      <c r="H15940" s="23">
        <v>2.0214778751320699E-2</v>
      </c>
      <c r="I15940" s="24">
        <v>1.002913307877245</v>
      </c>
      <c r="J15940" s="27">
        <f t="shared" si="1741"/>
        <v>1.1492688834173714</v>
      </c>
      <c r="K15940" s="27">
        <f t="shared" si="1742"/>
        <v>1535.5050801575087</v>
      </c>
      <c r="L15940" s="27" t="s">
        <v>22</v>
      </c>
      <c r="M15940" s="24"/>
      <c r="N15940" s="27"/>
      <c r="O15940" s="27"/>
      <c r="P15940" s="27"/>
    </row>
    <row r="15941" spans="1:16">
      <c r="A15941" s="27">
        <f t="shared" ref="A15941:A16004" si="1743">A15940+1</f>
        <v>15938</v>
      </c>
      <c r="B15941" s="27">
        <v>3</v>
      </c>
      <c r="C15941" s="27">
        <f t="shared" ref="C15941:C16004" si="1744">IF(B15941=1, 1, 0)</f>
        <v>0</v>
      </c>
      <c r="D15941" s="27">
        <f t="shared" ref="D15941:D16004" si="1745">IF(B15941=2,1,0)</f>
        <v>0</v>
      </c>
      <c r="E15941" s="27">
        <f t="shared" ref="E15941:E16004" si="1746">IF(B15941=3,1,0)</f>
        <v>1</v>
      </c>
      <c r="F15941" s="27">
        <f t="shared" ref="F15941:F16004" si="1747">IF(B15941=4,1,0)</f>
        <v>0</v>
      </c>
      <c r="G15941" s="22">
        <v>32211.935117051002</v>
      </c>
      <c r="H15941" s="23">
        <v>1.6827296473775202E-2</v>
      </c>
      <c r="I15941" s="24">
        <v>1.17171590194846</v>
      </c>
      <c r="J15941" s="27">
        <f t="shared" ref="J15941:J16004" si="1748">$G$2*EXP(SUMPRODUCT($C$2:$F$2,C15941:F15941)*H15941)</f>
        <v>1.1448609257546605</v>
      </c>
      <c r="K15941" s="27">
        <f t="shared" ref="K15941:K16004" si="1749">G15941*(I15941-J15941)^2</f>
        <v>23.230917317138033</v>
      </c>
      <c r="L15941" s="27" t="s">
        <v>22</v>
      </c>
      <c r="M15941" s="24"/>
      <c r="N15941" s="27"/>
      <c r="O15941" s="27"/>
      <c r="P15941" s="27"/>
    </row>
    <row r="15942" spans="1:16">
      <c r="A15942" s="27">
        <f t="shared" si="1743"/>
        <v>15939</v>
      </c>
      <c r="B15942" s="27">
        <v>3</v>
      </c>
      <c r="C15942" s="27">
        <f t="shared" si="1744"/>
        <v>0</v>
      </c>
      <c r="D15942" s="27">
        <f t="shared" si="1745"/>
        <v>0</v>
      </c>
      <c r="E15942" s="27">
        <f t="shared" si="1746"/>
        <v>1</v>
      </c>
      <c r="F15942" s="27">
        <f t="shared" si="1747"/>
        <v>0</v>
      </c>
      <c r="G15942" s="22">
        <v>35592.840000271797</v>
      </c>
      <c r="H15942" s="23">
        <v>-8.5630865967595499E-4</v>
      </c>
      <c r="I15942" s="24">
        <v>0.98677219083841383</v>
      </c>
      <c r="J15942" s="27">
        <f t="shared" si="1748"/>
        <v>1.1221231673956582</v>
      </c>
      <c r="K15942" s="27">
        <f t="shared" si="1749"/>
        <v>652.0568016530874</v>
      </c>
      <c r="L15942" s="27" t="s">
        <v>22</v>
      </c>
      <c r="M15942" s="24"/>
      <c r="N15942" s="27"/>
      <c r="O15942" s="27"/>
      <c r="P15942" s="27"/>
    </row>
    <row r="15943" spans="1:16">
      <c r="A15943" s="27">
        <f t="shared" si="1743"/>
        <v>15940</v>
      </c>
      <c r="B15943" s="27">
        <v>3</v>
      </c>
      <c r="C15943" s="27">
        <f t="shared" si="1744"/>
        <v>0</v>
      </c>
      <c r="D15943" s="27">
        <f t="shared" si="1745"/>
        <v>0</v>
      </c>
      <c r="E15943" s="27">
        <f t="shared" si="1746"/>
        <v>1</v>
      </c>
      <c r="F15943" s="27">
        <f t="shared" si="1747"/>
        <v>0</v>
      </c>
      <c r="G15943" s="22">
        <v>34621.319999635198</v>
      </c>
      <c r="H15943" s="23">
        <v>-4.2551738640925001E-4</v>
      </c>
      <c r="I15943" s="24">
        <v>0.9685084784865613</v>
      </c>
      <c r="J15943" s="27">
        <f t="shared" si="1748"/>
        <v>1.1226716798265366</v>
      </c>
      <c r="K15943" s="27">
        <f t="shared" si="1749"/>
        <v>822.82042295025803</v>
      </c>
      <c r="L15943" s="27" t="s">
        <v>22</v>
      </c>
      <c r="M15943" s="24"/>
      <c r="N15943" s="27"/>
      <c r="O15943" s="27"/>
      <c r="P15943" s="27"/>
    </row>
    <row r="15944" spans="1:16">
      <c r="A15944" s="27">
        <f t="shared" si="1743"/>
        <v>15941</v>
      </c>
      <c r="B15944" s="27">
        <v>3</v>
      </c>
      <c r="C15944" s="27">
        <f t="shared" si="1744"/>
        <v>0</v>
      </c>
      <c r="D15944" s="27">
        <f t="shared" si="1745"/>
        <v>0</v>
      </c>
      <c r="E15944" s="27">
        <f t="shared" si="1746"/>
        <v>1</v>
      </c>
      <c r="F15944" s="27">
        <f t="shared" si="1747"/>
        <v>0</v>
      </c>
      <c r="G15944" s="22">
        <v>33547.269998431198</v>
      </c>
      <c r="H15944" s="23">
        <v>9.9073509430037607E-3</v>
      </c>
      <c r="I15944" s="24">
        <v>1.0461080517934216</v>
      </c>
      <c r="J15944" s="27">
        <f t="shared" si="1748"/>
        <v>1.1359088279174798</v>
      </c>
      <c r="K15944" s="27">
        <f t="shared" si="1749"/>
        <v>270.53120339541971</v>
      </c>
      <c r="L15944" s="27" t="s">
        <v>22</v>
      </c>
      <c r="M15944" s="24"/>
      <c r="N15944" s="27"/>
      <c r="O15944" s="27"/>
      <c r="P15944" s="27"/>
    </row>
    <row r="15945" spans="1:16">
      <c r="A15945" s="27">
        <f t="shared" si="1743"/>
        <v>15942</v>
      </c>
      <c r="B15945" s="27">
        <v>3</v>
      </c>
      <c r="C15945" s="27">
        <f t="shared" si="1744"/>
        <v>0</v>
      </c>
      <c r="D15945" s="27">
        <f t="shared" si="1745"/>
        <v>0</v>
      </c>
      <c r="E15945" s="27">
        <f t="shared" si="1746"/>
        <v>1</v>
      </c>
      <c r="F15945" s="27">
        <f t="shared" si="1747"/>
        <v>0</v>
      </c>
      <c r="G15945" s="22">
        <v>29822.680206298799</v>
      </c>
      <c r="H15945" s="23">
        <v>1.2109973302960901E-2</v>
      </c>
      <c r="I15945" s="24">
        <v>1.0578286961265684</v>
      </c>
      <c r="J15945" s="27">
        <f t="shared" si="1748"/>
        <v>1.1387506647623804</v>
      </c>
      <c r="K15945" s="27">
        <f t="shared" si="1749"/>
        <v>195.28979550458018</v>
      </c>
      <c r="L15945" s="27" t="s">
        <v>23</v>
      </c>
      <c r="M15945" s="24"/>
      <c r="N15945" s="27"/>
      <c r="O15945" s="27"/>
      <c r="P15945" s="27"/>
    </row>
    <row r="15946" spans="1:16">
      <c r="A15946" s="27">
        <f t="shared" si="1743"/>
        <v>15943</v>
      </c>
      <c r="B15946" s="27">
        <v>3</v>
      </c>
      <c r="C15946" s="27">
        <f t="shared" si="1744"/>
        <v>0</v>
      </c>
      <c r="D15946" s="27">
        <f t="shared" si="1745"/>
        <v>0</v>
      </c>
      <c r="E15946" s="27">
        <f t="shared" si="1746"/>
        <v>1</v>
      </c>
      <c r="F15946" s="27">
        <f t="shared" si="1747"/>
        <v>0</v>
      </c>
      <c r="G15946" s="22">
        <v>28803.990205526399</v>
      </c>
      <c r="H15946" s="23">
        <v>1.1188122721815101E-2</v>
      </c>
      <c r="I15946" s="24">
        <v>1.0642862183332158</v>
      </c>
      <c r="J15946" s="27">
        <f t="shared" si="1748"/>
        <v>1.1375604234030769</v>
      </c>
      <c r="K15946" s="27">
        <f t="shared" si="1749"/>
        <v>154.65176675317477</v>
      </c>
      <c r="L15946" s="27" t="s">
        <v>22</v>
      </c>
      <c r="M15946" s="24"/>
      <c r="N15946" s="27"/>
      <c r="O15946" s="27"/>
      <c r="P15946" s="27"/>
    </row>
    <row r="15947" spans="1:16">
      <c r="A15947" s="27">
        <f t="shared" si="1743"/>
        <v>15944</v>
      </c>
      <c r="B15947" s="27">
        <v>3</v>
      </c>
      <c r="C15947" s="27">
        <f t="shared" si="1744"/>
        <v>0</v>
      </c>
      <c r="D15947" s="27">
        <f t="shared" si="1745"/>
        <v>0</v>
      </c>
      <c r="E15947" s="27">
        <f t="shared" si="1746"/>
        <v>1</v>
      </c>
      <c r="F15947" s="27">
        <f t="shared" si="1747"/>
        <v>0</v>
      </c>
      <c r="G15947" s="22">
        <v>29487.810206770901</v>
      </c>
      <c r="H15947" s="23">
        <v>2.23774656142651E-2</v>
      </c>
      <c r="I15947" s="24">
        <v>1.0251066171412848</v>
      </c>
      <c r="J15947" s="27">
        <f t="shared" si="1748"/>
        <v>1.1520919496744189</v>
      </c>
      <c r="K15947" s="27">
        <f t="shared" si="1749"/>
        <v>475.49903925314965</v>
      </c>
      <c r="L15947" s="27" t="s">
        <v>22</v>
      </c>
      <c r="M15947" s="24"/>
      <c r="N15947" s="27"/>
      <c r="O15947" s="27"/>
      <c r="P15947" s="27"/>
    </row>
    <row r="15948" spans="1:16">
      <c r="A15948" s="27">
        <f t="shared" si="1743"/>
        <v>15945</v>
      </c>
      <c r="B15948" s="27">
        <v>3</v>
      </c>
      <c r="C15948" s="27">
        <f t="shared" si="1744"/>
        <v>0</v>
      </c>
      <c r="D15948" s="27">
        <f t="shared" si="1745"/>
        <v>0</v>
      </c>
      <c r="E15948" s="27">
        <f t="shared" si="1746"/>
        <v>1</v>
      </c>
      <c r="F15948" s="27">
        <f t="shared" si="1747"/>
        <v>0</v>
      </c>
      <c r="G15948" s="22">
        <v>13090.22008869795</v>
      </c>
      <c r="H15948" s="23">
        <v>2.16073513499466E-2</v>
      </c>
      <c r="I15948" s="24">
        <v>1.2173173560108232</v>
      </c>
      <c r="J15948" s="27">
        <f t="shared" si="1748"/>
        <v>1.1510858858301121</v>
      </c>
      <c r="K15948" s="27">
        <f t="shared" si="1749"/>
        <v>57.42165948045092</v>
      </c>
      <c r="L15948" s="27" t="s">
        <v>23</v>
      </c>
      <c r="M15948" s="24"/>
      <c r="N15948" s="27"/>
      <c r="O15948" s="27"/>
      <c r="P15948" s="27"/>
    </row>
    <row r="15949" spans="1:16">
      <c r="A15949" s="27">
        <f t="shared" si="1743"/>
        <v>15946</v>
      </c>
      <c r="B15949" s="27">
        <v>3</v>
      </c>
      <c r="C15949" s="27">
        <f t="shared" si="1744"/>
        <v>0</v>
      </c>
      <c r="D15949" s="27">
        <f t="shared" si="1745"/>
        <v>0</v>
      </c>
      <c r="E15949" s="27">
        <f t="shared" si="1746"/>
        <v>1</v>
      </c>
      <c r="F15949" s="27">
        <f t="shared" si="1747"/>
        <v>0</v>
      </c>
      <c r="G15949" s="22">
        <v>20381.240178674499</v>
      </c>
      <c r="H15949" s="23">
        <v>1.23173153156439E-2</v>
      </c>
      <c r="I15949" s="24">
        <v>0.96299251870324187</v>
      </c>
      <c r="J15949" s="27">
        <f t="shared" si="1748"/>
        <v>1.1390185445556287</v>
      </c>
      <c r="K15949" s="27">
        <f t="shared" si="1749"/>
        <v>631.51602415997149</v>
      </c>
      <c r="L15949" s="27" t="s">
        <v>22</v>
      </c>
      <c r="M15949" s="24"/>
      <c r="N15949" s="27"/>
      <c r="O15949" s="27"/>
      <c r="P15949" s="27"/>
    </row>
    <row r="15950" spans="1:16">
      <c r="A15950" s="27">
        <f t="shared" si="1743"/>
        <v>15947</v>
      </c>
      <c r="B15950" s="27">
        <v>3</v>
      </c>
      <c r="C15950" s="27">
        <f t="shared" si="1744"/>
        <v>0</v>
      </c>
      <c r="D15950" s="27">
        <f t="shared" si="1745"/>
        <v>0</v>
      </c>
      <c r="E15950" s="27">
        <f t="shared" si="1746"/>
        <v>1</v>
      </c>
      <c r="F15950" s="27">
        <f t="shared" si="1747"/>
        <v>0</v>
      </c>
      <c r="G15950" s="22">
        <v>17399.850144386299</v>
      </c>
      <c r="H15950" s="23">
        <v>8.3477478336661196E-3</v>
      </c>
      <c r="I15950" s="24">
        <v>1.0707706657339395</v>
      </c>
      <c r="J15950" s="27">
        <f t="shared" si="1748"/>
        <v>1.1339009081150562</v>
      </c>
      <c r="K15950" s="27">
        <f t="shared" si="1749"/>
        <v>69.345841315230189</v>
      </c>
      <c r="L15950" s="27" t="s">
        <v>23</v>
      </c>
      <c r="M15950" s="24"/>
      <c r="N15950" s="27"/>
      <c r="O15950" s="27"/>
      <c r="P15950" s="27"/>
    </row>
    <row r="15951" spans="1:16">
      <c r="A15951" s="27">
        <f t="shared" si="1743"/>
        <v>15948</v>
      </c>
      <c r="B15951" s="27">
        <v>3</v>
      </c>
      <c r="C15951" s="27">
        <f t="shared" si="1744"/>
        <v>0</v>
      </c>
      <c r="D15951" s="27">
        <f t="shared" si="1745"/>
        <v>0</v>
      </c>
      <c r="E15951" s="27">
        <f t="shared" si="1746"/>
        <v>1</v>
      </c>
      <c r="F15951" s="27">
        <f t="shared" si="1747"/>
        <v>0</v>
      </c>
      <c r="G15951" s="22">
        <v>16703.860131621401</v>
      </c>
      <c r="H15951" s="23">
        <v>2.53159227617916E-2</v>
      </c>
      <c r="I15951" s="24">
        <v>0.99344103000121464</v>
      </c>
      <c r="J15951" s="27">
        <f t="shared" si="1748"/>
        <v>1.155938783943758</v>
      </c>
      <c r="K15951" s="27">
        <f t="shared" si="1749"/>
        <v>441.07411339027396</v>
      </c>
      <c r="L15951" s="27" t="s">
        <v>23</v>
      </c>
      <c r="M15951" s="24"/>
      <c r="N15951" s="27"/>
      <c r="O15951" s="27"/>
      <c r="P15951" s="27"/>
    </row>
    <row r="15952" spans="1:16">
      <c r="A15952" s="27">
        <f t="shared" si="1743"/>
        <v>15949</v>
      </c>
      <c r="B15952" s="27">
        <v>3</v>
      </c>
      <c r="C15952" s="27">
        <f t="shared" si="1744"/>
        <v>0</v>
      </c>
      <c r="D15952" s="27">
        <f t="shared" si="1745"/>
        <v>0</v>
      </c>
      <c r="E15952" s="27">
        <f t="shared" si="1746"/>
        <v>1</v>
      </c>
      <c r="F15952" s="27">
        <f t="shared" si="1747"/>
        <v>0</v>
      </c>
      <c r="G15952" s="22">
        <v>7598.7500588297999</v>
      </c>
      <c r="H15952" s="23">
        <v>1.5796778764051899E-2</v>
      </c>
      <c r="I15952" s="24">
        <v>1.1706022817723534</v>
      </c>
      <c r="J15952" s="27">
        <f t="shared" si="1748"/>
        <v>1.143523322585281</v>
      </c>
      <c r="K15952" s="27">
        <f t="shared" si="1749"/>
        <v>5.5719356885788072</v>
      </c>
      <c r="L15952" s="27" t="s">
        <v>23</v>
      </c>
      <c r="M15952" s="24"/>
      <c r="N15952" s="27"/>
      <c r="O15952" s="27"/>
      <c r="P15952" s="27"/>
    </row>
    <row r="15953" spans="1:16">
      <c r="A15953" s="27">
        <f t="shared" si="1743"/>
        <v>15950</v>
      </c>
      <c r="B15953" s="27">
        <v>3</v>
      </c>
      <c r="C15953" s="27">
        <f t="shared" si="1744"/>
        <v>0</v>
      </c>
      <c r="D15953" s="27">
        <f t="shared" si="1745"/>
        <v>0</v>
      </c>
      <c r="E15953" s="27">
        <f t="shared" si="1746"/>
        <v>1</v>
      </c>
      <c r="F15953" s="27">
        <f t="shared" si="1747"/>
        <v>0</v>
      </c>
      <c r="G15953" s="22">
        <v>16081.470131218401</v>
      </c>
      <c r="H15953" s="23">
        <v>0.15341870129177199</v>
      </c>
      <c r="I15953" s="24">
        <v>1.1883419362961098</v>
      </c>
      <c r="J15953" s="27">
        <f t="shared" si="1748"/>
        <v>1.3367413849039398</v>
      </c>
      <c r="K15953" s="27">
        <f t="shared" si="1749"/>
        <v>354.15250907386985</v>
      </c>
      <c r="L15953" s="27" t="s">
        <v>22</v>
      </c>
      <c r="M15953" s="24"/>
      <c r="N15953" s="27"/>
      <c r="O15953" s="27"/>
      <c r="P15953" s="27"/>
    </row>
    <row r="15954" spans="1:16">
      <c r="A15954" s="27">
        <f t="shared" si="1743"/>
        <v>15951</v>
      </c>
      <c r="B15954" s="27">
        <v>3</v>
      </c>
      <c r="C15954" s="27">
        <f t="shared" si="1744"/>
        <v>0</v>
      </c>
      <c r="D15954" s="27">
        <f t="shared" si="1745"/>
        <v>0</v>
      </c>
      <c r="E15954" s="27">
        <f t="shared" si="1746"/>
        <v>1</v>
      </c>
      <c r="F15954" s="27">
        <f t="shared" si="1747"/>
        <v>0</v>
      </c>
      <c r="G15954" s="22">
        <v>52536.300290942199</v>
      </c>
      <c r="H15954" s="23">
        <v>1.2953117842474099E-2</v>
      </c>
      <c r="I15954" s="24">
        <v>1.0714313413735603</v>
      </c>
      <c r="J15954" s="27">
        <f t="shared" si="1748"/>
        <v>1.1398403757080562</v>
      </c>
      <c r="K15954" s="27">
        <f t="shared" si="1749"/>
        <v>245.85916683092975</v>
      </c>
      <c r="L15954" s="27" t="s">
        <v>22</v>
      </c>
      <c r="M15954" s="24"/>
      <c r="N15954" s="27"/>
      <c r="O15954" s="27"/>
      <c r="P15954" s="27"/>
    </row>
    <row r="15955" spans="1:16">
      <c r="A15955" s="27">
        <f t="shared" si="1743"/>
        <v>15952</v>
      </c>
      <c r="B15955" s="27">
        <v>3</v>
      </c>
      <c r="C15955" s="27">
        <f t="shared" si="1744"/>
        <v>0</v>
      </c>
      <c r="D15955" s="27">
        <f t="shared" si="1745"/>
        <v>0</v>
      </c>
      <c r="E15955" s="27">
        <f t="shared" si="1746"/>
        <v>1</v>
      </c>
      <c r="F15955" s="27">
        <f t="shared" si="1747"/>
        <v>0</v>
      </c>
      <c r="G15955" s="22">
        <v>58067.710255682498</v>
      </c>
      <c r="H15955" s="23">
        <v>5.3754268517555899E-4</v>
      </c>
      <c r="I15955" s="24">
        <v>1.051265049729541</v>
      </c>
      <c r="J15955" s="27">
        <f t="shared" si="1748"/>
        <v>1.1238988825977698</v>
      </c>
      <c r="K15955" s="27">
        <f t="shared" si="1749"/>
        <v>306.34629048710372</v>
      </c>
      <c r="L15955" s="27" t="s">
        <v>22</v>
      </c>
      <c r="M15955" s="24"/>
      <c r="N15955" s="27"/>
      <c r="O15955" s="27"/>
      <c r="P15955" s="27"/>
    </row>
    <row r="15956" spans="1:16">
      <c r="A15956" s="27">
        <f t="shared" si="1743"/>
        <v>15953</v>
      </c>
      <c r="B15956" s="27">
        <v>3</v>
      </c>
      <c r="C15956" s="27">
        <f t="shared" si="1744"/>
        <v>0</v>
      </c>
      <c r="D15956" s="27">
        <f t="shared" si="1745"/>
        <v>0</v>
      </c>
      <c r="E15956" s="27">
        <f t="shared" si="1746"/>
        <v>1</v>
      </c>
      <c r="F15956" s="27">
        <f t="shared" si="1747"/>
        <v>0</v>
      </c>
      <c r="G15956" s="22">
        <v>57282.6702656001</v>
      </c>
      <c r="H15956" s="23">
        <v>2.2548105983819799E-2</v>
      </c>
      <c r="I15956" s="24">
        <v>1.0408394781622234</v>
      </c>
      <c r="J15956" s="27">
        <f t="shared" si="1748"/>
        <v>1.1523149902541965</v>
      </c>
      <c r="K15956" s="27">
        <f t="shared" si="1749"/>
        <v>711.83970235379411</v>
      </c>
      <c r="L15956" s="27" t="s">
        <v>22</v>
      </c>
      <c r="M15956" s="24"/>
      <c r="N15956" s="27"/>
      <c r="O15956" s="27"/>
      <c r="P15956" s="27"/>
    </row>
    <row r="15957" spans="1:16">
      <c r="A15957" s="27">
        <f t="shared" si="1743"/>
        <v>15954</v>
      </c>
      <c r="B15957" s="27">
        <v>3</v>
      </c>
      <c r="C15957" s="27">
        <f t="shared" si="1744"/>
        <v>0</v>
      </c>
      <c r="D15957" s="27">
        <f t="shared" si="1745"/>
        <v>0</v>
      </c>
      <c r="E15957" s="27">
        <f t="shared" si="1746"/>
        <v>1</v>
      </c>
      <c r="F15957" s="27">
        <f t="shared" si="1747"/>
        <v>0</v>
      </c>
      <c r="G15957" s="22">
        <v>27267.960124708701</v>
      </c>
      <c r="H15957" s="23">
        <v>2.2861265621493099E-2</v>
      </c>
      <c r="I15957" s="24">
        <v>1.2472637927183381</v>
      </c>
      <c r="J15957" s="27">
        <f t="shared" si="1748"/>
        <v>1.1527244272321591</v>
      </c>
      <c r="K15957" s="27">
        <f t="shared" si="1749"/>
        <v>243.71261887914486</v>
      </c>
      <c r="L15957" s="27" t="s">
        <v>22</v>
      </c>
      <c r="M15957" s="24"/>
      <c r="N15957" s="27"/>
      <c r="O15957" s="27"/>
      <c r="P15957" s="27"/>
    </row>
    <row r="15958" spans="1:16">
      <c r="A15958" s="27">
        <f t="shared" si="1743"/>
        <v>15955</v>
      </c>
      <c r="B15958" s="27">
        <v>3</v>
      </c>
      <c r="C15958" s="27">
        <f t="shared" si="1744"/>
        <v>0</v>
      </c>
      <c r="D15958" s="27">
        <f t="shared" si="1745"/>
        <v>0</v>
      </c>
      <c r="E15958" s="27">
        <f t="shared" si="1746"/>
        <v>1</v>
      </c>
      <c r="F15958" s="27">
        <f t="shared" si="1747"/>
        <v>0</v>
      </c>
      <c r="G15958" s="22">
        <v>56609.170278787598</v>
      </c>
      <c r="H15958" s="23">
        <v>1.26733087817903E-2</v>
      </c>
      <c r="I15958" s="24">
        <v>1.0571911891736252</v>
      </c>
      <c r="J15958" s="27">
        <f t="shared" si="1748"/>
        <v>1.1394786246500777</v>
      </c>
      <c r="K15958" s="27">
        <f t="shared" si="1749"/>
        <v>383.31326130450373</v>
      </c>
      <c r="L15958" s="27" t="s">
        <v>23</v>
      </c>
      <c r="M15958" s="24"/>
      <c r="N15958" s="27"/>
      <c r="O15958" s="27"/>
      <c r="P15958" s="27"/>
    </row>
    <row r="15959" spans="1:16">
      <c r="A15959" s="27">
        <f t="shared" si="1743"/>
        <v>15956</v>
      </c>
      <c r="B15959" s="27">
        <v>3</v>
      </c>
      <c r="C15959" s="27">
        <f t="shared" si="1744"/>
        <v>0</v>
      </c>
      <c r="D15959" s="27">
        <f t="shared" si="1745"/>
        <v>0</v>
      </c>
      <c r="E15959" s="27">
        <f t="shared" si="1746"/>
        <v>1</v>
      </c>
      <c r="F15959" s="27">
        <f t="shared" si="1747"/>
        <v>0</v>
      </c>
      <c r="G15959" s="22">
        <v>58389.370263516903</v>
      </c>
      <c r="H15959" s="23">
        <v>7.0706019289004703E-5</v>
      </c>
      <c r="I15959" s="24">
        <v>1.0492076152165621</v>
      </c>
      <c r="J15959" s="27">
        <f t="shared" si="1748"/>
        <v>1.123303837160279</v>
      </c>
      <c r="K15959" s="27">
        <f t="shared" si="1749"/>
        <v>320.57224629796457</v>
      </c>
      <c r="L15959" s="27" t="s">
        <v>23</v>
      </c>
      <c r="M15959" s="24"/>
      <c r="N15959" s="27"/>
      <c r="O15959" s="27"/>
      <c r="P15959" s="27"/>
    </row>
    <row r="15960" spans="1:16">
      <c r="A15960" s="27">
        <f t="shared" si="1743"/>
        <v>15957</v>
      </c>
      <c r="B15960" s="27">
        <v>3</v>
      </c>
      <c r="C15960" s="27">
        <f t="shared" si="1744"/>
        <v>0</v>
      </c>
      <c r="D15960" s="27">
        <f t="shared" si="1745"/>
        <v>0</v>
      </c>
      <c r="E15960" s="27">
        <f t="shared" si="1746"/>
        <v>1</v>
      </c>
      <c r="F15960" s="27">
        <f t="shared" si="1747"/>
        <v>0</v>
      </c>
      <c r="G15960" s="22">
        <v>57788.890272855802</v>
      </c>
      <c r="H15960" s="23">
        <v>2.3558186327807901E-2</v>
      </c>
      <c r="I15960" s="24">
        <v>1.0388523610280933</v>
      </c>
      <c r="J15960" s="27">
        <f t="shared" si="1748"/>
        <v>1.1536361304277556</v>
      </c>
      <c r="K15960" s="27">
        <f t="shared" si="1749"/>
        <v>761.38675873654051</v>
      </c>
      <c r="L15960" s="27" t="s">
        <v>22</v>
      </c>
      <c r="M15960" s="24"/>
      <c r="N15960" s="27"/>
      <c r="O15960" s="27"/>
      <c r="P15960" s="27"/>
    </row>
    <row r="15961" spans="1:16">
      <c r="A15961" s="27">
        <f t="shared" si="1743"/>
        <v>15958</v>
      </c>
      <c r="B15961" s="27">
        <v>3</v>
      </c>
      <c r="C15961" s="27">
        <f t="shared" si="1744"/>
        <v>0</v>
      </c>
      <c r="D15961" s="27">
        <f t="shared" si="1745"/>
        <v>0</v>
      </c>
      <c r="E15961" s="27">
        <f t="shared" si="1746"/>
        <v>1</v>
      </c>
      <c r="F15961" s="27">
        <f t="shared" si="1747"/>
        <v>0</v>
      </c>
      <c r="G15961" s="22">
        <v>29240.32013127955</v>
      </c>
      <c r="H15961" s="23">
        <v>4.8358097168919699E-4</v>
      </c>
      <c r="I15961" s="24">
        <v>1.0137147606843526</v>
      </c>
      <c r="J15961" s="27">
        <f t="shared" si="1748"/>
        <v>1.1238300851062459</v>
      </c>
      <c r="K15961" s="27">
        <f t="shared" si="1749"/>
        <v>354.5501295399452</v>
      </c>
      <c r="L15961" s="27" t="s">
        <v>22</v>
      </c>
      <c r="M15961" s="24"/>
      <c r="N15961" s="27"/>
      <c r="O15961" s="27"/>
      <c r="P15961" s="27"/>
    </row>
    <row r="15962" spans="1:16">
      <c r="A15962" s="27">
        <f t="shared" si="1743"/>
        <v>15959</v>
      </c>
      <c r="B15962" s="27">
        <v>3</v>
      </c>
      <c r="C15962" s="27">
        <f t="shared" si="1744"/>
        <v>0</v>
      </c>
      <c r="D15962" s="27">
        <f t="shared" si="1745"/>
        <v>0</v>
      </c>
      <c r="E15962" s="27">
        <f t="shared" si="1746"/>
        <v>1</v>
      </c>
      <c r="F15962" s="27">
        <f t="shared" si="1747"/>
        <v>0</v>
      </c>
      <c r="G15962" s="22">
        <v>27847.635122239601</v>
      </c>
      <c r="H15962" s="23">
        <v>2.1669601092553101E-2</v>
      </c>
      <c r="I15962" s="24">
        <v>1.2093683980476433</v>
      </c>
      <c r="J15962" s="27">
        <f t="shared" si="1748"/>
        <v>1.151167175160879</v>
      </c>
      <c r="K15962" s="27">
        <f t="shared" si="1749"/>
        <v>94.330587577412842</v>
      </c>
      <c r="L15962" s="27" t="s">
        <v>22</v>
      </c>
      <c r="M15962" s="24"/>
      <c r="N15962" s="27"/>
      <c r="O15962" s="27"/>
      <c r="P15962" s="27"/>
    </row>
    <row r="15963" spans="1:16">
      <c r="A15963" s="27">
        <f t="shared" si="1743"/>
        <v>15960</v>
      </c>
      <c r="B15963" s="27">
        <v>3</v>
      </c>
      <c r="C15963" s="27">
        <f t="shared" si="1744"/>
        <v>0</v>
      </c>
      <c r="D15963" s="27">
        <f t="shared" si="1745"/>
        <v>0</v>
      </c>
      <c r="E15963" s="27">
        <f t="shared" si="1746"/>
        <v>1</v>
      </c>
      <c r="F15963" s="27">
        <f t="shared" si="1747"/>
        <v>0</v>
      </c>
      <c r="G15963" s="22">
        <v>15732.065033793449</v>
      </c>
      <c r="H15963" s="23">
        <v>3.9718780236164798E-2</v>
      </c>
      <c r="I15963" s="24">
        <v>1.175918254625794</v>
      </c>
      <c r="J15963" s="27">
        <f t="shared" si="1748"/>
        <v>1.1749806361983204</v>
      </c>
      <c r="K15963" s="27">
        <f t="shared" si="1749"/>
        <v>1.3830503833095361E-2</v>
      </c>
      <c r="L15963" s="27" t="s">
        <v>22</v>
      </c>
      <c r="M15963" s="24"/>
      <c r="N15963" s="27"/>
      <c r="O15963" s="27"/>
      <c r="P15963" s="27"/>
    </row>
    <row r="15964" spans="1:16">
      <c r="A15964" s="27">
        <f t="shared" si="1743"/>
        <v>15961</v>
      </c>
      <c r="B15964" s="27">
        <v>3</v>
      </c>
      <c r="C15964" s="27">
        <f t="shared" si="1744"/>
        <v>0</v>
      </c>
      <c r="D15964" s="27">
        <f t="shared" si="1745"/>
        <v>0</v>
      </c>
      <c r="E15964" s="27">
        <f t="shared" si="1746"/>
        <v>1</v>
      </c>
      <c r="F15964" s="27">
        <f t="shared" si="1747"/>
        <v>0</v>
      </c>
      <c r="G15964" s="22">
        <v>29749.210061729002</v>
      </c>
      <c r="H15964" s="23">
        <v>3.1918683352833099E-2</v>
      </c>
      <c r="I15964" s="24">
        <v>1.1327510917030568</v>
      </c>
      <c r="J15964" s="27">
        <f t="shared" si="1748"/>
        <v>1.1646296052669878</v>
      </c>
      <c r="K15964" s="27">
        <f t="shared" si="1749"/>
        <v>30.232326138036662</v>
      </c>
      <c r="L15964" s="27" t="s">
        <v>23</v>
      </c>
      <c r="M15964" s="24"/>
      <c r="N15964" s="27"/>
      <c r="O15964" s="27"/>
      <c r="P15964" s="27"/>
    </row>
    <row r="15965" spans="1:16">
      <c r="A15965" s="27">
        <f t="shared" si="1743"/>
        <v>15962</v>
      </c>
      <c r="B15965" s="27">
        <v>3</v>
      </c>
      <c r="C15965" s="27">
        <f t="shared" si="1744"/>
        <v>0</v>
      </c>
      <c r="D15965" s="27">
        <f t="shared" si="1745"/>
        <v>0</v>
      </c>
      <c r="E15965" s="27">
        <f t="shared" si="1746"/>
        <v>1</v>
      </c>
      <c r="F15965" s="27">
        <f t="shared" si="1747"/>
        <v>0</v>
      </c>
      <c r="G15965" s="22">
        <v>17251.985036127251</v>
      </c>
      <c r="H15965" s="23">
        <v>3.0226564250556101E-2</v>
      </c>
      <c r="I15965" s="24">
        <v>1.3290420295342673</v>
      </c>
      <c r="J15965" s="27">
        <f t="shared" si="1748"/>
        <v>1.162396162045197</v>
      </c>
      <c r="K15965" s="27">
        <f t="shared" si="1749"/>
        <v>479.10220498884672</v>
      </c>
      <c r="L15965" s="27" t="s">
        <v>22</v>
      </c>
      <c r="M15965" s="24"/>
      <c r="N15965" s="27"/>
      <c r="O15965" s="27"/>
      <c r="P15965" s="27"/>
    </row>
    <row r="15966" spans="1:16">
      <c r="A15966" s="27">
        <f t="shared" si="1743"/>
        <v>15963</v>
      </c>
      <c r="B15966" s="27">
        <v>3</v>
      </c>
      <c r="C15966" s="27">
        <f t="shared" si="1744"/>
        <v>0</v>
      </c>
      <c r="D15966" s="27">
        <f t="shared" si="1745"/>
        <v>0</v>
      </c>
      <c r="E15966" s="27">
        <f t="shared" si="1746"/>
        <v>1</v>
      </c>
      <c r="F15966" s="27">
        <f t="shared" si="1747"/>
        <v>0</v>
      </c>
      <c r="G15966" s="22">
        <v>38363.710088610598</v>
      </c>
      <c r="H15966" s="23">
        <v>-6.7349366207055197E-4</v>
      </c>
      <c r="I15966" s="24">
        <v>0.95507923839927034</v>
      </c>
      <c r="J15966" s="27">
        <f t="shared" si="1748"/>
        <v>1.1223559070095712</v>
      </c>
      <c r="K15966" s="27">
        <f t="shared" si="1749"/>
        <v>1073.4735347063674</v>
      </c>
      <c r="L15966" s="27" t="s">
        <v>22</v>
      </c>
      <c r="M15966" s="24"/>
      <c r="N15966" s="27"/>
      <c r="O15966" s="27"/>
      <c r="P15966" s="27"/>
    </row>
    <row r="15967" spans="1:16">
      <c r="A15967" s="27">
        <f t="shared" si="1743"/>
        <v>15964</v>
      </c>
      <c r="B15967" s="27">
        <v>3</v>
      </c>
      <c r="C15967" s="27">
        <f t="shared" si="1744"/>
        <v>0</v>
      </c>
      <c r="D15967" s="27">
        <f t="shared" si="1745"/>
        <v>0</v>
      </c>
      <c r="E15967" s="27">
        <f t="shared" si="1746"/>
        <v>1</v>
      </c>
      <c r="F15967" s="27">
        <f t="shared" si="1747"/>
        <v>0</v>
      </c>
      <c r="G15967" s="22">
        <v>29423.220070838899</v>
      </c>
      <c r="H15967" s="23">
        <v>2.6228249370636999E-2</v>
      </c>
      <c r="I15967" s="24">
        <v>1.0390265618044221</v>
      </c>
      <c r="J15967" s="27">
        <f t="shared" si="1748"/>
        <v>1.1571357528252175</v>
      </c>
      <c r="K15967" s="27">
        <f t="shared" si="1749"/>
        <v>410.44747640854064</v>
      </c>
      <c r="L15967" s="27" t="s">
        <v>23</v>
      </c>
      <c r="M15967" s="24"/>
      <c r="N15967" s="27"/>
      <c r="O15967" s="27"/>
      <c r="P15967" s="27"/>
    </row>
    <row r="15968" spans="1:16">
      <c r="A15968" s="27">
        <f t="shared" si="1743"/>
        <v>15965</v>
      </c>
      <c r="B15968" s="27">
        <v>3</v>
      </c>
      <c r="C15968" s="27">
        <f t="shared" si="1744"/>
        <v>0</v>
      </c>
      <c r="D15968" s="27">
        <f t="shared" si="1745"/>
        <v>0</v>
      </c>
      <c r="E15968" s="27">
        <f t="shared" si="1746"/>
        <v>1</v>
      </c>
      <c r="F15968" s="27">
        <f t="shared" si="1747"/>
        <v>0</v>
      </c>
      <c r="G15968" s="22">
        <v>27865.770063877098</v>
      </c>
      <c r="H15968" s="23">
        <v>3.6415130520860199E-2</v>
      </c>
      <c r="I15968" s="24">
        <v>1.1860246990776926</v>
      </c>
      <c r="J15968" s="27">
        <f t="shared" si="1748"/>
        <v>1.1705853812163927</v>
      </c>
      <c r="K15968" s="27">
        <f t="shared" si="1749"/>
        <v>6.6424342783394188</v>
      </c>
      <c r="L15968" s="27" t="s">
        <v>22</v>
      </c>
      <c r="M15968" s="24"/>
      <c r="N15968" s="27"/>
      <c r="O15968" s="27"/>
      <c r="P15968" s="27"/>
    </row>
    <row r="15969" spans="1:16">
      <c r="A15969" s="27">
        <f t="shared" si="1743"/>
        <v>15966</v>
      </c>
      <c r="B15969" s="27">
        <v>3</v>
      </c>
      <c r="C15969" s="27">
        <f t="shared" si="1744"/>
        <v>0</v>
      </c>
      <c r="D15969" s="27">
        <f t="shared" si="1745"/>
        <v>0</v>
      </c>
      <c r="E15969" s="27">
        <f t="shared" si="1746"/>
        <v>1</v>
      </c>
      <c r="F15969" s="27">
        <f t="shared" si="1747"/>
        <v>0</v>
      </c>
      <c r="G15969" s="22">
        <v>26404.540060043299</v>
      </c>
      <c r="H15969" s="23">
        <v>1.02666179722648E-2</v>
      </c>
      <c r="I15969" s="24">
        <v>1.1140873015873016</v>
      </c>
      <c r="J15969" s="27">
        <f t="shared" si="1748"/>
        <v>1.1363718719224671</v>
      </c>
      <c r="K15969" s="27">
        <f t="shared" si="1749"/>
        <v>13.112549383843811</v>
      </c>
      <c r="L15969" s="27" t="s">
        <v>22</v>
      </c>
      <c r="M15969" s="24"/>
      <c r="N15969" s="27"/>
      <c r="O15969" s="27"/>
      <c r="P15969" s="27"/>
    </row>
    <row r="15970" spans="1:16">
      <c r="A15970" s="27">
        <f t="shared" si="1743"/>
        <v>15967</v>
      </c>
      <c r="B15970" s="27">
        <v>3</v>
      </c>
      <c r="C15970" s="27">
        <f t="shared" si="1744"/>
        <v>0</v>
      </c>
      <c r="D15970" s="27">
        <f t="shared" si="1745"/>
        <v>0</v>
      </c>
      <c r="E15970" s="27">
        <f t="shared" si="1746"/>
        <v>1</v>
      </c>
      <c r="F15970" s="27">
        <f t="shared" si="1747"/>
        <v>0</v>
      </c>
      <c r="G15970" s="22">
        <v>28147.270062923399</v>
      </c>
      <c r="H15970" s="23">
        <v>1.7159821830895299E-2</v>
      </c>
      <c r="I15970" s="24">
        <v>1.1393303502545904</v>
      </c>
      <c r="J15970" s="27">
        <f t="shared" si="1748"/>
        <v>1.1452928746244149</v>
      </c>
      <c r="K15970" s="27">
        <f t="shared" si="1749"/>
        <v>1.0006832127347369</v>
      </c>
      <c r="L15970" s="27" t="s">
        <v>23</v>
      </c>
      <c r="M15970" s="24"/>
      <c r="N15970" s="27"/>
      <c r="O15970" s="27"/>
      <c r="P15970" s="27"/>
    </row>
    <row r="15971" spans="1:16">
      <c r="A15971" s="27">
        <f t="shared" si="1743"/>
        <v>15968</v>
      </c>
      <c r="B15971" s="27">
        <v>3</v>
      </c>
      <c r="C15971" s="27">
        <f t="shared" si="1744"/>
        <v>0</v>
      </c>
      <c r="D15971" s="27">
        <f t="shared" si="1745"/>
        <v>0</v>
      </c>
      <c r="E15971" s="27">
        <f t="shared" si="1746"/>
        <v>1</v>
      </c>
      <c r="F15971" s="27">
        <f t="shared" si="1747"/>
        <v>0</v>
      </c>
      <c r="G15971" s="22">
        <v>33719.660070300102</v>
      </c>
      <c r="H15971" s="23">
        <v>-1.7071753962627199E-3</v>
      </c>
      <c r="I15971" s="24">
        <v>1.0146543898327065</v>
      </c>
      <c r="J15971" s="27">
        <f t="shared" si="1748"/>
        <v>1.1210405738893547</v>
      </c>
      <c r="K15971" s="27">
        <f t="shared" si="1749"/>
        <v>381.63979240111763</v>
      </c>
      <c r="L15971" s="27" t="s">
        <v>23</v>
      </c>
      <c r="M15971" s="24"/>
      <c r="N15971" s="27"/>
      <c r="O15971" s="27"/>
      <c r="P15971" s="27"/>
    </row>
    <row r="15972" spans="1:16">
      <c r="A15972" s="27">
        <f t="shared" si="1743"/>
        <v>15969</v>
      </c>
      <c r="B15972" s="27">
        <v>3</v>
      </c>
      <c r="C15972" s="27">
        <f t="shared" si="1744"/>
        <v>0</v>
      </c>
      <c r="D15972" s="27">
        <f t="shared" si="1745"/>
        <v>0</v>
      </c>
      <c r="E15972" s="27">
        <f t="shared" si="1746"/>
        <v>1</v>
      </c>
      <c r="F15972" s="27">
        <f t="shared" si="1747"/>
        <v>0</v>
      </c>
      <c r="G15972" s="22">
        <v>41121.380069017403</v>
      </c>
      <c r="H15972" s="23">
        <v>2.0718680378898902E-2</v>
      </c>
      <c r="I15972" s="24">
        <v>1.001804862511944</v>
      </c>
      <c r="J15972" s="27">
        <f t="shared" si="1748"/>
        <v>1.1499260333521506</v>
      </c>
      <c r="K15972" s="27">
        <f t="shared" si="1749"/>
        <v>902.19819559450946</v>
      </c>
      <c r="L15972" s="27" t="s">
        <v>23</v>
      </c>
      <c r="M15972" s="24"/>
      <c r="N15972" s="27"/>
      <c r="O15972" s="27"/>
      <c r="P15972" s="27"/>
    </row>
    <row r="15973" spans="1:16">
      <c r="A15973" s="27">
        <f t="shared" si="1743"/>
        <v>15970</v>
      </c>
      <c r="B15973" s="27">
        <v>3</v>
      </c>
      <c r="C15973" s="27">
        <f t="shared" si="1744"/>
        <v>0</v>
      </c>
      <c r="D15973" s="27">
        <f t="shared" si="1745"/>
        <v>0</v>
      </c>
      <c r="E15973" s="27">
        <f t="shared" si="1746"/>
        <v>1</v>
      </c>
      <c r="F15973" s="27">
        <f t="shared" si="1747"/>
        <v>0</v>
      </c>
      <c r="G15973" s="22">
        <v>40290.6000761986</v>
      </c>
      <c r="H15973" s="23">
        <v>4.9598262672431899E-3</v>
      </c>
      <c r="I15973" s="24">
        <v>1.0396670990056205</v>
      </c>
      <c r="J15973" s="27">
        <f t="shared" si="1748"/>
        <v>1.1295513305799565</v>
      </c>
      <c r="K15973" s="27">
        <f t="shared" si="1749"/>
        <v>325.51481232388329</v>
      </c>
      <c r="L15973" s="27" t="s">
        <v>22</v>
      </c>
      <c r="M15973" s="24"/>
      <c r="N15973" s="27"/>
      <c r="O15973" s="27"/>
      <c r="P15973" s="27"/>
    </row>
    <row r="15974" spans="1:16">
      <c r="A15974" s="27">
        <f t="shared" si="1743"/>
        <v>15971</v>
      </c>
      <c r="B15974" s="27">
        <v>3</v>
      </c>
      <c r="C15974" s="27">
        <f t="shared" si="1744"/>
        <v>0</v>
      </c>
      <c r="D15974" s="27">
        <f t="shared" si="1745"/>
        <v>0</v>
      </c>
      <c r="E15974" s="27">
        <f t="shared" si="1746"/>
        <v>1</v>
      </c>
      <c r="F15974" s="27">
        <f t="shared" si="1747"/>
        <v>0</v>
      </c>
      <c r="G15974" s="22">
        <v>36547.780064612598</v>
      </c>
      <c r="H15974" s="23">
        <v>6.8451541277595503E-3</v>
      </c>
      <c r="I15974" s="24">
        <v>1.0811746448609287</v>
      </c>
      <c r="J15974" s="27">
        <f t="shared" si="1748"/>
        <v>1.1319697425736093</v>
      </c>
      <c r="K15974" s="27">
        <f t="shared" si="1749"/>
        <v>94.298460584046936</v>
      </c>
      <c r="L15974" s="27" t="s">
        <v>22</v>
      </c>
      <c r="M15974" s="24"/>
      <c r="N15974" s="27"/>
      <c r="O15974" s="27"/>
      <c r="P15974" s="27"/>
    </row>
    <row r="15975" spans="1:16">
      <c r="A15975" s="27">
        <f t="shared" si="1743"/>
        <v>15972</v>
      </c>
      <c r="B15975" s="27">
        <v>3</v>
      </c>
      <c r="C15975" s="27">
        <f t="shared" si="1744"/>
        <v>0</v>
      </c>
      <c r="D15975" s="27">
        <f t="shared" si="1745"/>
        <v>0</v>
      </c>
      <c r="E15975" s="27">
        <f t="shared" si="1746"/>
        <v>1</v>
      </c>
      <c r="F15975" s="27">
        <f t="shared" si="1747"/>
        <v>0</v>
      </c>
      <c r="G15975" s="22">
        <v>39302.550067841999</v>
      </c>
      <c r="H15975" s="23">
        <v>1.05808284865397E-2</v>
      </c>
      <c r="I15975" s="24">
        <v>1.0941579995574242</v>
      </c>
      <c r="J15975" s="27">
        <f t="shared" si="1748"/>
        <v>1.1367769992295871</v>
      </c>
      <c r="K15975" s="27">
        <f t="shared" si="1749"/>
        <v>71.388331819109766</v>
      </c>
      <c r="L15975" s="27" t="s">
        <v>23</v>
      </c>
      <c r="M15975" s="24"/>
      <c r="N15975" s="27"/>
      <c r="O15975" s="27"/>
      <c r="P15975" s="27"/>
    </row>
    <row r="15976" spans="1:16">
      <c r="A15976" s="27">
        <f t="shared" si="1743"/>
        <v>15973</v>
      </c>
      <c r="B15976" s="27">
        <v>3</v>
      </c>
      <c r="C15976" s="27">
        <f t="shared" si="1744"/>
        <v>0</v>
      </c>
      <c r="D15976" s="27">
        <f t="shared" si="1745"/>
        <v>0</v>
      </c>
      <c r="E15976" s="27">
        <f t="shared" si="1746"/>
        <v>1</v>
      </c>
      <c r="F15976" s="27">
        <f t="shared" si="1747"/>
        <v>0</v>
      </c>
      <c r="G15976" s="22">
        <v>19178.570039510749</v>
      </c>
      <c r="H15976" s="23">
        <v>2.8767329393343199E-2</v>
      </c>
      <c r="I15976" s="24">
        <v>0.99330838153566969</v>
      </c>
      <c r="J15976" s="27">
        <f t="shared" si="1748"/>
        <v>1.1604735446137604</v>
      </c>
      <c r="K15976" s="27">
        <f t="shared" si="1749"/>
        <v>535.92963861591284</v>
      </c>
      <c r="L15976" s="27" t="s">
        <v>22</v>
      </c>
      <c r="M15976" s="24"/>
      <c r="N15976" s="27"/>
      <c r="O15976" s="27"/>
      <c r="P15976" s="27"/>
    </row>
    <row r="15977" spans="1:16">
      <c r="A15977" s="27">
        <f t="shared" si="1743"/>
        <v>15974</v>
      </c>
      <c r="B15977" s="27">
        <v>3</v>
      </c>
      <c r="C15977" s="27">
        <f t="shared" si="1744"/>
        <v>0</v>
      </c>
      <c r="D15977" s="27">
        <f t="shared" si="1745"/>
        <v>0</v>
      </c>
      <c r="E15977" s="27">
        <f t="shared" si="1746"/>
        <v>1</v>
      </c>
      <c r="F15977" s="27">
        <f t="shared" si="1747"/>
        <v>0</v>
      </c>
      <c r="G15977" s="22">
        <v>19554.390040278449</v>
      </c>
      <c r="H15977" s="23">
        <v>3.7527743100180297E-2</v>
      </c>
      <c r="I15977" s="24">
        <v>1.12880978865406</v>
      </c>
      <c r="J15977" s="27">
        <f t="shared" si="1748"/>
        <v>1.1720637884942433</v>
      </c>
      <c r="K15977" s="27">
        <f t="shared" si="1749"/>
        <v>36.584474581194819</v>
      </c>
      <c r="L15977" s="27" t="s">
        <v>23</v>
      </c>
      <c r="M15977" s="24"/>
      <c r="N15977" s="27"/>
      <c r="O15977" s="27"/>
      <c r="P15977" s="27"/>
    </row>
    <row r="15978" spans="1:16">
      <c r="A15978" s="27">
        <f t="shared" si="1743"/>
        <v>15975</v>
      </c>
      <c r="B15978" s="27">
        <v>3</v>
      </c>
      <c r="C15978" s="27">
        <f t="shared" si="1744"/>
        <v>0</v>
      </c>
      <c r="D15978" s="27">
        <f t="shared" si="1745"/>
        <v>0</v>
      </c>
      <c r="E15978" s="27">
        <f t="shared" si="1746"/>
        <v>1</v>
      </c>
      <c r="F15978" s="27">
        <f t="shared" si="1747"/>
        <v>0</v>
      </c>
      <c r="G15978" s="22">
        <v>36119.7300631404</v>
      </c>
      <c r="H15978" s="23">
        <v>2.6900399866577201E-2</v>
      </c>
      <c r="I15978" s="24">
        <v>1.0567690830532885</v>
      </c>
      <c r="J15978" s="27">
        <f t="shared" si="1748"/>
        <v>1.1580184044925508</v>
      </c>
      <c r="K15978" s="27">
        <f t="shared" si="1749"/>
        <v>370.27870708233132</v>
      </c>
      <c r="L15978" s="27" t="s">
        <v>22</v>
      </c>
      <c r="M15978" s="24"/>
      <c r="N15978" s="27"/>
      <c r="O15978" s="27"/>
      <c r="P15978" s="27"/>
    </row>
    <row r="15979" spans="1:16">
      <c r="A15979" s="27">
        <f t="shared" si="1743"/>
        <v>15976</v>
      </c>
      <c r="B15979" s="27">
        <v>3</v>
      </c>
      <c r="C15979" s="27">
        <f t="shared" si="1744"/>
        <v>0</v>
      </c>
      <c r="D15979" s="27">
        <f t="shared" si="1745"/>
        <v>0</v>
      </c>
      <c r="E15979" s="27">
        <f t="shared" si="1746"/>
        <v>1</v>
      </c>
      <c r="F15979" s="27">
        <f t="shared" si="1747"/>
        <v>0</v>
      </c>
      <c r="G15979" s="22">
        <v>17169.050030469902</v>
      </c>
      <c r="H15979" s="23">
        <v>2.74361101919002E-2</v>
      </c>
      <c r="I15979" s="24">
        <v>1.1851570415400203</v>
      </c>
      <c r="J15979" s="27">
        <f t="shared" si="1748"/>
        <v>1.1587223683703187</v>
      </c>
      <c r="K15979" s="27">
        <f t="shared" si="1749"/>
        <v>11.997593874705945</v>
      </c>
      <c r="L15979" s="27" t="s">
        <v>23</v>
      </c>
      <c r="M15979" s="24"/>
      <c r="N15979" s="27"/>
      <c r="O15979" s="27"/>
      <c r="P15979" s="27"/>
    </row>
    <row r="15980" spans="1:16">
      <c r="A15980" s="27">
        <f t="shared" si="1743"/>
        <v>15977</v>
      </c>
      <c r="B15980" s="27">
        <v>3</v>
      </c>
      <c r="C15980" s="27">
        <f t="shared" si="1744"/>
        <v>0</v>
      </c>
      <c r="D15980" s="27">
        <f t="shared" si="1745"/>
        <v>0</v>
      </c>
      <c r="E15980" s="27">
        <f t="shared" si="1746"/>
        <v>1</v>
      </c>
      <c r="F15980" s="27">
        <f t="shared" si="1747"/>
        <v>0</v>
      </c>
      <c r="G15980" s="22">
        <v>46318.149775862701</v>
      </c>
      <c r="H15980" s="23">
        <v>-1.6531806907173701E-4</v>
      </c>
      <c r="I15980" s="24">
        <v>0.99228125188446004</v>
      </c>
      <c r="J15980" s="27">
        <f t="shared" si="1748"/>
        <v>1.1230031129754516</v>
      </c>
      <c r="K15980" s="27">
        <f t="shared" si="1749"/>
        <v>791.49403706643147</v>
      </c>
      <c r="L15980" s="27" t="s">
        <v>22</v>
      </c>
      <c r="M15980" s="24"/>
      <c r="N15980" s="27"/>
      <c r="O15980" s="27"/>
      <c r="P15980" s="27"/>
    </row>
    <row r="15981" spans="1:16">
      <c r="A15981" s="27">
        <f t="shared" si="1743"/>
        <v>15978</v>
      </c>
      <c r="B15981" s="27">
        <v>3</v>
      </c>
      <c r="C15981" s="27">
        <f t="shared" si="1744"/>
        <v>0</v>
      </c>
      <c r="D15981" s="27">
        <f t="shared" si="1745"/>
        <v>0</v>
      </c>
      <c r="E15981" s="27">
        <f t="shared" si="1746"/>
        <v>1</v>
      </c>
      <c r="F15981" s="27">
        <f t="shared" si="1747"/>
        <v>0</v>
      </c>
      <c r="G15981" s="22">
        <v>33725.559803903103</v>
      </c>
      <c r="H15981" s="23">
        <v>1.22177922855684E-2</v>
      </c>
      <c r="I15981" s="24">
        <v>1.0160689141058561</v>
      </c>
      <c r="J15981" s="27">
        <f t="shared" si="1748"/>
        <v>1.1388899558590788</v>
      </c>
      <c r="K15981" s="27">
        <f t="shared" si="1749"/>
        <v>508.75034947454674</v>
      </c>
      <c r="L15981" s="27" t="s">
        <v>22</v>
      </c>
      <c r="M15981" s="24"/>
      <c r="N15981" s="27"/>
      <c r="O15981" s="27"/>
      <c r="P15981" s="27"/>
    </row>
    <row r="15982" spans="1:16">
      <c r="A15982" s="27">
        <f t="shared" si="1743"/>
        <v>15979</v>
      </c>
      <c r="B15982" s="27">
        <v>3</v>
      </c>
      <c r="C15982" s="27">
        <f t="shared" si="1744"/>
        <v>0</v>
      </c>
      <c r="D15982" s="27">
        <f t="shared" si="1745"/>
        <v>0</v>
      </c>
      <c r="E15982" s="27">
        <f t="shared" si="1746"/>
        <v>1</v>
      </c>
      <c r="F15982" s="27">
        <f t="shared" si="1747"/>
        <v>0</v>
      </c>
      <c r="G15982" s="22">
        <v>42299.149781823202</v>
      </c>
      <c r="H15982" s="23">
        <v>3.8335532295582798E-4</v>
      </c>
      <c r="I15982" s="24">
        <v>0.99728674475547618</v>
      </c>
      <c r="J15982" s="27">
        <f t="shared" si="1748"/>
        <v>1.1237023154383312</v>
      </c>
      <c r="K15982" s="27">
        <f t="shared" si="1749"/>
        <v>675.97833516964681</v>
      </c>
      <c r="L15982" s="27" t="s">
        <v>23</v>
      </c>
      <c r="M15982" s="24"/>
      <c r="N15982" s="27"/>
      <c r="O15982" s="27"/>
      <c r="P15982" s="27"/>
    </row>
    <row r="15983" spans="1:16">
      <c r="A15983" s="27">
        <f t="shared" si="1743"/>
        <v>15980</v>
      </c>
      <c r="B15983" s="27">
        <v>3</v>
      </c>
      <c r="C15983" s="27">
        <f t="shared" si="1744"/>
        <v>0</v>
      </c>
      <c r="D15983" s="27">
        <f t="shared" si="1745"/>
        <v>0</v>
      </c>
      <c r="E15983" s="27">
        <f t="shared" si="1746"/>
        <v>1</v>
      </c>
      <c r="F15983" s="27">
        <f t="shared" si="1747"/>
        <v>0</v>
      </c>
      <c r="G15983" s="22">
        <v>36692.0097855926</v>
      </c>
      <c r="H15983" s="23">
        <v>9.9769076771083192E-3</v>
      </c>
      <c r="I15983" s="24">
        <v>1.0138582197517703</v>
      </c>
      <c r="J15983" s="27">
        <f t="shared" si="1748"/>
        <v>1.13599846190485</v>
      </c>
      <c r="K15983" s="27">
        <f t="shared" si="1749"/>
        <v>547.38016231669644</v>
      </c>
      <c r="L15983" s="27" t="s">
        <v>23</v>
      </c>
      <c r="M15983" s="24"/>
      <c r="N15983" s="27"/>
      <c r="O15983" s="27"/>
      <c r="P15983" s="27"/>
    </row>
    <row r="15984" spans="1:16">
      <c r="A15984" s="27">
        <f t="shared" si="1743"/>
        <v>15981</v>
      </c>
      <c r="B15984" s="27">
        <v>3</v>
      </c>
      <c r="C15984" s="27">
        <f t="shared" si="1744"/>
        <v>0</v>
      </c>
      <c r="D15984" s="27">
        <f t="shared" si="1745"/>
        <v>0</v>
      </c>
      <c r="E15984" s="27">
        <f t="shared" si="1746"/>
        <v>1</v>
      </c>
      <c r="F15984" s="27">
        <f t="shared" si="1747"/>
        <v>0</v>
      </c>
      <c r="G15984" s="22">
        <v>19333.119901448499</v>
      </c>
      <c r="H15984" s="23">
        <v>2.1007915233733701E-2</v>
      </c>
      <c r="I15984" s="24">
        <v>1.0094673700946737</v>
      </c>
      <c r="J15984" s="27">
        <f t="shared" si="1748"/>
        <v>1.1503034010384754</v>
      </c>
      <c r="K15984" s="27">
        <f t="shared" si="1749"/>
        <v>383.46832712262847</v>
      </c>
      <c r="L15984" s="27" t="s">
        <v>22</v>
      </c>
      <c r="M15984" s="24"/>
      <c r="N15984" s="27"/>
      <c r="O15984" s="27"/>
      <c r="P15984" s="27"/>
    </row>
    <row r="15985" spans="1:16">
      <c r="A15985" s="27">
        <f t="shared" si="1743"/>
        <v>15982</v>
      </c>
      <c r="B15985" s="27">
        <v>3</v>
      </c>
      <c r="C15985" s="27">
        <f t="shared" si="1744"/>
        <v>0</v>
      </c>
      <c r="D15985" s="27">
        <f t="shared" si="1745"/>
        <v>0</v>
      </c>
      <c r="E15985" s="27">
        <f t="shared" si="1746"/>
        <v>1</v>
      </c>
      <c r="F15985" s="27">
        <f t="shared" si="1747"/>
        <v>0</v>
      </c>
      <c r="G15985" s="22">
        <v>38738.860180377997</v>
      </c>
      <c r="H15985" s="23">
        <v>9.95825429375638E-4</v>
      </c>
      <c r="I15985" s="24">
        <v>0.92100670524478734</v>
      </c>
      <c r="J15985" s="27">
        <f t="shared" si="1748"/>
        <v>1.1244833315246758</v>
      </c>
      <c r="K15985" s="27">
        <f t="shared" si="1749"/>
        <v>1603.8948568600458</v>
      </c>
      <c r="L15985" s="27" t="s">
        <v>22</v>
      </c>
      <c r="M15985" s="24"/>
      <c r="N15985" s="27"/>
      <c r="O15985" s="27"/>
      <c r="P15985" s="27"/>
    </row>
    <row r="15986" spans="1:16">
      <c r="A15986" s="27">
        <f t="shared" si="1743"/>
        <v>15983</v>
      </c>
      <c r="B15986" s="27">
        <v>3</v>
      </c>
      <c r="C15986" s="27">
        <f t="shared" si="1744"/>
        <v>0</v>
      </c>
      <c r="D15986" s="27">
        <f t="shared" si="1745"/>
        <v>0</v>
      </c>
      <c r="E15986" s="27">
        <f t="shared" si="1746"/>
        <v>1</v>
      </c>
      <c r="F15986" s="27">
        <f t="shared" si="1747"/>
        <v>0</v>
      </c>
      <c r="G15986" s="22">
        <v>22809.91008883715</v>
      </c>
      <c r="H15986" s="23">
        <v>2.2608426693319E-2</v>
      </c>
      <c r="I15986" s="24">
        <v>1.2336653855204329</v>
      </c>
      <c r="J15986" s="27">
        <f t="shared" si="1748"/>
        <v>1.1523938445643656</v>
      </c>
      <c r="K15986" s="27">
        <f t="shared" si="1749"/>
        <v>150.66090158648666</v>
      </c>
      <c r="L15986" s="27" t="s">
        <v>23</v>
      </c>
      <c r="M15986" s="24"/>
      <c r="N15986" s="27"/>
      <c r="O15986" s="27"/>
      <c r="P15986" s="27"/>
    </row>
    <row r="15987" spans="1:16">
      <c r="A15987" s="27">
        <f t="shared" si="1743"/>
        <v>15984</v>
      </c>
      <c r="B15987" s="27">
        <v>3</v>
      </c>
      <c r="C15987" s="27">
        <f t="shared" si="1744"/>
        <v>0</v>
      </c>
      <c r="D15987" s="27">
        <f t="shared" si="1745"/>
        <v>0</v>
      </c>
      <c r="E15987" s="27">
        <f t="shared" si="1746"/>
        <v>1</v>
      </c>
      <c r="F15987" s="27">
        <f t="shared" si="1747"/>
        <v>0</v>
      </c>
      <c r="G15987" s="22">
        <v>47032.900185823397</v>
      </c>
      <c r="H15987" s="23">
        <v>0.16201886037701199</v>
      </c>
      <c r="I15987" s="24">
        <v>1.1250284500417267</v>
      </c>
      <c r="J15987" s="27">
        <f t="shared" si="1748"/>
        <v>1.3498466874558652</v>
      </c>
      <c r="K15987" s="27">
        <f t="shared" si="1749"/>
        <v>2377.1951560619691</v>
      </c>
      <c r="L15987" s="27" t="s">
        <v>22</v>
      </c>
      <c r="M15987" s="24"/>
      <c r="N15987" s="27"/>
      <c r="O15987" s="27"/>
      <c r="P15987" s="27"/>
    </row>
    <row r="15988" spans="1:16">
      <c r="A15988" s="27">
        <f t="shared" si="1743"/>
        <v>15985</v>
      </c>
      <c r="B15988" s="27">
        <v>3</v>
      </c>
      <c r="C15988" s="27">
        <f t="shared" si="1744"/>
        <v>0</v>
      </c>
      <c r="D15988" s="27">
        <f t="shared" si="1745"/>
        <v>0</v>
      </c>
      <c r="E15988" s="27">
        <f t="shared" si="1746"/>
        <v>1</v>
      </c>
      <c r="F15988" s="27">
        <f t="shared" si="1747"/>
        <v>0</v>
      </c>
      <c r="G15988" s="22">
        <v>42064.579999662899</v>
      </c>
      <c r="H15988" s="23">
        <v>-6.6067394012681501E-4</v>
      </c>
      <c r="I15988" s="24">
        <v>1.3535253227408144</v>
      </c>
      <c r="J15988" s="27">
        <f t="shared" si="1748"/>
        <v>1.1223722294572449</v>
      </c>
      <c r="K15988" s="27">
        <f t="shared" si="1749"/>
        <v>2247.5842290122982</v>
      </c>
      <c r="L15988" s="27" t="s">
        <v>23</v>
      </c>
      <c r="M15988" s="24"/>
      <c r="N15988" s="27"/>
      <c r="O15988" s="27"/>
      <c r="P15988" s="27"/>
    </row>
    <row r="15989" spans="1:16">
      <c r="A15989" s="27">
        <f t="shared" si="1743"/>
        <v>15986</v>
      </c>
      <c r="B15989" s="27">
        <v>3</v>
      </c>
      <c r="C15989" s="27">
        <f t="shared" si="1744"/>
        <v>0</v>
      </c>
      <c r="D15989" s="27">
        <f t="shared" si="1745"/>
        <v>0</v>
      </c>
      <c r="E15989" s="27">
        <f t="shared" si="1746"/>
        <v>1</v>
      </c>
      <c r="F15989" s="27">
        <f t="shared" si="1747"/>
        <v>0</v>
      </c>
      <c r="G15989" s="22">
        <v>48400.290160655997</v>
      </c>
      <c r="H15989" s="23">
        <v>1.84141056870511E-2</v>
      </c>
      <c r="I15989" s="24">
        <v>0.89906569557860661</v>
      </c>
      <c r="J15989" s="27">
        <f t="shared" si="1748"/>
        <v>1.146923650685594</v>
      </c>
      <c r="K15989" s="27">
        <f t="shared" si="1749"/>
        <v>2973.4024156389455</v>
      </c>
      <c r="L15989" s="27" t="s">
        <v>22</v>
      </c>
      <c r="M15989" s="24"/>
      <c r="N15989" s="27"/>
      <c r="O15989" s="27"/>
      <c r="P15989" s="27"/>
    </row>
    <row r="15990" spans="1:16">
      <c r="A15990" s="27">
        <f t="shared" si="1743"/>
        <v>15987</v>
      </c>
      <c r="B15990" s="27">
        <v>3</v>
      </c>
      <c r="C15990" s="27">
        <f t="shared" si="1744"/>
        <v>0</v>
      </c>
      <c r="D15990" s="27">
        <f t="shared" si="1745"/>
        <v>0</v>
      </c>
      <c r="E15990" s="27">
        <f t="shared" si="1746"/>
        <v>1</v>
      </c>
      <c r="F15990" s="27">
        <f t="shared" si="1747"/>
        <v>0</v>
      </c>
      <c r="G15990" s="22">
        <v>44320.9901534319</v>
      </c>
      <c r="H15990" s="23">
        <v>0.15713329700638501</v>
      </c>
      <c r="I15990" s="24">
        <v>1.0253002401921538</v>
      </c>
      <c r="J15990" s="27">
        <f t="shared" si="1748"/>
        <v>1.3423861676376279</v>
      </c>
      <c r="K15990" s="27">
        <f t="shared" si="1749"/>
        <v>4456.186825694057</v>
      </c>
      <c r="L15990" s="27" t="s">
        <v>22</v>
      </c>
      <c r="M15990" s="24"/>
      <c r="N15990" s="27"/>
      <c r="O15990" s="27"/>
      <c r="P15990" s="27"/>
    </row>
    <row r="15991" spans="1:16">
      <c r="A15991" s="27">
        <f t="shared" si="1743"/>
        <v>15988</v>
      </c>
      <c r="B15991" s="27">
        <v>3</v>
      </c>
      <c r="C15991" s="27">
        <f t="shared" si="1744"/>
        <v>0</v>
      </c>
      <c r="D15991" s="27">
        <f t="shared" si="1745"/>
        <v>0</v>
      </c>
      <c r="E15991" s="27">
        <f t="shared" si="1746"/>
        <v>1</v>
      </c>
      <c r="F15991" s="27">
        <f t="shared" si="1747"/>
        <v>0</v>
      </c>
      <c r="G15991" s="22">
        <v>41207.910159528299</v>
      </c>
      <c r="H15991" s="23">
        <v>2.6279543215545501E-2</v>
      </c>
      <c r="I15991" s="24">
        <v>1.2179653119337304</v>
      </c>
      <c r="J15991" s="27">
        <f t="shared" si="1748"/>
        <v>1.1572030869357057</v>
      </c>
      <c r="K15991" s="27">
        <f t="shared" si="1749"/>
        <v>152.1415817410365</v>
      </c>
      <c r="L15991" s="27" t="s">
        <v>23</v>
      </c>
      <c r="M15991" s="24"/>
      <c r="N15991" s="27"/>
      <c r="O15991" s="27"/>
      <c r="P15991" s="27"/>
    </row>
    <row r="15992" spans="1:16">
      <c r="A15992" s="27">
        <f t="shared" si="1743"/>
        <v>15989</v>
      </c>
      <c r="B15992" s="27">
        <v>3</v>
      </c>
      <c r="C15992" s="27">
        <f t="shared" si="1744"/>
        <v>0</v>
      </c>
      <c r="D15992" s="27">
        <f t="shared" si="1745"/>
        <v>0</v>
      </c>
      <c r="E15992" s="27">
        <f t="shared" si="1746"/>
        <v>1</v>
      </c>
      <c r="F15992" s="27">
        <f t="shared" si="1747"/>
        <v>0</v>
      </c>
      <c r="G15992" s="22">
        <v>39740.259789943702</v>
      </c>
      <c r="H15992" s="23">
        <v>-2.0583299768777401E-4</v>
      </c>
      <c r="I15992" s="24">
        <v>1.0733822548365577</v>
      </c>
      <c r="J15992" s="27">
        <f t="shared" si="1748"/>
        <v>1.1229514999897461</v>
      </c>
      <c r="K15992" s="27">
        <f t="shared" si="1749"/>
        <v>97.6461923178463</v>
      </c>
      <c r="L15992" s="27" t="s">
        <v>22</v>
      </c>
      <c r="M15992" s="24"/>
      <c r="N15992" s="27"/>
      <c r="O15992" s="27"/>
      <c r="P15992" s="27"/>
    </row>
    <row r="15993" spans="1:16">
      <c r="A15993" s="27">
        <f t="shared" si="1743"/>
        <v>15990</v>
      </c>
      <c r="B15993" s="27">
        <v>3</v>
      </c>
      <c r="C15993" s="27">
        <f t="shared" si="1744"/>
        <v>0</v>
      </c>
      <c r="D15993" s="27">
        <f t="shared" si="1745"/>
        <v>0</v>
      </c>
      <c r="E15993" s="27">
        <f t="shared" si="1746"/>
        <v>1</v>
      </c>
      <c r="F15993" s="27">
        <f t="shared" si="1747"/>
        <v>0</v>
      </c>
      <c r="G15993" s="22">
        <v>35133.939808785901</v>
      </c>
      <c r="H15993" s="23">
        <v>6.5793936705152703E-3</v>
      </c>
      <c r="I15993" s="24">
        <v>1.010063957863055</v>
      </c>
      <c r="J15993" s="27">
        <f t="shared" si="1748"/>
        <v>1.1316285240174566</v>
      </c>
      <c r="K15993" s="27">
        <f t="shared" si="1749"/>
        <v>519.20738601013716</v>
      </c>
      <c r="L15993" s="27" t="s">
        <v>23</v>
      </c>
      <c r="M15993" s="24"/>
      <c r="N15993" s="27"/>
      <c r="O15993" s="27"/>
      <c r="P15993" s="27"/>
    </row>
    <row r="15994" spans="1:16">
      <c r="A15994" s="27">
        <f t="shared" si="1743"/>
        <v>15991</v>
      </c>
      <c r="B15994" s="27">
        <v>3</v>
      </c>
      <c r="C15994" s="27">
        <f t="shared" si="1744"/>
        <v>0</v>
      </c>
      <c r="D15994" s="27">
        <f t="shared" si="1745"/>
        <v>0</v>
      </c>
      <c r="E15994" s="27">
        <f t="shared" si="1746"/>
        <v>1</v>
      </c>
      <c r="F15994" s="27">
        <f t="shared" si="1747"/>
        <v>0</v>
      </c>
      <c r="G15994" s="22">
        <v>35325.0398364067</v>
      </c>
      <c r="H15994" s="23">
        <v>1.0221953877085901E-3</v>
      </c>
      <c r="I15994" s="24">
        <v>1.0214018691588784</v>
      </c>
      <c r="J15994" s="27">
        <f t="shared" si="1748"/>
        <v>1.1245169704324744</v>
      </c>
      <c r="K15994" s="27">
        <f t="shared" si="1749"/>
        <v>375.60140277872654</v>
      </c>
      <c r="L15994" s="27" t="s">
        <v>23</v>
      </c>
      <c r="M15994" s="24"/>
      <c r="N15994" s="27"/>
      <c r="O15994" s="27"/>
      <c r="P15994" s="27"/>
    </row>
    <row r="15995" spans="1:16">
      <c r="A15995" s="27">
        <f t="shared" si="1743"/>
        <v>15992</v>
      </c>
      <c r="B15995" s="27">
        <v>3</v>
      </c>
      <c r="C15995" s="27">
        <f t="shared" si="1744"/>
        <v>0</v>
      </c>
      <c r="D15995" s="27">
        <f t="shared" si="1745"/>
        <v>0</v>
      </c>
      <c r="E15995" s="27">
        <f t="shared" si="1746"/>
        <v>1</v>
      </c>
      <c r="F15995" s="27">
        <f t="shared" si="1747"/>
        <v>0</v>
      </c>
      <c r="G15995" s="22">
        <v>34605.029826212703</v>
      </c>
      <c r="H15995" s="23">
        <v>3.64454861799255E-3</v>
      </c>
      <c r="I15995" s="24">
        <v>1.0922621887224502</v>
      </c>
      <c r="J15995" s="27">
        <f t="shared" si="1748"/>
        <v>1.1278672131252059</v>
      </c>
      <c r="K15995" s="27">
        <f t="shared" si="1749"/>
        <v>43.869410990173925</v>
      </c>
      <c r="L15995" s="27" t="s">
        <v>22</v>
      </c>
      <c r="M15995" s="24"/>
      <c r="N15995" s="27"/>
      <c r="O15995" s="27"/>
      <c r="P15995" s="27"/>
    </row>
    <row r="15996" spans="1:16">
      <c r="A15996" s="27">
        <f t="shared" si="1743"/>
        <v>15993</v>
      </c>
      <c r="B15996" s="27">
        <v>3</v>
      </c>
      <c r="C15996" s="27">
        <f t="shared" si="1744"/>
        <v>0</v>
      </c>
      <c r="D15996" s="27">
        <f t="shared" si="1745"/>
        <v>0</v>
      </c>
      <c r="E15996" s="27">
        <f t="shared" si="1746"/>
        <v>1</v>
      </c>
      <c r="F15996" s="27">
        <f t="shared" si="1747"/>
        <v>0</v>
      </c>
      <c r="G15996" s="22">
        <v>17709.869909882549</v>
      </c>
      <c r="H15996" s="23">
        <v>1.5688226666092601E-3</v>
      </c>
      <c r="I15996" s="24">
        <v>0.99702657498606206</v>
      </c>
      <c r="J15996" s="27">
        <f t="shared" si="1748"/>
        <v>1.1252145036601189</v>
      </c>
      <c r="K15996" s="27">
        <f t="shared" si="1749"/>
        <v>291.01115131298479</v>
      </c>
      <c r="L15996" s="27" t="s">
        <v>23</v>
      </c>
      <c r="M15996" s="24"/>
      <c r="N15996" s="27"/>
      <c r="O15996" s="27"/>
      <c r="P15996" s="27"/>
    </row>
    <row r="15997" spans="1:16">
      <c r="A15997" s="27">
        <f t="shared" si="1743"/>
        <v>15994</v>
      </c>
      <c r="B15997" s="27">
        <v>3</v>
      </c>
      <c r="C15997" s="27">
        <f t="shared" si="1744"/>
        <v>0</v>
      </c>
      <c r="D15997" s="27">
        <f t="shared" si="1745"/>
        <v>0</v>
      </c>
      <c r="E15997" s="27">
        <f t="shared" si="1746"/>
        <v>1</v>
      </c>
      <c r="F15997" s="27">
        <f t="shared" si="1747"/>
        <v>0</v>
      </c>
      <c r="G15997" s="22">
        <v>17304.41491252185</v>
      </c>
      <c r="H15997" s="23">
        <v>1.6861741296768699E-2</v>
      </c>
      <c r="I15997" s="24">
        <v>1.1562261268143621</v>
      </c>
      <c r="J15997" s="27">
        <f t="shared" si="1748"/>
        <v>1.1449056618525804</v>
      </c>
      <c r="K15997" s="27">
        <f t="shared" si="1749"/>
        <v>2.2176114202129624</v>
      </c>
      <c r="L15997" s="27" t="s">
        <v>22</v>
      </c>
      <c r="M15997" s="24"/>
      <c r="N15997" s="27"/>
      <c r="O15997" s="27"/>
      <c r="P15997" s="27"/>
    </row>
    <row r="15998" spans="1:16">
      <c r="A15998" s="27">
        <f t="shared" si="1743"/>
        <v>15995</v>
      </c>
      <c r="B15998" s="27">
        <v>3</v>
      </c>
      <c r="C15998" s="27">
        <f t="shared" si="1744"/>
        <v>0</v>
      </c>
      <c r="D15998" s="27">
        <f t="shared" si="1745"/>
        <v>0</v>
      </c>
      <c r="E15998" s="27">
        <f t="shared" si="1746"/>
        <v>1</v>
      </c>
      <c r="F15998" s="27">
        <f t="shared" si="1747"/>
        <v>0</v>
      </c>
      <c r="G15998" s="22">
        <v>9743.1498682498896</v>
      </c>
      <c r="H15998" s="23">
        <v>0.12161811310499999</v>
      </c>
      <c r="I15998" s="24">
        <v>1.0525780189959295</v>
      </c>
      <c r="J15998" s="27">
        <f t="shared" si="1748"/>
        <v>1.2893777087371974</v>
      </c>
      <c r="K15998" s="27">
        <f t="shared" si="1749"/>
        <v>546.33829242497734</v>
      </c>
      <c r="L15998" s="27" t="s">
        <v>23</v>
      </c>
      <c r="M15998" s="24"/>
      <c r="N15998" s="27"/>
      <c r="O15998" s="27"/>
      <c r="P15998" s="27"/>
    </row>
    <row r="15999" spans="1:16">
      <c r="A15999" s="27">
        <f t="shared" si="1743"/>
        <v>15996</v>
      </c>
      <c r="B15999" s="27">
        <v>3</v>
      </c>
      <c r="C15999" s="27">
        <f t="shared" si="1744"/>
        <v>0</v>
      </c>
      <c r="D15999" s="27">
        <f t="shared" si="1745"/>
        <v>0</v>
      </c>
      <c r="E15999" s="27">
        <f t="shared" si="1746"/>
        <v>1</v>
      </c>
      <c r="F15999" s="27">
        <f t="shared" si="1747"/>
        <v>0</v>
      </c>
      <c r="G15999" s="22">
        <v>41243.140000402898</v>
      </c>
      <c r="H15999" s="23">
        <v>9.7551694396168004E-4</v>
      </c>
      <c r="I15999" s="24">
        <v>0.98193048322635335</v>
      </c>
      <c r="J15999" s="27">
        <f t="shared" si="1748"/>
        <v>1.1244574256369053</v>
      </c>
      <c r="K15999" s="27">
        <f t="shared" si="1749"/>
        <v>837.81023061025587</v>
      </c>
      <c r="L15999" s="27" t="s">
        <v>23</v>
      </c>
      <c r="M15999" s="24"/>
      <c r="N15999" s="27"/>
      <c r="O15999" s="27"/>
      <c r="P15999" s="27"/>
    </row>
    <row r="16000" spans="1:16">
      <c r="A16000" s="27">
        <f t="shared" si="1743"/>
        <v>15997</v>
      </c>
      <c r="B16000" s="27">
        <v>3</v>
      </c>
      <c r="C16000" s="27">
        <f t="shared" si="1744"/>
        <v>0</v>
      </c>
      <c r="D16000" s="27">
        <f t="shared" si="1745"/>
        <v>0</v>
      </c>
      <c r="E16000" s="27">
        <f t="shared" si="1746"/>
        <v>1</v>
      </c>
      <c r="F16000" s="27">
        <f t="shared" si="1747"/>
        <v>0</v>
      </c>
      <c r="G16000" s="22">
        <v>35660.260000228896</v>
      </c>
      <c r="H16000" s="23">
        <v>4.2407358130914403E-3</v>
      </c>
      <c r="I16000" s="24">
        <v>1.0376232631107127</v>
      </c>
      <c r="J16000" s="27">
        <f t="shared" si="1748"/>
        <v>1.1286302761527551</v>
      </c>
      <c r="K16000" s="27">
        <f t="shared" si="1749"/>
        <v>295.34813063204308</v>
      </c>
      <c r="L16000" s="27" t="s">
        <v>22</v>
      </c>
      <c r="M16000" s="24"/>
      <c r="N16000" s="27"/>
      <c r="O16000" s="27"/>
      <c r="P16000" s="27"/>
    </row>
    <row r="16001" spans="1:16">
      <c r="A16001" s="27">
        <f t="shared" si="1743"/>
        <v>15998</v>
      </c>
      <c r="B16001" s="27">
        <v>3</v>
      </c>
      <c r="C16001" s="27">
        <f t="shared" si="1744"/>
        <v>0</v>
      </c>
      <c r="D16001" s="27">
        <f t="shared" si="1745"/>
        <v>0</v>
      </c>
      <c r="E16001" s="27">
        <f t="shared" si="1746"/>
        <v>1</v>
      </c>
      <c r="F16001" s="27">
        <f t="shared" si="1747"/>
        <v>0</v>
      </c>
      <c r="G16001" s="22">
        <v>33248.1699972153</v>
      </c>
      <c r="H16001" s="23">
        <v>-1.7414832189050099E-4</v>
      </c>
      <c r="I16001" s="24">
        <v>1.0360284876413908</v>
      </c>
      <c r="J16001" s="27">
        <f t="shared" si="1748"/>
        <v>1.122991863692314</v>
      </c>
      <c r="K16001" s="27">
        <f t="shared" si="1749"/>
        <v>251.44356710957845</v>
      </c>
      <c r="L16001" s="27" t="s">
        <v>22</v>
      </c>
      <c r="M16001" s="24"/>
      <c r="N16001" s="27"/>
      <c r="O16001" s="27"/>
      <c r="P16001" s="27"/>
    </row>
    <row r="16002" spans="1:16">
      <c r="A16002" s="27">
        <f t="shared" si="1743"/>
        <v>15999</v>
      </c>
      <c r="B16002" s="27">
        <v>3</v>
      </c>
      <c r="C16002" s="27">
        <f t="shared" si="1744"/>
        <v>0</v>
      </c>
      <c r="D16002" s="27">
        <f t="shared" si="1745"/>
        <v>0</v>
      </c>
      <c r="E16002" s="27">
        <f t="shared" si="1746"/>
        <v>1</v>
      </c>
      <c r="F16002" s="27">
        <f t="shared" si="1747"/>
        <v>0</v>
      </c>
      <c r="G16002" s="22">
        <v>42214.200090408303</v>
      </c>
      <c r="H16002" s="23">
        <v>-5.4652982081389398E-4</v>
      </c>
      <c r="I16002" s="24">
        <v>1.002174588381485</v>
      </c>
      <c r="J16002" s="27">
        <f t="shared" si="1748"/>
        <v>1.1225175715794078</v>
      </c>
      <c r="K16002" s="27">
        <f t="shared" si="1749"/>
        <v>611.36434999649032</v>
      </c>
      <c r="L16002" s="27" t="s">
        <v>22</v>
      </c>
      <c r="M16002" s="24"/>
      <c r="N16002" s="27"/>
      <c r="O16002" s="27"/>
      <c r="P16002" s="27"/>
    </row>
    <row r="16003" spans="1:16">
      <c r="A16003" s="27">
        <f t="shared" si="1743"/>
        <v>16000</v>
      </c>
      <c r="B16003" s="27">
        <v>3</v>
      </c>
      <c r="C16003" s="27">
        <f t="shared" si="1744"/>
        <v>0</v>
      </c>
      <c r="D16003" s="27">
        <f t="shared" si="1745"/>
        <v>0</v>
      </c>
      <c r="E16003" s="27">
        <f t="shared" si="1746"/>
        <v>1</v>
      </c>
      <c r="F16003" s="27">
        <f t="shared" si="1747"/>
        <v>0</v>
      </c>
      <c r="G16003" s="22">
        <v>36485.320080876401</v>
      </c>
      <c r="H16003" s="23">
        <v>2.2751126809658798E-2</v>
      </c>
      <c r="I16003" s="24">
        <v>1.0139985642498206</v>
      </c>
      <c r="J16003" s="27">
        <f t="shared" si="1748"/>
        <v>1.1525804109227389</v>
      </c>
      <c r="K16003" s="27">
        <f t="shared" si="1749"/>
        <v>700.69795350243157</v>
      </c>
      <c r="L16003" s="27" t="s">
        <v>22</v>
      </c>
      <c r="M16003" s="24"/>
      <c r="N16003" s="27"/>
      <c r="O16003" s="27"/>
      <c r="P16003" s="27"/>
    </row>
    <row r="16004" spans="1:16">
      <c r="A16004" s="27">
        <f t="shared" si="1743"/>
        <v>16001</v>
      </c>
      <c r="B16004" s="27">
        <v>3</v>
      </c>
      <c r="C16004" s="27">
        <f t="shared" si="1744"/>
        <v>0</v>
      </c>
      <c r="D16004" s="27">
        <f t="shared" si="1745"/>
        <v>0</v>
      </c>
      <c r="E16004" s="27">
        <f t="shared" si="1746"/>
        <v>1</v>
      </c>
      <c r="F16004" s="27">
        <f t="shared" si="1747"/>
        <v>0</v>
      </c>
      <c r="G16004" s="22">
        <v>33318.350070379704</v>
      </c>
      <c r="H16004" s="23">
        <v>3.4646981555675103E-2</v>
      </c>
      <c r="I16004" s="24">
        <v>1.1114166012045037</v>
      </c>
      <c r="J16004" s="27">
        <f t="shared" si="1748"/>
        <v>1.1682397518675722</v>
      </c>
      <c r="K16004" s="27">
        <f t="shared" si="1749"/>
        <v>107.58063602757817</v>
      </c>
      <c r="L16004" s="27" t="s">
        <v>22</v>
      </c>
      <c r="M16004" s="24"/>
      <c r="N16004" s="27"/>
      <c r="O16004" s="27"/>
      <c r="P16004" s="27"/>
    </row>
    <row r="16005" spans="1:16">
      <c r="A16005" s="27">
        <f t="shared" ref="A16005:A16068" si="1750">A16004+1</f>
        <v>16002</v>
      </c>
      <c r="B16005" s="27">
        <v>3</v>
      </c>
      <c r="C16005" s="27">
        <f t="shared" ref="C16005:C16068" si="1751">IF(B16005=1, 1, 0)</f>
        <v>0</v>
      </c>
      <c r="D16005" s="27">
        <f t="shared" ref="D16005:D16068" si="1752">IF(B16005=2,1,0)</f>
        <v>0</v>
      </c>
      <c r="E16005" s="27">
        <f t="shared" ref="E16005:E16068" si="1753">IF(B16005=3,1,0)</f>
        <v>1</v>
      </c>
      <c r="F16005" s="27">
        <f t="shared" ref="F16005:F16068" si="1754">IF(B16005=4,1,0)</f>
        <v>0</v>
      </c>
      <c r="G16005" s="22">
        <v>28774.140060335401</v>
      </c>
      <c r="H16005" s="23">
        <v>4.1238534097749E-3</v>
      </c>
      <c r="I16005" s="24">
        <v>1.1480865224625625</v>
      </c>
      <c r="J16005" s="27">
        <f t="shared" ref="J16005:J16068" si="1755">$G$2*EXP(SUMPRODUCT($C$2:$F$2,C16005:F16005)*H16005)</f>
        <v>1.1284806370959544</v>
      </c>
      <c r="K16005" s="27">
        <f t="shared" ref="K16005:K16068" si="1756">G16005*(I16005-J16005)^2</f>
        <v>11.06051301967695</v>
      </c>
      <c r="L16005" s="27" t="s">
        <v>22</v>
      </c>
      <c r="M16005" s="24"/>
      <c r="N16005" s="27"/>
      <c r="O16005" s="27"/>
      <c r="P16005" s="27"/>
    </row>
    <row r="16006" spans="1:16">
      <c r="A16006" s="27">
        <f t="shared" si="1750"/>
        <v>16003</v>
      </c>
      <c r="B16006" s="27">
        <v>3</v>
      </c>
      <c r="C16006" s="27">
        <f t="shared" si="1751"/>
        <v>0</v>
      </c>
      <c r="D16006" s="27">
        <f t="shared" si="1752"/>
        <v>0</v>
      </c>
      <c r="E16006" s="27">
        <f t="shared" si="1753"/>
        <v>1</v>
      </c>
      <c r="F16006" s="27">
        <f t="shared" si="1754"/>
        <v>0</v>
      </c>
      <c r="G16006" s="22">
        <v>31472.6400571167</v>
      </c>
      <c r="H16006" s="23">
        <v>1.08558117880211E-2</v>
      </c>
      <c r="I16006" s="24">
        <v>1.1256558961612815</v>
      </c>
      <c r="J16006" s="27">
        <f t="shared" si="1755"/>
        <v>1.1371316674407377</v>
      </c>
      <c r="K16006" s="27">
        <f t="shared" si="1756"/>
        <v>4.1447366615493308</v>
      </c>
      <c r="L16006" s="27" t="s">
        <v>22</v>
      </c>
      <c r="M16006" s="24"/>
      <c r="N16006" s="27"/>
      <c r="O16006" s="27"/>
      <c r="P16006" s="27"/>
    </row>
    <row r="16007" spans="1:16">
      <c r="A16007" s="27">
        <f t="shared" si="1750"/>
        <v>16004</v>
      </c>
      <c r="B16007" s="27">
        <v>3</v>
      </c>
      <c r="C16007" s="27">
        <f t="shared" si="1751"/>
        <v>0</v>
      </c>
      <c r="D16007" s="27">
        <f t="shared" si="1752"/>
        <v>0</v>
      </c>
      <c r="E16007" s="27">
        <f t="shared" si="1753"/>
        <v>1</v>
      </c>
      <c r="F16007" s="27">
        <f t="shared" si="1754"/>
        <v>0</v>
      </c>
      <c r="G16007" s="22">
        <v>14724.0150333643</v>
      </c>
      <c r="H16007" s="23">
        <v>3.07578715147604E-2</v>
      </c>
      <c r="I16007" s="24">
        <v>1.0231939725217905</v>
      </c>
      <c r="J16007" s="27">
        <f t="shared" si="1755"/>
        <v>1.1630969775999025</v>
      </c>
      <c r="K16007" s="27">
        <f t="shared" si="1756"/>
        <v>288.19094986504194</v>
      </c>
      <c r="L16007" s="27" t="s">
        <v>22</v>
      </c>
      <c r="M16007" s="24"/>
      <c r="N16007" s="27"/>
      <c r="O16007" s="27"/>
      <c r="P16007" s="27"/>
    </row>
    <row r="16008" spans="1:16">
      <c r="A16008" s="27">
        <f t="shared" si="1750"/>
        <v>16005</v>
      </c>
      <c r="B16008" s="27">
        <v>3</v>
      </c>
      <c r="C16008" s="27">
        <f t="shared" si="1751"/>
        <v>0</v>
      </c>
      <c r="D16008" s="27">
        <f t="shared" si="1752"/>
        <v>0</v>
      </c>
      <c r="E16008" s="27">
        <f t="shared" si="1753"/>
        <v>1</v>
      </c>
      <c r="F16008" s="27">
        <f t="shared" si="1754"/>
        <v>0</v>
      </c>
      <c r="G16008" s="22">
        <v>15997.835034430051</v>
      </c>
      <c r="H16008" s="23">
        <v>3.8515686075832202E-2</v>
      </c>
      <c r="I16008" s="24">
        <v>1.2118159542608222</v>
      </c>
      <c r="J16008" s="27">
        <f t="shared" si="1755"/>
        <v>1.1733781034181525</v>
      </c>
      <c r="K16008" s="27">
        <f t="shared" si="1756"/>
        <v>23.636295370285421</v>
      </c>
      <c r="L16008" s="27" t="s">
        <v>23</v>
      </c>
      <c r="M16008" s="24"/>
      <c r="N16008" s="27"/>
      <c r="O16008" s="27"/>
      <c r="P16008" s="27"/>
    </row>
    <row r="16009" spans="1:16">
      <c r="A16009" s="27">
        <f t="shared" si="1750"/>
        <v>16006</v>
      </c>
      <c r="B16009" s="27">
        <v>3</v>
      </c>
      <c r="C16009" s="27">
        <f t="shared" si="1751"/>
        <v>0</v>
      </c>
      <c r="D16009" s="27">
        <f t="shared" si="1752"/>
        <v>0</v>
      </c>
      <c r="E16009" s="27">
        <f t="shared" si="1753"/>
        <v>1</v>
      </c>
      <c r="F16009" s="27">
        <f t="shared" si="1754"/>
        <v>0</v>
      </c>
      <c r="G16009" s="22">
        <v>32333.270067811001</v>
      </c>
      <c r="H16009" s="23">
        <v>2.98765994061807E-2</v>
      </c>
      <c r="I16009" s="24">
        <v>1.099140247178936</v>
      </c>
      <c r="J16009" s="27">
        <f t="shared" si="1755"/>
        <v>1.1619347750960007</v>
      </c>
      <c r="K16009" s="27">
        <f t="shared" si="1756"/>
        <v>127.4950223422896</v>
      </c>
      <c r="L16009" s="27" t="s">
        <v>23</v>
      </c>
      <c r="M16009" s="24"/>
      <c r="N16009" s="27"/>
      <c r="O16009" s="27"/>
      <c r="P16009" s="27"/>
    </row>
    <row r="16010" spans="1:16">
      <c r="A16010" s="27">
        <f t="shared" si="1750"/>
        <v>16007</v>
      </c>
      <c r="B16010" s="27">
        <v>3</v>
      </c>
      <c r="C16010" s="27">
        <f t="shared" si="1751"/>
        <v>0</v>
      </c>
      <c r="D16010" s="27">
        <f t="shared" si="1752"/>
        <v>0</v>
      </c>
      <c r="E16010" s="27">
        <f t="shared" si="1753"/>
        <v>1</v>
      </c>
      <c r="F16010" s="27">
        <f t="shared" si="1754"/>
        <v>0</v>
      </c>
      <c r="G16010" s="22">
        <v>17683.615034580249</v>
      </c>
      <c r="H16010" s="23">
        <v>3.00929425260534E-2</v>
      </c>
      <c r="I16010" s="24">
        <v>1.2560374568753081</v>
      </c>
      <c r="J16010" s="27">
        <f t="shared" si="1755"/>
        <v>1.162219976104629</v>
      </c>
      <c r="K16010" s="27">
        <f t="shared" si="1756"/>
        <v>155.64622278448567</v>
      </c>
      <c r="L16010" s="27" t="s">
        <v>22</v>
      </c>
      <c r="M16010" s="24"/>
      <c r="N16010" s="27"/>
      <c r="O16010" s="27"/>
      <c r="P16010" s="27"/>
    </row>
    <row r="16011" spans="1:16">
      <c r="A16011" s="27">
        <f t="shared" si="1750"/>
        <v>16008</v>
      </c>
      <c r="B16011" s="27">
        <v>3</v>
      </c>
      <c r="C16011" s="27">
        <f t="shared" si="1751"/>
        <v>0</v>
      </c>
      <c r="D16011" s="27">
        <f t="shared" si="1752"/>
        <v>0</v>
      </c>
      <c r="E16011" s="27">
        <f t="shared" si="1753"/>
        <v>1</v>
      </c>
      <c r="F16011" s="27">
        <f t="shared" si="1754"/>
        <v>0</v>
      </c>
      <c r="G16011" s="22">
        <v>52083.2400007248</v>
      </c>
      <c r="H16011" s="23">
        <v>1.79553338044122E-3</v>
      </c>
      <c r="I16011" s="24">
        <v>1.1340375908903828</v>
      </c>
      <c r="J16011" s="27">
        <f t="shared" si="1755"/>
        <v>1.1255039287246829</v>
      </c>
      <c r="K16011" s="27">
        <f t="shared" si="1756"/>
        <v>3.792878096864448</v>
      </c>
      <c r="L16011" s="27" t="s">
        <v>23</v>
      </c>
      <c r="M16011" s="24"/>
      <c r="N16011" s="27"/>
      <c r="O16011" s="27"/>
      <c r="P16011" s="27"/>
    </row>
    <row r="16012" spans="1:16">
      <c r="A16012" s="27">
        <f t="shared" si="1750"/>
        <v>16009</v>
      </c>
      <c r="B16012" s="27">
        <v>3</v>
      </c>
      <c r="C16012" s="27">
        <f t="shared" si="1751"/>
        <v>0</v>
      </c>
      <c r="D16012" s="27">
        <f t="shared" si="1752"/>
        <v>0</v>
      </c>
      <c r="E16012" s="27">
        <f t="shared" si="1753"/>
        <v>1</v>
      </c>
      <c r="F16012" s="27">
        <f t="shared" si="1754"/>
        <v>0</v>
      </c>
      <c r="G16012" s="22">
        <v>55078.810001373298</v>
      </c>
      <c r="H16012" s="23">
        <v>9.7996370942499502E-4</v>
      </c>
      <c r="I16012" s="24">
        <v>1.017234676687832</v>
      </c>
      <c r="J16012" s="27">
        <f t="shared" si="1755"/>
        <v>1.1244630979639285</v>
      </c>
      <c r="K16012" s="27">
        <f t="shared" si="1756"/>
        <v>633.29254033530924</v>
      </c>
      <c r="L16012" s="27" t="s">
        <v>23</v>
      </c>
      <c r="M16012" s="24"/>
      <c r="N16012" s="27"/>
      <c r="O16012" s="27"/>
      <c r="P16012" s="27"/>
    </row>
    <row r="16013" spans="1:16">
      <c r="A16013" s="27">
        <f t="shared" si="1750"/>
        <v>16010</v>
      </c>
      <c r="B16013" s="27">
        <v>3</v>
      </c>
      <c r="C16013" s="27">
        <f t="shared" si="1751"/>
        <v>0</v>
      </c>
      <c r="D16013" s="27">
        <f t="shared" si="1752"/>
        <v>0</v>
      </c>
      <c r="E16013" s="27">
        <f t="shared" si="1753"/>
        <v>1</v>
      </c>
      <c r="F16013" s="27">
        <f t="shared" si="1754"/>
        <v>0</v>
      </c>
      <c r="G16013" s="22">
        <v>53613.499999046297</v>
      </c>
      <c r="H16013" s="23">
        <v>8.5668069074583998E-3</v>
      </c>
      <c r="I16013" s="24">
        <v>0.98578262024980068</v>
      </c>
      <c r="J16013" s="27">
        <f t="shared" si="1755"/>
        <v>1.1341827225524201</v>
      </c>
      <c r="K16013" s="27">
        <f t="shared" si="1756"/>
        <v>1180.7081484286398</v>
      </c>
      <c r="L16013" s="27" t="s">
        <v>23</v>
      </c>
      <c r="M16013" s="24"/>
      <c r="N16013" s="27"/>
      <c r="O16013" s="27"/>
      <c r="P16013" s="27"/>
    </row>
    <row r="16014" spans="1:16">
      <c r="A16014" s="27">
        <f t="shared" si="1750"/>
        <v>16011</v>
      </c>
      <c r="B16014" s="27">
        <v>3</v>
      </c>
      <c r="C16014" s="27">
        <f t="shared" si="1751"/>
        <v>0</v>
      </c>
      <c r="D16014" s="27">
        <f t="shared" si="1752"/>
        <v>0</v>
      </c>
      <c r="E16014" s="27">
        <f t="shared" si="1753"/>
        <v>1</v>
      </c>
      <c r="F16014" s="27">
        <f t="shared" si="1754"/>
        <v>0</v>
      </c>
      <c r="G16014" s="22">
        <v>52702.070001125299</v>
      </c>
      <c r="H16014" s="23">
        <v>7.0236883184907702E-4</v>
      </c>
      <c r="I16014" s="24">
        <v>1.0198193339625186</v>
      </c>
      <c r="J16014" s="27">
        <f t="shared" si="1755"/>
        <v>1.1241090507341629</v>
      </c>
      <c r="K16014" s="27">
        <f t="shared" si="1756"/>
        <v>573.20589682756565</v>
      </c>
      <c r="L16014" s="27" t="s">
        <v>23</v>
      </c>
      <c r="M16014" s="24"/>
      <c r="N16014" s="27"/>
      <c r="O16014" s="27"/>
      <c r="P16014" s="27"/>
    </row>
    <row r="16015" spans="1:16">
      <c r="A16015" s="27">
        <f t="shared" si="1750"/>
        <v>16012</v>
      </c>
      <c r="B16015" s="27">
        <v>3</v>
      </c>
      <c r="C16015" s="27">
        <f t="shared" si="1751"/>
        <v>0</v>
      </c>
      <c r="D16015" s="27">
        <f t="shared" si="1752"/>
        <v>0</v>
      </c>
      <c r="E16015" s="27">
        <f t="shared" si="1753"/>
        <v>1</v>
      </c>
      <c r="F16015" s="27">
        <f t="shared" si="1754"/>
        <v>0</v>
      </c>
      <c r="G16015" s="22">
        <v>47836.370000541203</v>
      </c>
      <c r="H16015" s="23">
        <v>5.6132419150576101E-3</v>
      </c>
      <c r="I16015" s="24">
        <v>1.0835687732342008</v>
      </c>
      <c r="J16015" s="27">
        <f t="shared" si="1755"/>
        <v>1.1303889165546621</v>
      </c>
      <c r="K16015" s="27">
        <f t="shared" si="1756"/>
        <v>104.86334183950007</v>
      </c>
      <c r="L16015" s="27" t="s">
        <v>23</v>
      </c>
      <c r="M16015" s="24"/>
      <c r="N16015" s="27"/>
      <c r="O16015" s="27"/>
      <c r="P16015" s="27"/>
    </row>
    <row r="16016" spans="1:16">
      <c r="A16016" s="27">
        <f t="shared" si="1750"/>
        <v>16013</v>
      </c>
      <c r="B16016" s="27">
        <v>3</v>
      </c>
      <c r="C16016" s="27">
        <f t="shared" si="1751"/>
        <v>0</v>
      </c>
      <c r="D16016" s="27">
        <f t="shared" si="1752"/>
        <v>0</v>
      </c>
      <c r="E16016" s="27">
        <f t="shared" si="1753"/>
        <v>1</v>
      </c>
      <c r="F16016" s="27">
        <f t="shared" si="1754"/>
        <v>0</v>
      </c>
      <c r="G16016" s="22">
        <v>54835.2300007343</v>
      </c>
      <c r="H16016" s="23">
        <v>1.1372348235514499E-2</v>
      </c>
      <c r="I16016" s="24">
        <v>0.99339634856920889</v>
      </c>
      <c r="J16016" s="27">
        <f t="shared" si="1755"/>
        <v>1.1377981854644561</v>
      </c>
      <c r="K16016" s="27">
        <f t="shared" si="1756"/>
        <v>1143.4182114475241</v>
      </c>
      <c r="L16016" s="27" t="s">
        <v>22</v>
      </c>
      <c r="M16016" s="24"/>
      <c r="N16016" s="27"/>
      <c r="O16016" s="27"/>
      <c r="P16016" s="27"/>
    </row>
    <row r="16017" spans="1:16">
      <c r="A16017" s="27">
        <f t="shared" si="1750"/>
        <v>16014</v>
      </c>
      <c r="B16017" s="27">
        <v>3</v>
      </c>
      <c r="C16017" s="27">
        <f t="shared" si="1751"/>
        <v>0</v>
      </c>
      <c r="D16017" s="27">
        <f t="shared" si="1752"/>
        <v>0</v>
      </c>
      <c r="E16017" s="27">
        <f t="shared" si="1753"/>
        <v>1</v>
      </c>
      <c r="F16017" s="27">
        <f t="shared" si="1754"/>
        <v>0</v>
      </c>
      <c r="G16017" s="22">
        <v>24666.99999940395</v>
      </c>
      <c r="H16017" s="23">
        <v>4.2873626461127296E-3</v>
      </c>
      <c r="I16017" s="24">
        <v>1.1164854035489411</v>
      </c>
      <c r="J16017" s="27">
        <f t="shared" si="1755"/>
        <v>1.1286899758358104</v>
      </c>
      <c r="K16017" s="27">
        <f t="shared" si="1756"/>
        <v>3.674188739839785</v>
      </c>
      <c r="L16017" s="27" t="s">
        <v>23</v>
      </c>
      <c r="M16017" s="24"/>
      <c r="N16017" s="27"/>
      <c r="O16017" s="27"/>
      <c r="P16017" s="27"/>
    </row>
    <row r="16018" spans="1:16">
      <c r="A16018" s="27">
        <f t="shared" si="1750"/>
        <v>16015</v>
      </c>
      <c r="B16018" s="27">
        <v>3</v>
      </c>
      <c r="C16018" s="27">
        <f t="shared" si="1751"/>
        <v>0</v>
      </c>
      <c r="D16018" s="27">
        <f t="shared" si="1752"/>
        <v>0</v>
      </c>
      <c r="E16018" s="27">
        <f t="shared" si="1753"/>
        <v>1</v>
      </c>
      <c r="F16018" s="27">
        <f t="shared" si="1754"/>
        <v>0</v>
      </c>
      <c r="G16018" s="22">
        <v>75792.800001382799</v>
      </c>
      <c r="H16018" s="23">
        <v>-3.60345081202408E-4</v>
      </c>
      <c r="I16018" s="24">
        <v>0.99723962996120563</v>
      </c>
      <c r="J16018" s="27">
        <f t="shared" si="1755"/>
        <v>1.122754684936516</v>
      </c>
      <c r="K16018" s="27">
        <f t="shared" si="1756"/>
        <v>1194.041971142304</v>
      </c>
      <c r="L16018" s="27" t="s">
        <v>22</v>
      </c>
      <c r="M16018" s="24"/>
      <c r="N16018" s="27"/>
      <c r="O16018" s="27"/>
      <c r="P16018" s="27"/>
    </row>
    <row r="16019" spans="1:16">
      <c r="A16019" s="27">
        <f t="shared" si="1750"/>
        <v>16016</v>
      </c>
      <c r="B16019" s="27">
        <v>3</v>
      </c>
      <c r="C16019" s="27">
        <f t="shared" si="1751"/>
        <v>0</v>
      </c>
      <c r="D16019" s="27">
        <f t="shared" si="1752"/>
        <v>0</v>
      </c>
      <c r="E16019" s="27">
        <f t="shared" si="1753"/>
        <v>1</v>
      </c>
      <c r="F16019" s="27">
        <f t="shared" si="1754"/>
        <v>0</v>
      </c>
      <c r="G16019" s="22">
        <v>71738.089995265007</v>
      </c>
      <c r="H16019" s="23">
        <v>-1.47113154342472E-3</v>
      </c>
      <c r="I16019" s="24">
        <v>0.9546420978029766</v>
      </c>
      <c r="J16019" s="27">
        <f t="shared" si="1755"/>
        <v>1.1213407976760328</v>
      </c>
      <c r="K16019" s="27">
        <f t="shared" si="1756"/>
        <v>1993.4907960506391</v>
      </c>
      <c r="L16019" s="27" t="s">
        <v>22</v>
      </c>
      <c r="M16019" s="24"/>
      <c r="N16019" s="27"/>
      <c r="O16019" s="27"/>
      <c r="P16019" s="27"/>
    </row>
    <row r="16020" spans="1:16">
      <c r="A16020" s="27">
        <f t="shared" si="1750"/>
        <v>16017</v>
      </c>
      <c r="B16020" s="27">
        <v>3</v>
      </c>
      <c r="C16020" s="27">
        <f t="shared" si="1751"/>
        <v>0</v>
      </c>
      <c r="D16020" s="27">
        <f t="shared" si="1752"/>
        <v>0</v>
      </c>
      <c r="E16020" s="27">
        <f t="shared" si="1753"/>
        <v>1</v>
      </c>
      <c r="F16020" s="27">
        <f t="shared" si="1754"/>
        <v>0</v>
      </c>
      <c r="G16020" s="22">
        <v>80516.189996719404</v>
      </c>
      <c r="H16020" s="23">
        <v>1.92577141353434E-3</v>
      </c>
      <c r="I16020" s="24">
        <v>1.083905308866788</v>
      </c>
      <c r="J16020" s="27">
        <f t="shared" si="1755"/>
        <v>1.1256702278065753</v>
      </c>
      <c r="K16020" s="27">
        <f t="shared" si="1756"/>
        <v>140.44507089893239</v>
      </c>
      <c r="L16020" s="27" t="s">
        <v>22</v>
      </c>
      <c r="M16020" s="24"/>
      <c r="N16020" s="27"/>
      <c r="O16020" s="27"/>
      <c r="P16020" s="27"/>
    </row>
    <row r="16021" spans="1:16">
      <c r="A16021" s="27">
        <f t="shared" si="1750"/>
        <v>16018</v>
      </c>
      <c r="B16021" s="27">
        <v>3</v>
      </c>
      <c r="C16021" s="27">
        <f t="shared" si="1751"/>
        <v>0</v>
      </c>
      <c r="D16021" s="27">
        <f t="shared" si="1752"/>
        <v>0</v>
      </c>
      <c r="E16021" s="27">
        <f t="shared" si="1753"/>
        <v>1</v>
      </c>
      <c r="F16021" s="27">
        <f t="shared" si="1754"/>
        <v>0</v>
      </c>
      <c r="G16021" s="22">
        <v>88236.880000114397</v>
      </c>
      <c r="H16021" s="23">
        <v>2.8984988199484102E-3</v>
      </c>
      <c r="I16021" s="24">
        <v>1.0007022471910112</v>
      </c>
      <c r="J16021" s="27">
        <f t="shared" si="1755"/>
        <v>1.1269130668739593</v>
      </c>
      <c r="K16021" s="27">
        <f t="shared" si="1756"/>
        <v>1405.5403504731612</v>
      </c>
      <c r="L16021" s="27" t="s">
        <v>22</v>
      </c>
      <c r="M16021" s="24"/>
      <c r="N16021" s="27"/>
      <c r="O16021" s="27"/>
      <c r="P16021" s="27"/>
    </row>
    <row r="16022" spans="1:16">
      <c r="A16022" s="27">
        <f t="shared" si="1750"/>
        <v>16019</v>
      </c>
      <c r="B16022" s="27">
        <v>3</v>
      </c>
      <c r="C16022" s="27">
        <f t="shared" si="1751"/>
        <v>0</v>
      </c>
      <c r="D16022" s="27">
        <f t="shared" si="1752"/>
        <v>0</v>
      </c>
      <c r="E16022" s="27">
        <f t="shared" si="1753"/>
        <v>1</v>
      </c>
      <c r="F16022" s="27">
        <f t="shared" si="1754"/>
        <v>0</v>
      </c>
      <c r="G16022" s="22">
        <v>42275.905006110654</v>
      </c>
      <c r="H16022" s="23">
        <v>-5.9379976260293295E-4</v>
      </c>
      <c r="I16022" s="24">
        <v>0.95576042979372555</v>
      </c>
      <c r="J16022" s="27">
        <f t="shared" si="1755"/>
        <v>1.1224573794792929</v>
      </c>
      <c r="K16022" s="27">
        <f t="shared" si="1756"/>
        <v>1174.7574807272265</v>
      </c>
      <c r="L16022" s="27" t="s">
        <v>23</v>
      </c>
      <c r="M16022" s="24"/>
      <c r="N16022" s="27"/>
      <c r="O16022" s="27"/>
      <c r="P16022" s="27"/>
    </row>
    <row r="16023" spans="1:16">
      <c r="A16023" s="27">
        <f t="shared" si="1750"/>
        <v>16020</v>
      </c>
      <c r="B16023" s="27">
        <v>3</v>
      </c>
      <c r="C16023" s="27">
        <f t="shared" si="1751"/>
        <v>0</v>
      </c>
      <c r="D16023" s="27">
        <f t="shared" si="1752"/>
        <v>0</v>
      </c>
      <c r="E16023" s="27">
        <f t="shared" si="1753"/>
        <v>1</v>
      </c>
      <c r="F16023" s="27">
        <f t="shared" si="1754"/>
        <v>0</v>
      </c>
      <c r="G16023" s="22">
        <v>76798.579986691504</v>
      </c>
      <c r="H16023" s="23">
        <v>2.01224300735376E-2</v>
      </c>
      <c r="I16023" s="24">
        <v>0.99157038005958864</v>
      </c>
      <c r="J16023" s="27">
        <f t="shared" si="1755"/>
        <v>1.1491484900653512</v>
      </c>
      <c r="K16023" s="27">
        <f t="shared" si="1756"/>
        <v>1906.9748456767647</v>
      </c>
      <c r="L16023" s="27" t="s">
        <v>22</v>
      </c>
      <c r="M16023" s="24"/>
      <c r="N16023" s="27"/>
      <c r="O16023" s="27"/>
      <c r="P16023" s="27"/>
    </row>
    <row r="16024" spans="1:16">
      <c r="A16024" s="27">
        <f t="shared" si="1750"/>
        <v>16021</v>
      </c>
      <c r="B16024" s="27">
        <v>3</v>
      </c>
      <c r="C16024" s="27">
        <f t="shared" si="1751"/>
        <v>0</v>
      </c>
      <c r="D16024" s="27">
        <f t="shared" si="1752"/>
        <v>0</v>
      </c>
      <c r="E16024" s="27">
        <f t="shared" si="1753"/>
        <v>1</v>
      </c>
      <c r="F16024" s="27">
        <f t="shared" si="1754"/>
        <v>0</v>
      </c>
      <c r="G16024" s="22">
        <v>39166.225000381448</v>
      </c>
      <c r="H16024" s="23">
        <v>2.4371141367736202E-2</v>
      </c>
      <c r="I16024" s="24">
        <v>1.0259208731241474</v>
      </c>
      <c r="J16024" s="27">
        <f t="shared" si="1755"/>
        <v>1.1547005395233736</v>
      </c>
      <c r="K16024" s="27">
        <f t="shared" si="1756"/>
        <v>649.54060570115814</v>
      </c>
      <c r="L16024" s="27" t="s">
        <v>23</v>
      </c>
      <c r="M16024" s="24"/>
      <c r="N16024" s="27"/>
      <c r="O16024" s="27"/>
      <c r="P16024" s="27"/>
    </row>
    <row r="16025" spans="1:16">
      <c r="A16025" s="27">
        <f t="shared" si="1750"/>
        <v>16022</v>
      </c>
      <c r="B16025" s="27">
        <v>3</v>
      </c>
      <c r="C16025" s="27">
        <f t="shared" si="1751"/>
        <v>0</v>
      </c>
      <c r="D16025" s="27">
        <f t="shared" si="1752"/>
        <v>0</v>
      </c>
      <c r="E16025" s="27">
        <f t="shared" si="1753"/>
        <v>1</v>
      </c>
      <c r="F16025" s="27">
        <f t="shared" si="1754"/>
        <v>0</v>
      </c>
      <c r="G16025" s="22">
        <v>36596.549770236001</v>
      </c>
      <c r="H16025" s="23">
        <v>-3.2967371986453099E-4</v>
      </c>
      <c r="I16025" s="24">
        <v>1.0801340094168779</v>
      </c>
      <c r="J16025" s="27">
        <f t="shared" si="1755"/>
        <v>1.1227937508882095</v>
      </c>
      <c r="K16025" s="27">
        <f t="shared" si="1756"/>
        <v>66.600360739013183</v>
      </c>
      <c r="L16025" s="27" t="s">
        <v>22</v>
      </c>
      <c r="M16025" s="24"/>
      <c r="N16025" s="27"/>
      <c r="O16025" s="27"/>
      <c r="P16025" s="27"/>
    </row>
    <row r="16026" spans="1:16">
      <c r="A16026" s="27">
        <f t="shared" si="1750"/>
        <v>16023</v>
      </c>
      <c r="B16026" s="27">
        <v>3</v>
      </c>
      <c r="C16026" s="27">
        <f t="shared" si="1751"/>
        <v>0</v>
      </c>
      <c r="D16026" s="27">
        <f t="shared" si="1752"/>
        <v>0</v>
      </c>
      <c r="E16026" s="27">
        <f t="shared" si="1753"/>
        <v>1</v>
      </c>
      <c r="F16026" s="27">
        <f t="shared" si="1754"/>
        <v>0</v>
      </c>
      <c r="G16026" s="22">
        <v>34265.109826743603</v>
      </c>
      <c r="H16026" s="23">
        <v>6.5919165574823803E-3</v>
      </c>
      <c r="I16026" s="24">
        <v>0.99893924783027965</v>
      </c>
      <c r="J16026" s="27">
        <f t="shared" si="1755"/>
        <v>1.131644600252832</v>
      </c>
      <c r="K16026" s="27">
        <f t="shared" si="1756"/>
        <v>603.43293152000558</v>
      </c>
      <c r="L16026" s="27" t="s">
        <v>23</v>
      </c>
      <c r="M16026" s="24"/>
      <c r="N16026" s="27"/>
      <c r="O16026" s="27"/>
      <c r="P16026" s="27"/>
    </row>
    <row r="16027" spans="1:16">
      <c r="A16027" s="27">
        <f t="shared" si="1750"/>
        <v>16024</v>
      </c>
      <c r="B16027" s="27">
        <v>3</v>
      </c>
      <c r="C16027" s="27">
        <f t="shared" si="1751"/>
        <v>0</v>
      </c>
      <c r="D16027" s="27">
        <f t="shared" si="1752"/>
        <v>0</v>
      </c>
      <c r="E16027" s="27">
        <f t="shared" si="1753"/>
        <v>1</v>
      </c>
      <c r="F16027" s="27">
        <f t="shared" si="1754"/>
        <v>0</v>
      </c>
      <c r="G16027" s="22">
        <v>33358.649814665303</v>
      </c>
      <c r="H16027" s="23">
        <v>2.8117140369738202E-3</v>
      </c>
      <c r="I16027" s="24">
        <v>1.0240522617044443</v>
      </c>
      <c r="J16027" s="27">
        <f t="shared" si="1755"/>
        <v>1.1268021275427798</v>
      </c>
      <c r="K16027" s="27">
        <f t="shared" si="1756"/>
        <v>352.18511062915962</v>
      </c>
      <c r="L16027" s="27" t="s">
        <v>22</v>
      </c>
      <c r="M16027" s="24"/>
      <c r="N16027" s="27"/>
      <c r="O16027" s="27"/>
      <c r="P16027" s="27"/>
    </row>
    <row r="16028" spans="1:16">
      <c r="A16028" s="27">
        <f t="shared" si="1750"/>
        <v>16025</v>
      </c>
      <c r="B16028" s="27">
        <v>3</v>
      </c>
      <c r="C16028" s="27">
        <f t="shared" si="1751"/>
        <v>0</v>
      </c>
      <c r="D16028" s="27">
        <f t="shared" si="1752"/>
        <v>0</v>
      </c>
      <c r="E16028" s="27">
        <f t="shared" si="1753"/>
        <v>1</v>
      </c>
      <c r="F16028" s="27">
        <f t="shared" si="1754"/>
        <v>0</v>
      </c>
      <c r="G16028" s="22">
        <v>31835.399812296</v>
      </c>
      <c r="H16028" s="23">
        <v>5.3433370368451303E-3</v>
      </c>
      <c r="I16028" s="24">
        <v>1.0463692946058092</v>
      </c>
      <c r="J16028" s="27">
        <f t="shared" si="1755"/>
        <v>1.1300428616061033</v>
      </c>
      <c r="K16028" s="27">
        <f t="shared" si="1756"/>
        <v>222.88809639844592</v>
      </c>
      <c r="L16028" s="27" t="s">
        <v>23</v>
      </c>
      <c r="M16028" s="24"/>
      <c r="N16028" s="27"/>
      <c r="O16028" s="27"/>
      <c r="P16028" s="27"/>
    </row>
    <row r="16029" spans="1:16">
      <c r="A16029" s="27">
        <f t="shared" si="1750"/>
        <v>16026</v>
      </c>
      <c r="B16029" s="27">
        <v>3</v>
      </c>
      <c r="C16029" s="27">
        <f t="shared" si="1751"/>
        <v>0</v>
      </c>
      <c r="D16029" s="27">
        <f t="shared" si="1752"/>
        <v>0</v>
      </c>
      <c r="E16029" s="27">
        <f t="shared" si="1753"/>
        <v>1</v>
      </c>
      <c r="F16029" s="27">
        <f t="shared" si="1754"/>
        <v>0</v>
      </c>
      <c r="G16029" s="22">
        <v>15826.159908980149</v>
      </c>
      <c r="H16029" s="23">
        <v>1.6225836812245301E-3</v>
      </c>
      <c r="I16029" s="24">
        <v>1.0128710815860493</v>
      </c>
      <c r="J16029" s="27">
        <f t="shared" si="1755"/>
        <v>1.1252831297012291</v>
      </c>
      <c r="K16029" s="27">
        <f t="shared" si="1756"/>
        <v>199.9867721383001</v>
      </c>
      <c r="L16029" s="27" t="s">
        <v>23</v>
      </c>
      <c r="M16029" s="24"/>
      <c r="N16029" s="27"/>
      <c r="O16029" s="27"/>
      <c r="P16029" s="27"/>
    </row>
    <row r="16030" spans="1:16">
      <c r="A16030" s="27">
        <f t="shared" si="1750"/>
        <v>16027</v>
      </c>
      <c r="B16030" s="27">
        <v>3</v>
      </c>
      <c r="C16030" s="27">
        <f t="shared" si="1751"/>
        <v>0</v>
      </c>
      <c r="D16030" s="27">
        <f t="shared" si="1752"/>
        <v>0</v>
      </c>
      <c r="E16030" s="27">
        <f t="shared" si="1753"/>
        <v>1</v>
      </c>
      <c r="F16030" s="27">
        <f t="shared" si="1754"/>
        <v>0</v>
      </c>
      <c r="G16030" s="22">
        <v>15464.539915382849</v>
      </c>
      <c r="H16030" s="23">
        <v>1.7758297414265201E-2</v>
      </c>
      <c r="I16030" s="24">
        <v>1.1248798205319945</v>
      </c>
      <c r="J16030" s="27">
        <f t="shared" si="1755"/>
        <v>1.1460707022338656</v>
      </c>
      <c r="K16030" s="27">
        <f t="shared" si="1756"/>
        <v>6.9444052692436076</v>
      </c>
      <c r="L16030" s="27" t="s">
        <v>23</v>
      </c>
      <c r="M16030" s="24"/>
      <c r="N16030" s="27"/>
      <c r="O16030" s="27"/>
      <c r="P16030" s="27"/>
    </row>
    <row r="16031" spans="1:16">
      <c r="A16031" s="27">
        <f t="shared" si="1750"/>
        <v>16028</v>
      </c>
      <c r="B16031" s="27">
        <v>3</v>
      </c>
      <c r="C16031" s="27">
        <f t="shared" si="1751"/>
        <v>0</v>
      </c>
      <c r="D16031" s="27">
        <f t="shared" si="1752"/>
        <v>0</v>
      </c>
      <c r="E16031" s="27">
        <f t="shared" si="1753"/>
        <v>1</v>
      </c>
      <c r="F16031" s="27">
        <f t="shared" si="1754"/>
        <v>0</v>
      </c>
      <c r="G16031" s="22">
        <v>29989.780000686598</v>
      </c>
      <c r="H16031" s="23">
        <v>1.62232782741039E-3</v>
      </c>
      <c r="I16031" s="24">
        <v>0.9555555555555556</v>
      </c>
      <c r="J16031" s="27">
        <f t="shared" si="1755"/>
        <v>1.1252828030934192</v>
      </c>
      <c r="K16031" s="27">
        <f t="shared" si="1756"/>
        <v>863.92574572310559</v>
      </c>
      <c r="L16031" s="27" t="s">
        <v>22</v>
      </c>
      <c r="M16031" s="24"/>
      <c r="N16031" s="27"/>
      <c r="O16031" s="27"/>
      <c r="P16031" s="27"/>
    </row>
    <row r="16032" spans="1:16">
      <c r="A16032" s="27">
        <f t="shared" si="1750"/>
        <v>16029</v>
      </c>
      <c r="B16032" s="27">
        <v>3</v>
      </c>
      <c r="C16032" s="27">
        <f t="shared" si="1751"/>
        <v>0</v>
      </c>
      <c r="D16032" s="27">
        <f t="shared" si="1752"/>
        <v>0</v>
      </c>
      <c r="E16032" s="27">
        <f t="shared" si="1753"/>
        <v>1</v>
      </c>
      <c r="F16032" s="27">
        <f t="shared" si="1754"/>
        <v>0</v>
      </c>
      <c r="G16032" s="22">
        <v>33783.060003042199</v>
      </c>
      <c r="H16032" s="23">
        <v>-3.217565280502E-3</v>
      </c>
      <c r="I16032" s="24">
        <v>0.95395726752934096</v>
      </c>
      <c r="J16032" s="27">
        <f t="shared" si="1755"/>
        <v>1.1191214133082608</v>
      </c>
      <c r="K16032" s="27">
        <f t="shared" si="1756"/>
        <v>921.57468323857995</v>
      </c>
      <c r="L16032" s="27" t="s">
        <v>23</v>
      </c>
      <c r="M16032" s="24"/>
      <c r="N16032" s="27"/>
      <c r="O16032" s="27"/>
      <c r="P16032" s="27"/>
    </row>
    <row r="16033" spans="1:16">
      <c r="A16033" s="27">
        <f t="shared" si="1750"/>
        <v>16030</v>
      </c>
      <c r="B16033" s="27">
        <v>3</v>
      </c>
      <c r="C16033" s="27">
        <f t="shared" si="1751"/>
        <v>0</v>
      </c>
      <c r="D16033" s="27">
        <f t="shared" si="1752"/>
        <v>0</v>
      </c>
      <c r="E16033" s="27">
        <f t="shared" si="1753"/>
        <v>1</v>
      </c>
      <c r="F16033" s="27">
        <f t="shared" si="1754"/>
        <v>0</v>
      </c>
      <c r="G16033" s="22">
        <v>31341.449999332399</v>
      </c>
      <c r="H16033" s="23">
        <v>4.0997327533384302E-2</v>
      </c>
      <c r="I16033" s="24">
        <v>1.1353577774188337</v>
      </c>
      <c r="J16033" s="27">
        <f t="shared" si="1755"/>
        <v>1.1766860721841901</v>
      </c>
      <c r="K16033" s="27">
        <f t="shared" si="1756"/>
        <v>53.532072536354448</v>
      </c>
      <c r="L16033" s="27" t="s">
        <v>22</v>
      </c>
      <c r="M16033" s="24"/>
      <c r="N16033" s="27"/>
      <c r="O16033" s="27"/>
      <c r="P16033" s="27"/>
    </row>
    <row r="16034" spans="1:16">
      <c r="A16034" s="27">
        <f t="shared" si="1750"/>
        <v>16031</v>
      </c>
      <c r="B16034" s="27">
        <v>3</v>
      </c>
      <c r="C16034" s="27">
        <f t="shared" si="1751"/>
        <v>0</v>
      </c>
      <c r="D16034" s="27">
        <f t="shared" si="1752"/>
        <v>0</v>
      </c>
      <c r="E16034" s="27">
        <f t="shared" si="1753"/>
        <v>1</v>
      </c>
      <c r="F16034" s="27">
        <f t="shared" si="1754"/>
        <v>0</v>
      </c>
      <c r="G16034" s="22">
        <v>62340.669993400603</v>
      </c>
      <c r="H16034" s="23">
        <v>1.54664923247224E-4</v>
      </c>
      <c r="I16034" s="24">
        <v>0.94140208821649263</v>
      </c>
      <c r="J16034" s="27">
        <f t="shared" si="1755"/>
        <v>1.1234108307133661</v>
      </c>
      <c r="K16034" s="27">
        <f t="shared" si="1756"/>
        <v>2065.1707423991302</v>
      </c>
      <c r="L16034" s="27" t="s">
        <v>22</v>
      </c>
      <c r="M16034" s="24"/>
      <c r="N16034" s="27"/>
      <c r="O16034" s="27"/>
      <c r="P16034" s="27"/>
    </row>
    <row r="16035" spans="1:16">
      <c r="A16035" s="27">
        <f t="shared" si="1750"/>
        <v>16032</v>
      </c>
      <c r="B16035" s="27">
        <v>3</v>
      </c>
      <c r="C16035" s="27">
        <f t="shared" si="1751"/>
        <v>0</v>
      </c>
      <c r="D16035" s="27">
        <f t="shared" si="1752"/>
        <v>0</v>
      </c>
      <c r="E16035" s="27">
        <f t="shared" si="1753"/>
        <v>1</v>
      </c>
      <c r="F16035" s="27">
        <f t="shared" si="1754"/>
        <v>0</v>
      </c>
      <c r="G16035" s="22">
        <v>76559.3600001335</v>
      </c>
      <c r="H16035" s="23">
        <v>-8.3208207346368397E-4</v>
      </c>
      <c r="I16035" s="24">
        <v>0.88691298342541436</v>
      </c>
      <c r="J16035" s="27">
        <f t="shared" si="1755"/>
        <v>1.1221540072020797</v>
      </c>
      <c r="K16035" s="27">
        <f t="shared" si="1756"/>
        <v>4236.6678377895687</v>
      </c>
      <c r="L16035" s="27" t="s">
        <v>23</v>
      </c>
      <c r="M16035" s="24"/>
      <c r="N16035" s="27"/>
      <c r="O16035" s="27"/>
      <c r="P16035" s="27"/>
    </row>
    <row r="16036" spans="1:16">
      <c r="A16036" s="27">
        <f t="shared" si="1750"/>
        <v>16033</v>
      </c>
      <c r="B16036" s="27">
        <v>3</v>
      </c>
      <c r="C16036" s="27">
        <f t="shared" si="1751"/>
        <v>0</v>
      </c>
      <c r="D16036" s="27">
        <f t="shared" si="1752"/>
        <v>0</v>
      </c>
      <c r="E16036" s="27">
        <f t="shared" si="1753"/>
        <v>1</v>
      </c>
      <c r="F16036" s="27">
        <f t="shared" si="1754"/>
        <v>0</v>
      </c>
      <c r="G16036" s="22">
        <v>56647.200001567602</v>
      </c>
      <c r="H16036" s="23">
        <v>2.1321187785661399E-2</v>
      </c>
      <c r="I16036" s="24">
        <v>1.1327578161455902</v>
      </c>
      <c r="J16036" s="27">
        <f t="shared" si="1755"/>
        <v>1.1507122706617363</v>
      </c>
      <c r="K16036" s="27">
        <f t="shared" si="1756"/>
        <v>18.260929440165913</v>
      </c>
      <c r="L16036" s="27" t="s">
        <v>22</v>
      </c>
      <c r="M16036" s="24"/>
      <c r="N16036" s="27"/>
      <c r="O16036" s="27"/>
      <c r="P16036" s="27"/>
    </row>
    <row r="16037" spans="1:16">
      <c r="A16037" s="27">
        <f t="shared" si="1750"/>
        <v>16034</v>
      </c>
      <c r="B16037" s="27">
        <v>3</v>
      </c>
      <c r="C16037" s="27">
        <f t="shared" si="1751"/>
        <v>0</v>
      </c>
      <c r="D16037" s="27">
        <f t="shared" si="1752"/>
        <v>0</v>
      </c>
      <c r="E16037" s="27">
        <f t="shared" si="1753"/>
        <v>1</v>
      </c>
      <c r="F16037" s="27">
        <f t="shared" si="1754"/>
        <v>0</v>
      </c>
      <c r="G16037" s="22">
        <v>30220.755001544949</v>
      </c>
      <c r="H16037" s="23">
        <v>8.1533663888094209E-3</v>
      </c>
      <c r="I16037" s="24">
        <v>1.3320287018917156</v>
      </c>
      <c r="J16037" s="27">
        <f t="shared" si="1755"/>
        <v>1.1336508995129739</v>
      </c>
      <c r="K16037" s="27">
        <f t="shared" si="1756"/>
        <v>1189.3001119873486</v>
      </c>
      <c r="L16037" s="27" t="s">
        <v>22</v>
      </c>
      <c r="M16037" s="24"/>
      <c r="N16037" s="27"/>
      <c r="O16037" s="27"/>
      <c r="P16037" s="27"/>
    </row>
    <row r="16038" spans="1:16">
      <c r="A16038" s="27">
        <f t="shared" si="1750"/>
        <v>16035</v>
      </c>
      <c r="B16038" s="27">
        <v>3</v>
      </c>
      <c r="C16038" s="27">
        <f t="shared" si="1751"/>
        <v>0</v>
      </c>
      <c r="D16038" s="27">
        <f t="shared" si="1752"/>
        <v>0</v>
      </c>
      <c r="E16038" s="27">
        <f t="shared" si="1753"/>
        <v>1</v>
      </c>
      <c r="F16038" s="27">
        <f t="shared" si="1754"/>
        <v>0</v>
      </c>
      <c r="G16038" s="22">
        <v>24162.520000219349</v>
      </c>
      <c r="H16038" s="23">
        <v>4.5535408566616697E-2</v>
      </c>
      <c r="I16038" s="24">
        <v>1.4049631851649851</v>
      </c>
      <c r="J16038" s="27">
        <f t="shared" si="1755"/>
        <v>1.1827593640833318</v>
      </c>
      <c r="K16038" s="27">
        <f t="shared" si="1756"/>
        <v>1193.0132644222736</v>
      </c>
      <c r="L16038" s="27" t="s">
        <v>22</v>
      </c>
      <c r="M16038" s="24"/>
      <c r="N16038" s="27"/>
      <c r="O16038" s="27"/>
      <c r="P16038" s="27"/>
    </row>
    <row r="16039" spans="1:16">
      <c r="A16039" s="27">
        <f t="shared" si="1750"/>
        <v>16036</v>
      </c>
      <c r="B16039" s="27">
        <v>3</v>
      </c>
      <c r="C16039" s="27">
        <f t="shared" si="1751"/>
        <v>0</v>
      </c>
      <c r="D16039" s="27">
        <f t="shared" si="1752"/>
        <v>0</v>
      </c>
      <c r="E16039" s="27">
        <f t="shared" si="1753"/>
        <v>1</v>
      </c>
      <c r="F16039" s="27">
        <f t="shared" si="1754"/>
        <v>0</v>
      </c>
      <c r="G16039" s="22">
        <v>38924.089820980997</v>
      </c>
      <c r="H16039" s="23">
        <v>1.1926569353176399E-2</v>
      </c>
      <c r="I16039" s="24">
        <v>1.0698819733378619</v>
      </c>
      <c r="J16039" s="27">
        <f t="shared" si="1755"/>
        <v>1.1385137647547849</v>
      </c>
      <c r="K16039" s="27">
        <f t="shared" si="1756"/>
        <v>183.34502748428375</v>
      </c>
      <c r="L16039" s="27" t="s">
        <v>23</v>
      </c>
      <c r="M16039" s="24"/>
      <c r="N16039" s="27"/>
      <c r="O16039" s="27"/>
      <c r="P16039" s="27"/>
    </row>
    <row r="16040" spans="1:16">
      <c r="A16040" s="27">
        <f t="shared" si="1750"/>
        <v>16037</v>
      </c>
      <c r="B16040" s="27">
        <v>3</v>
      </c>
      <c r="C16040" s="27">
        <f t="shared" si="1751"/>
        <v>0</v>
      </c>
      <c r="D16040" s="27">
        <f t="shared" si="1752"/>
        <v>0</v>
      </c>
      <c r="E16040" s="27">
        <f t="shared" si="1753"/>
        <v>1</v>
      </c>
      <c r="F16040" s="27">
        <f t="shared" si="1754"/>
        <v>0</v>
      </c>
      <c r="G16040" s="22">
        <v>38397.3598204851</v>
      </c>
      <c r="H16040" s="23">
        <v>3.4043946796337501E-3</v>
      </c>
      <c r="I16040" s="24">
        <v>1.0725522221267085</v>
      </c>
      <c r="J16040" s="27">
        <f t="shared" si="1755"/>
        <v>1.1275599846588584</v>
      </c>
      <c r="K16040" s="27">
        <f t="shared" si="1756"/>
        <v>116.18480245208205</v>
      </c>
      <c r="L16040" s="27" t="s">
        <v>23</v>
      </c>
      <c r="M16040" s="24"/>
      <c r="N16040" s="27"/>
      <c r="O16040" s="27"/>
      <c r="P16040" s="27"/>
    </row>
    <row r="16041" spans="1:16">
      <c r="A16041" s="27">
        <f t="shared" si="1750"/>
        <v>16038</v>
      </c>
      <c r="B16041" s="27">
        <v>3</v>
      </c>
      <c r="C16041" s="27">
        <f t="shared" si="1751"/>
        <v>0</v>
      </c>
      <c r="D16041" s="27">
        <f t="shared" si="1752"/>
        <v>0</v>
      </c>
      <c r="E16041" s="27">
        <f t="shared" si="1753"/>
        <v>1</v>
      </c>
      <c r="F16041" s="27">
        <f t="shared" si="1754"/>
        <v>0</v>
      </c>
      <c r="G16041" s="22">
        <v>25839.429999411099</v>
      </c>
      <c r="H16041" s="23">
        <v>0.17526799861797601</v>
      </c>
      <c r="I16041" s="24">
        <v>1.136663198057579</v>
      </c>
      <c r="J16041" s="27">
        <f t="shared" si="1755"/>
        <v>1.3702881904219986</v>
      </c>
      <c r="K16041" s="27">
        <f t="shared" si="1756"/>
        <v>1410.3325505647235</v>
      </c>
      <c r="L16041" s="27" t="s">
        <v>22</v>
      </c>
      <c r="M16041" s="24"/>
      <c r="N16041" s="27"/>
      <c r="O16041" s="27"/>
      <c r="P16041" s="27"/>
    </row>
    <row r="16042" spans="1:16">
      <c r="A16042" s="27">
        <f t="shared" si="1750"/>
        <v>16039</v>
      </c>
      <c r="B16042" s="27">
        <v>3</v>
      </c>
      <c r="C16042" s="27">
        <f t="shared" si="1751"/>
        <v>0</v>
      </c>
      <c r="D16042" s="27">
        <f t="shared" si="1752"/>
        <v>0</v>
      </c>
      <c r="E16042" s="27">
        <f t="shared" si="1753"/>
        <v>1</v>
      </c>
      <c r="F16042" s="27">
        <f t="shared" si="1754"/>
        <v>0</v>
      </c>
      <c r="G16042" s="22">
        <v>45715.0299985409</v>
      </c>
      <c r="H16042" s="23">
        <v>6.3688590070636302E-3</v>
      </c>
      <c r="I16042" s="24">
        <v>0.9664221218961625</v>
      </c>
      <c r="J16042" s="27">
        <f t="shared" si="1755"/>
        <v>1.1313582846846668</v>
      </c>
      <c r="K16042" s="27">
        <f t="shared" si="1756"/>
        <v>1243.6288323949686</v>
      </c>
      <c r="L16042" s="27" t="s">
        <v>22</v>
      </c>
      <c r="M16042" s="24"/>
      <c r="N16042" s="27"/>
      <c r="O16042" s="27"/>
      <c r="P16042" s="27"/>
    </row>
    <row r="16043" spans="1:16">
      <c r="A16043" s="27">
        <f t="shared" si="1750"/>
        <v>16040</v>
      </c>
      <c r="B16043" s="27">
        <v>3</v>
      </c>
      <c r="C16043" s="27">
        <f t="shared" si="1751"/>
        <v>0</v>
      </c>
      <c r="D16043" s="27">
        <f t="shared" si="1752"/>
        <v>0</v>
      </c>
      <c r="E16043" s="27">
        <f t="shared" si="1753"/>
        <v>1</v>
      </c>
      <c r="F16043" s="27">
        <f t="shared" si="1754"/>
        <v>0</v>
      </c>
      <c r="G16043" s="22">
        <v>21167.01999890805</v>
      </c>
      <c r="H16043" s="23">
        <v>3.4903862948864398E-2</v>
      </c>
      <c r="I16043" s="24">
        <v>1.3111653447223917</v>
      </c>
      <c r="J16043" s="27">
        <f t="shared" si="1755"/>
        <v>1.1685802391015476</v>
      </c>
      <c r="K16043" s="27">
        <f t="shared" si="1756"/>
        <v>430.33636139269868</v>
      </c>
      <c r="L16043" s="27" t="s">
        <v>23</v>
      </c>
      <c r="M16043" s="24"/>
      <c r="N16043" s="27"/>
      <c r="O16043" s="27"/>
      <c r="P16043" s="27"/>
    </row>
    <row r="16044" spans="1:16">
      <c r="A16044" s="27">
        <f t="shared" si="1750"/>
        <v>16041</v>
      </c>
      <c r="B16044" s="27">
        <v>3</v>
      </c>
      <c r="C16044" s="27">
        <f t="shared" si="1751"/>
        <v>0</v>
      </c>
      <c r="D16044" s="27">
        <f t="shared" si="1752"/>
        <v>0</v>
      </c>
      <c r="E16044" s="27">
        <f t="shared" si="1753"/>
        <v>1</v>
      </c>
      <c r="F16044" s="27">
        <f t="shared" si="1754"/>
        <v>0</v>
      </c>
      <c r="G16044" s="22">
        <v>33675.149997711203</v>
      </c>
      <c r="H16044" s="23">
        <v>1.1768570529745699E-2</v>
      </c>
      <c r="I16044" s="24">
        <v>0.91909509202453987</v>
      </c>
      <c r="J16044" s="27">
        <f t="shared" si="1755"/>
        <v>1.1383097196673135</v>
      </c>
      <c r="K16044" s="27">
        <f t="shared" si="1756"/>
        <v>1618.2611169989125</v>
      </c>
      <c r="L16044" s="27" t="s">
        <v>23</v>
      </c>
      <c r="M16044" s="24"/>
      <c r="N16044" s="27"/>
      <c r="O16044" s="27"/>
      <c r="P16044" s="27"/>
    </row>
    <row r="16045" spans="1:16">
      <c r="A16045" s="27">
        <f t="shared" si="1750"/>
        <v>16042</v>
      </c>
      <c r="B16045" s="27">
        <v>3</v>
      </c>
      <c r="C16045" s="27">
        <f t="shared" si="1751"/>
        <v>0</v>
      </c>
      <c r="D16045" s="27">
        <f t="shared" si="1752"/>
        <v>0</v>
      </c>
      <c r="E16045" s="27">
        <f t="shared" si="1753"/>
        <v>1</v>
      </c>
      <c r="F16045" s="27">
        <f t="shared" si="1754"/>
        <v>0</v>
      </c>
      <c r="G16045" s="22">
        <v>14633.890001535399</v>
      </c>
      <c r="H16045" s="23">
        <v>2.8643953967916101E-2</v>
      </c>
      <c r="I16045" s="24">
        <v>1.3210526315789475</v>
      </c>
      <c r="J16045" s="27">
        <f t="shared" si="1755"/>
        <v>1.1603111369791981</v>
      </c>
      <c r="K16045" s="27">
        <f t="shared" si="1756"/>
        <v>378.10793409146589</v>
      </c>
      <c r="L16045" s="27" t="s">
        <v>22</v>
      </c>
      <c r="M16045" s="24"/>
      <c r="N16045" s="27"/>
      <c r="O16045" s="27"/>
      <c r="P16045" s="27"/>
    </row>
    <row r="16046" spans="1:16">
      <c r="A16046" s="27">
        <f t="shared" si="1750"/>
        <v>16043</v>
      </c>
      <c r="B16046" s="27">
        <v>3</v>
      </c>
      <c r="C16046" s="27">
        <f t="shared" si="1751"/>
        <v>0</v>
      </c>
      <c r="D16046" s="27">
        <f t="shared" si="1752"/>
        <v>0</v>
      </c>
      <c r="E16046" s="27">
        <f t="shared" si="1753"/>
        <v>1</v>
      </c>
      <c r="F16046" s="27">
        <f t="shared" si="1754"/>
        <v>0</v>
      </c>
      <c r="G16046" s="22">
        <v>22578.029990911498</v>
      </c>
      <c r="H16046" s="23">
        <v>-3.3595297619133102E-3</v>
      </c>
      <c r="I16046" s="24">
        <v>0.90254466702761238</v>
      </c>
      <c r="J16046" s="27">
        <f t="shared" si="1755"/>
        <v>1.1189411966798575</v>
      </c>
      <c r="K16046" s="27">
        <f t="shared" si="1756"/>
        <v>1057.2717521502389</v>
      </c>
      <c r="L16046" s="27" t="s">
        <v>22</v>
      </c>
      <c r="M16046" s="24"/>
      <c r="N16046" s="27"/>
      <c r="O16046" s="27"/>
      <c r="P16046" s="27"/>
    </row>
    <row r="16047" spans="1:16">
      <c r="A16047" s="27">
        <f t="shared" si="1750"/>
        <v>16044</v>
      </c>
      <c r="B16047" s="27">
        <v>3</v>
      </c>
      <c r="C16047" s="27">
        <f t="shared" si="1751"/>
        <v>0</v>
      </c>
      <c r="D16047" s="27">
        <f t="shared" si="1752"/>
        <v>0</v>
      </c>
      <c r="E16047" s="27">
        <f t="shared" si="1753"/>
        <v>1</v>
      </c>
      <c r="F16047" s="27">
        <f t="shared" si="1754"/>
        <v>0</v>
      </c>
      <c r="G16047" s="22">
        <v>13774.4500001669</v>
      </c>
      <c r="H16047" s="23">
        <v>-4.4062836316008502E-3</v>
      </c>
      <c r="I16047" s="24">
        <v>1.2433668801463862</v>
      </c>
      <c r="J16047" s="27">
        <f t="shared" si="1755"/>
        <v>1.1176132918928168</v>
      </c>
      <c r="K16047" s="27">
        <f t="shared" si="1756"/>
        <v>217.82866962729204</v>
      </c>
      <c r="L16047" s="27" t="s">
        <v>23</v>
      </c>
      <c r="M16047" s="24"/>
      <c r="N16047" s="27"/>
      <c r="O16047" s="27"/>
      <c r="P16047" s="27"/>
    </row>
    <row r="16048" spans="1:16">
      <c r="A16048" s="27">
        <f t="shared" si="1750"/>
        <v>16045</v>
      </c>
      <c r="B16048" s="27">
        <v>3</v>
      </c>
      <c r="C16048" s="27">
        <f t="shared" si="1751"/>
        <v>0</v>
      </c>
      <c r="D16048" s="27">
        <f t="shared" si="1752"/>
        <v>0</v>
      </c>
      <c r="E16048" s="27">
        <f t="shared" si="1753"/>
        <v>1</v>
      </c>
      <c r="F16048" s="27">
        <f t="shared" si="1754"/>
        <v>0</v>
      </c>
      <c r="G16048" s="22">
        <v>13168.7649999857</v>
      </c>
      <c r="H16048" s="23">
        <v>3.76761792531407E-2</v>
      </c>
      <c r="I16048" s="24">
        <v>1.1779619697708434</v>
      </c>
      <c r="J16048" s="27">
        <f t="shared" si="1755"/>
        <v>1.1722611672600678</v>
      </c>
      <c r="K16048" s="27">
        <f t="shared" si="1756"/>
        <v>0.42797365939481513</v>
      </c>
      <c r="L16048" s="27" t="s">
        <v>23</v>
      </c>
      <c r="M16048" s="24"/>
      <c r="N16048" s="27"/>
      <c r="O16048" s="27"/>
      <c r="P16048" s="27"/>
    </row>
    <row r="16049" spans="1:16">
      <c r="A16049" s="27">
        <f t="shared" si="1750"/>
        <v>16046</v>
      </c>
      <c r="B16049" s="27">
        <v>3</v>
      </c>
      <c r="C16049" s="27">
        <f t="shared" si="1751"/>
        <v>0</v>
      </c>
      <c r="D16049" s="27">
        <f t="shared" si="1752"/>
        <v>0</v>
      </c>
      <c r="E16049" s="27">
        <f t="shared" si="1753"/>
        <v>1</v>
      </c>
      <c r="F16049" s="27">
        <f t="shared" si="1754"/>
        <v>0</v>
      </c>
      <c r="G16049" s="22">
        <v>25723.580001831098</v>
      </c>
      <c r="H16049" s="23">
        <v>1.9995008438407E-2</v>
      </c>
      <c r="I16049" s="24">
        <v>1.1572139303482587</v>
      </c>
      <c r="J16049" s="27">
        <f t="shared" si="1755"/>
        <v>1.1489823934198993</v>
      </c>
      <c r="K16049" s="27">
        <f t="shared" si="1756"/>
        <v>1.7429834837005431</v>
      </c>
      <c r="L16049" s="27" t="s">
        <v>23</v>
      </c>
      <c r="M16049" s="24"/>
      <c r="N16049" s="27"/>
      <c r="O16049" s="27"/>
      <c r="P16049" s="27"/>
    </row>
    <row r="16050" spans="1:16">
      <c r="A16050" s="27">
        <f t="shared" si="1750"/>
        <v>16047</v>
      </c>
      <c r="B16050" s="27">
        <v>3</v>
      </c>
      <c r="C16050" s="27">
        <f t="shared" si="1751"/>
        <v>0</v>
      </c>
      <c r="D16050" s="27">
        <f t="shared" si="1752"/>
        <v>0</v>
      </c>
      <c r="E16050" s="27">
        <f t="shared" si="1753"/>
        <v>1</v>
      </c>
      <c r="F16050" s="27">
        <f t="shared" si="1754"/>
        <v>0</v>
      </c>
      <c r="G16050" s="22">
        <v>13764.745000079251</v>
      </c>
      <c r="H16050" s="23">
        <v>1.42934177720122E-2</v>
      </c>
      <c r="I16050" s="24">
        <v>1.1727992547741033</v>
      </c>
      <c r="J16050" s="27">
        <f t="shared" si="1755"/>
        <v>1.1415747752961405</v>
      </c>
      <c r="K16050" s="27">
        <f t="shared" si="1756"/>
        <v>13.420187536695709</v>
      </c>
      <c r="L16050" s="27" t="s">
        <v>23</v>
      </c>
      <c r="M16050" s="24"/>
      <c r="N16050" s="27"/>
      <c r="O16050" s="27"/>
      <c r="P16050" s="27"/>
    </row>
    <row r="16051" spans="1:16">
      <c r="A16051" s="27">
        <f t="shared" si="1750"/>
        <v>16048</v>
      </c>
      <c r="B16051" s="27">
        <v>3</v>
      </c>
      <c r="C16051" s="27">
        <f t="shared" si="1751"/>
        <v>0</v>
      </c>
      <c r="D16051" s="27">
        <f t="shared" si="1752"/>
        <v>0</v>
      </c>
      <c r="E16051" s="27">
        <f t="shared" si="1753"/>
        <v>1</v>
      </c>
      <c r="F16051" s="27">
        <f t="shared" si="1754"/>
        <v>0</v>
      </c>
      <c r="G16051" s="22">
        <v>13984.174996018401</v>
      </c>
      <c r="H16051" s="23">
        <v>2.8600775938928302E-2</v>
      </c>
      <c r="I16051" s="24">
        <v>1.194888178913738</v>
      </c>
      <c r="J16051" s="27">
        <f t="shared" si="1755"/>
        <v>1.1602543041124784</v>
      </c>
      <c r="K16051" s="27">
        <f t="shared" si="1756"/>
        <v>16.774091796599233</v>
      </c>
      <c r="L16051" s="27" t="s">
        <v>23</v>
      </c>
      <c r="M16051" s="24"/>
      <c r="N16051" s="27"/>
      <c r="O16051" s="27"/>
      <c r="P16051" s="27"/>
    </row>
    <row r="16052" spans="1:16">
      <c r="A16052" s="27">
        <f t="shared" si="1750"/>
        <v>16049</v>
      </c>
      <c r="B16052" s="27">
        <v>3</v>
      </c>
      <c r="C16052" s="27">
        <f t="shared" si="1751"/>
        <v>0</v>
      </c>
      <c r="D16052" s="27">
        <f t="shared" si="1752"/>
        <v>0</v>
      </c>
      <c r="E16052" s="27">
        <f t="shared" si="1753"/>
        <v>1</v>
      </c>
      <c r="F16052" s="27">
        <f t="shared" si="1754"/>
        <v>0</v>
      </c>
      <c r="G16052" s="22">
        <v>19327.4501235485</v>
      </c>
      <c r="H16052" s="23">
        <v>3.1022934786168201E-3</v>
      </c>
      <c r="I16052" s="24">
        <v>0.9953652206154987</v>
      </c>
      <c r="J16052" s="27">
        <f t="shared" si="1755"/>
        <v>1.1271736260304777</v>
      </c>
      <c r="K16052" s="27">
        <f t="shared" si="1756"/>
        <v>335.7845992506351</v>
      </c>
      <c r="L16052" s="27" t="s">
        <v>23</v>
      </c>
      <c r="M16052" s="24"/>
      <c r="N16052" s="27"/>
      <c r="O16052" s="27"/>
      <c r="P16052" s="27"/>
    </row>
    <row r="16053" spans="1:16">
      <c r="A16053" s="27">
        <f t="shared" si="1750"/>
        <v>16050</v>
      </c>
      <c r="B16053" s="27">
        <v>3</v>
      </c>
      <c r="C16053" s="27">
        <f t="shared" si="1751"/>
        <v>0</v>
      </c>
      <c r="D16053" s="27">
        <f t="shared" si="1752"/>
        <v>0</v>
      </c>
      <c r="E16053" s="27">
        <f t="shared" si="1753"/>
        <v>1</v>
      </c>
      <c r="F16053" s="27">
        <f t="shared" si="1754"/>
        <v>0</v>
      </c>
      <c r="G16053" s="22">
        <v>10022.805057048799</v>
      </c>
      <c r="H16053" s="23">
        <v>-4.7453148678162299E-3</v>
      </c>
      <c r="I16053" s="24">
        <v>0.94266381766381768</v>
      </c>
      <c r="J16053" s="27">
        <f t="shared" si="1755"/>
        <v>1.1171835371447967</v>
      </c>
      <c r="K16053" s="27">
     